 </c>
      <c r="H43779">
        <v>0</v>
      </c>
      <c r="I43779">
        <v>10</v>
      </c>
      <c r="J43779">
        <v>0</v>
      </c>
    </row>
    <row r="43780" spans="1:10" x14ac:dyDescent="0.3">
      <c r="A43780">
        <v>2020</v>
      </c>
      <c r="B43780">
        <v>3</v>
      </c>
      <c r="C43780">
        <v>10</v>
      </c>
      <c r="D43780" s="3">
        <v>43900</v>
      </c>
      <c r="E43780" t="s">
        <v>2745</v>
      </c>
      <c r="F43780" t="s">
        <v>2782</v>
      </c>
      <c r="G43780">
        <v>0.15</v>
      </c>
      <c r="H43780">
        <v>0.15</v>
      </c>
      <c r="I43780">
        <v>0</v>
      </c>
      <c r="J43780">
        <v>0</v>
      </c>
    </row>
    <row r="43781" spans="1:10" x14ac:dyDescent="0.3">
      <c r="A43781">
        <v>2020</v>
      </c>
      <c r="B43781">
        <v>3</v>
      </c>
      <c r="C43781">
        <v>10</v>
      </c>
      <c r="D43781" s="3">
        <v>43900</v>
      </c>
      <c r="E43781" t="s">
        <v>2745</v>
      </c>
      <c r="F43781" t="s">
        <v>2760</v>
      </c>
      <c r="G43781">
        <v>1.5E-3</v>
      </c>
      <c r="H43781">
        <v>0</v>
      </c>
      <c r="I43781">
        <v>1.5E-3</v>
      </c>
      <c r="J43781">
        <v>0</v>
      </c>
    </row>
    <row r="43782" spans="1:10" x14ac:dyDescent="0.3">
      <c r="A43782">
        <v>2020</v>
      </c>
      <c r="B43782">
        <v>3</v>
      </c>
      <c r="C43782">
        <v>10</v>
      </c>
      <c r="D43782" s="3">
        <v>43900</v>
      </c>
      <c r="E43782" t="s">
        <v>2745</v>
      </c>
      <c r="F43782" t="s">
        <v>2865</v>
      </c>
      <c r="G43782">
        <v>0.15</v>
      </c>
      <c r="H43782">
        <v>0</v>
      </c>
      <c r="I43782">
        <v>0.15</v>
      </c>
      <c r="J43782">
        <v>0</v>
      </c>
    </row>
    <row r="43783" spans="1:10" x14ac:dyDescent="0.3">
      <c r="A43783">
        <v>2020</v>
      </c>
      <c r="B43783">
        <v>3</v>
      </c>
      <c r="C43783">
        <v>10</v>
      </c>
      <c r="D43783" s="3">
        <v>43900</v>
      </c>
      <c r="E43783" t="s">
        <v>2745</v>
      </c>
      <c r="F43783" t="s">
        <v>2777</v>
      </c>
      <c r="G43783">
        <v>8.9999999999999993E-3</v>
      </c>
      <c r="H43783">
        <v>0</v>
      </c>
      <c r="I43783">
        <v>8.9999999999999993E-3</v>
      </c>
      <c r="J43783">
        <v>0</v>
      </c>
    </row>
    <row r="43784" spans="1:10" x14ac:dyDescent="0.3">
      <c r="A43784">
        <v>2020</v>
      </c>
      <c r="B43784">
        <v>3</v>
      </c>
      <c r="C43784">
        <v>10</v>
      </c>
      <c r="D43784" s="3">
        <v>43900</v>
      </c>
      <c r="E43784" t="s">
        <v>2745</v>
      </c>
      <c r="F43784" t="s">
        <v>2824</v>
      </c>
      <c r="G43784">
        <v>1.9</v>
      </c>
      <c r="H43784">
        <v>0</v>
      </c>
      <c r="I43784">
        <v>1.9</v>
      </c>
      <c r="J43784">
        <v>0</v>
      </c>
    </row>
    <row r="43785" spans="1:10" x14ac:dyDescent="0.3">
      <c r="A43785">
        <v>2020</v>
      </c>
      <c r="B43785">
        <v>3</v>
      </c>
      <c r="C43785">
        <v>10</v>
      </c>
      <c r="D43785" s="3">
        <v>43900</v>
      </c>
      <c r="E43785" t="s">
        <v>2745</v>
      </c>
      <c r="F43785" t="s">
        <v>2796</v>
      </c>
      <c r="G43785">
        <v>12.73</v>
      </c>
      <c r="H43785">
        <v>0.05</v>
      </c>
      <c r="I43785">
        <v>1.48</v>
      </c>
      <c r="J43785">
        <v>11.2</v>
      </c>
    </row>
    <row r="43786" spans="1:10" x14ac:dyDescent="0.3">
      <c r="A43786">
        <v>2020</v>
      </c>
      <c r="B43786">
        <v>3</v>
      </c>
      <c r="C43786">
        <v>10</v>
      </c>
      <c r="D43786" s="3">
        <v>43900</v>
      </c>
      <c r="E43786" t="s">
        <v>2745</v>
      </c>
      <c r="F43786" t="s">
        <v>2953</v>
      </c>
      <c r="G43786">
        <v>7.0000000000000007E-2</v>
      </c>
      <c r="H43786">
        <v>7.0000000000000007E-2</v>
      </c>
      <c r="I43786">
        <v>0</v>
      </c>
      <c r="J43786">
        <v>0</v>
      </c>
    </row>
    <row r="43787" spans="1:10" x14ac:dyDescent="0.3">
      <c r="A43787">
        <v>2020</v>
      </c>
      <c r="B43787">
        <v>3</v>
      </c>
      <c r="C43787">
        <v>10</v>
      </c>
      <c r="D43787" s="3">
        <v>43900</v>
      </c>
      <c r="E43787" t="s">
        <v>2745</v>
      </c>
      <c r="F43787" t="s">
        <v>2751</v>
      </c>
      <c r="G43787">
        <v>0.44999999999999996</v>
      </c>
      <c r="H43787">
        <v>0.15</v>
      </c>
      <c r="I43787">
        <v>0.3</v>
      </c>
      <c r="J43787">
        <v>0</v>
      </c>
    </row>
    <row r="43788" spans="1:10" x14ac:dyDescent="0.3">
      <c r="A43788">
        <v>2020</v>
      </c>
      <c r="B43788">
        <v>3</v>
      </c>
      <c r="C43788">
        <v>10</v>
      </c>
      <c r="D43788" s="3">
        <v>43900</v>
      </c>
      <c r="E43788" t="s">
        <v>2745</v>
      </c>
      <c r="F43788" t="s">
        <v>2766</v>
      </c>
      <c r="G43788">
        <v>0.30000000000000004</v>
      </c>
      <c r="H43788">
        <v>0.19</v>
      </c>
      <c r="I43788">
        <v>0.11</v>
      </c>
      <c r="J43788">
        <v>0</v>
      </c>
    </row>
    <row r="43789" spans="1:10" x14ac:dyDescent="0.3">
      <c r="A43789">
        <v>2020</v>
      </c>
      <c r="B43789">
        <v>3</v>
      </c>
      <c r="C43789">
        <v>10</v>
      </c>
      <c r="D43789" s="3">
        <v>43900</v>
      </c>
      <c r="E43789" t="s">
        <v>2745</v>
      </c>
      <c r="F43789" t="s">
        <v>2951</v>
      </c>
      <c r="G43789">
        <v>1.4000000000000002E-2</v>
      </c>
      <c r="H43789">
        <v>0</v>
      </c>
      <c r="I43789">
        <v>1.4000000000000002E-2</v>
      </c>
      <c r="J43789">
        <v>0</v>
      </c>
    </row>
    <row r="43790" spans="1:10" x14ac:dyDescent="0.3">
      <c r="A43790">
        <v>2020</v>
      </c>
      <c r="B43790">
        <v>3</v>
      </c>
      <c r="C43790">
        <v>10</v>
      </c>
      <c r="D43790" s="3">
        <v>43900</v>
      </c>
      <c r="E43790" t="s">
        <v>2745</v>
      </c>
      <c r="F43790" t="s">
        <v>2805</v>
      </c>
      <c r="G43790">
        <v>1.3</v>
      </c>
      <c r="H43790">
        <v>0</v>
      </c>
      <c r="I43790">
        <v>0.5</v>
      </c>
      <c r="J43790">
        <v>0.8</v>
      </c>
    </row>
    <row r="43791" spans="1:10" x14ac:dyDescent="0.3">
      <c r="A43791">
        <v>2020</v>
      </c>
      <c r="B43791">
        <v>3</v>
      </c>
      <c r="C43791">
        <v>10</v>
      </c>
      <c r="D43791" s="3">
        <v>43900</v>
      </c>
      <c r="E43791" t="s">
        <v>2773</v>
      </c>
      <c r="F43791" t="s">
        <v>2773</v>
      </c>
      <c r="G43791">
        <v>0.1</v>
      </c>
      <c r="H43791">
        <v>0</v>
      </c>
      <c r="I43791">
        <v>0.1</v>
      </c>
      <c r="J43791">
        <v>0</v>
      </c>
    </row>
    <row r="43792" spans="1:10" x14ac:dyDescent="0.3">
      <c r="A43792">
        <v>2020</v>
      </c>
      <c r="B43792">
        <v>3</v>
      </c>
      <c r="C43792">
        <v>10</v>
      </c>
      <c r="D43792" s="3">
        <v>43900</v>
      </c>
      <c r="E43792" t="s">
        <v>2773</v>
      </c>
      <c r="F43792" t="s">
        <v>2774</v>
      </c>
      <c r="G43792">
        <v>0.5</v>
      </c>
      <c r="H43792">
        <v>0.3</v>
      </c>
      <c r="I43792">
        <v>0.2</v>
      </c>
      <c r="J43792">
        <v>0</v>
      </c>
    </row>
    <row r="43793" spans="1:10" x14ac:dyDescent="0.3">
      <c r="A43793">
        <v>2020</v>
      </c>
      <c r="B43793">
        <v>3</v>
      </c>
      <c r="C43793">
        <v>10</v>
      </c>
      <c r="D43793" s="3">
        <v>43900</v>
      </c>
      <c r="E43793" t="s">
        <v>2747</v>
      </c>
      <c r="F43793" t="s">
        <v>2748</v>
      </c>
      <c r="G43793">
        <v>0.01</v>
      </c>
      <c r="H43793">
        <v>0</v>
      </c>
      <c r="I43793">
        <v>0.01</v>
      </c>
      <c r="J43793">
        <v>0</v>
      </c>
    </row>
    <row r="43794" spans="1:10" x14ac:dyDescent="0.3">
      <c r="A43794">
        <v>2020</v>
      </c>
      <c r="B43794">
        <v>3</v>
      </c>
      <c r="C43794">
        <v>10</v>
      </c>
      <c r="D43794" s="3">
        <v>43900</v>
      </c>
      <c r="E43794" t="s">
        <v>2741</v>
      </c>
      <c r="F43794" t="s">
        <v>2758</v>
      </c>
      <c r="G43794">
        <v>86.2</v>
      </c>
      <c r="H43794">
        <v>63.05</v>
      </c>
      <c r="I43794">
        <v>17.149999999999999</v>
      </c>
      <c r="J43794">
        <v>6</v>
      </c>
    </row>
    <row r="43795" spans="1:10" x14ac:dyDescent="0.3">
      <c r="A43795">
        <v>2020</v>
      </c>
      <c r="B43795">
        <v>3</v>
      </c>
      <c r="C43795">
        <v>10</v>
      </c>
      <c r="D43795" s="3">
        <v>43900</v>
      </c>
      <c r="E43795" t="s">
        <v>2741</v>
      </c>
      <c r="F43795" t="s">
        <v>2919</v>
      </c>
      <c r="G43795">
        <v>1</v>
      </c>
      <c r="H43795">
        <v>0</v>
      </c>
      <c r="I43795">
        <v>1</v>
      </c>
      <c r="J43795">
        <v>0</v>
      </c>
    </row>
    <row r="43796" spans="1:10" x14ac:dyDescent="0.3">
      <c r="A43796">
        <v>2020</v>
      </c>
      <c r="B43796">
        <v>3</v>
      </c>
      <c r="C43796">
        <v>10</v>
      </c>
      <c r="D43796" s="3">
        <v>43900</v>
      </c>
      <c r="E43796" t="s">
        <v>2741</v>
      </c>
      <c r="F43796" t="s">
        <v>2767</v>
      </c>
      <c r="G43796">
        <v>0.01</v>
      </c>
      <c r="H43796">
        <v>0.01</v>
      </c>
      <c r="I43796">
        <v>0</v>
      </c>
      <c r="J43796">
        <v>0</v>
      </c>
    </row>
    <row r="43797" spans="1:10" x14ac:dyDescent="0.3">
      <c r="A43797">
        <v>2020</v>
      </c>
      <c r="B43797">
        <v>3</v>
      </c>
      <c r="C43797">
        <v>10</v>
      </c>
      <c r="D43797" s="3">
        <v>43900</v>
      </c>
      <c r="E43797" t="s">
        <v>2741</v>
      </c>
      <c r="F43797" t="s">
        <v>2860</v>
      </c>
      <c r="G43797">
        <v>0.3</v>
      </c>
      <c r="H43797">
        <v>0</v>
      </c>
      <c r="I43797">
        <v>0.3</v>
      </c>
      <c r="J43797">
        <v>0</v>
      </c>
    </row>
    <row r="43798" spans="1:10" x14ac:dyDescent="0.3">
      <c r="A43798">
        <v>2020</v>
      </c>
      <c r="B43798">
        <v>3</v>
      </c>
      <c r="C43798">
        <v>10</v>
      </c>
      <c r="D43798" s="3">
        <v>43900</v>
      </c>
      <c r="E43798" t="s">
        <v>3040</v>
      </c>
      <c r="F43798" t="s">
        <v>3061</v>
      </c>
      <c r="G43798">
        <v>0.96500000000000008</v>
      </c>
      <c r="H43798">
        <v>7.0000000000000007E-2</v>
      </c>
      <c r="I43798">
        <v>0.88000000000000012</v>
      </c>
      <c r="J43798">
        <v>1.4999999999999999E-2</v>
      </c>
    </row>
    <row r="43799" spans="1:10" x14ac:dyDescent="0.3">
      <c r="A43799">
        <v>2020</v>
      </c>
      <c r="B43799">
        <v>3</v>
      </c>
      <c r="C43799">
        <v>10</v>
      </c>
      <c r="D43799" s="3">
        <v>43900</v>
      </c>
      <c r="E43799" t="s">
        <v>3040</v>
      </c>
      <c r="F43799" t="s">
        <v>3053</v>
      </c>
      <c r="G43799">
        <v>29.52</v>
      </c>
      <c r="H43799">
        <v>0</v>
      </c>
      <c r="I43799">
        <v>4.5199999999999996</v>
      </c>
      <c r="J43799">
        <v>25</v>
      </c>
    </row>
    <row r="43800" spans="1:10" x14ac:dyDescent="0.3">
      <c r="A43800">
        <v>2020</v>
      </c>
      <c r="B43800">
        <v>3</v>
      </c>
      <c r="C43800">
        <v>10</v>
      </c>
      <c r="D43800" s="3">
        <v>43900</v>
      </c>
      <c r="E43800" t="s">
        <v>3040</v>
      </c>
      <c r="F43800" t="s">
        <v>3058</v>
      </c>
      <c r="G43800">
        <v>2.61</v>
      </c>
      <c r="H43800">
        <v>0</v>
      </c>
      <c r="I43800">
        <v>2.04</v>
      </c>
      <c r="J43800">
        <v>0.56999999999999995</v>
      </c>
    </row>
    <row r="43801" spans="1:10" x14ac:dyDescent="0.3">
      <c r="A43801">
        <v>2020</v>
      </c>
      <c r="B43801">
        <v>3</v>
      </c>
      <c r="C43801">
        <v>10</v>
      </c>
      <c r="D43801" s="3">
        <v>43900</v>
      </c>
      <c r="E43801" t="s">
        <v>2754</v>
      </c>
      <c r="F43801" t="s">
        <v>2905</v>
      </c>
      <c r="G43801">
        <v>0.2</v>
      </c>
      <c r="H43801">
        <v>0</v>
      </c>
      <c r="I43801">
        <v>0.2</v>
      </c>
      <c r="J43801">
        <v>0</v>
      </c>
    </row>
    <row r="43802" spans="1:10" x14ac:dyDescent="0.3">
      <c r="A43802">
        <v>2020</v>
      </c>
      <c r="B43802">
        <v>3</v>
      </c>
      <c r="C43802">
        <v>10</v>
      </c>
      <c r="D43802" s="3">
        <v>43900</v>
      </c>
      <c r="E43802" t="s">
        <v>2754</v>
      </c>
      <c r="F43802" t="s">
        <v>3012</v>
      </c>
      <c r="G43802">
        <v>0.1</v>
      </c>
      <c r="H43802">
        <v>0</v>
      </c>
      <c r="I43802">
        <v>0.1</v>
      </c>
      <c r="J43802">
        <v>0</v>
      </c>
    </row>
    <row r="43803" spans="1:10" x14ac:dyDescent="0.3">
      <c r="A43803">
        <v>2020</v>
      </c>
      <c r="B43803">
        <v>3</v>
      </c>
      <c r="C43803">
        <v>10</v>
      </c>
      <c r="D43803" s="3">
        <v>43900</v>
      </c>
      <c r="E43803" t="s">
        <v>2754</v>
      </c>
      <c r="F43803" t="s">
        <v>2819</v>
      </c>
      <c r="G43803">
        <v>0.4</v>
      </c>
      <c r="H43803">
        <v>0</v>
      </c>
      <c r="I43803">
        <v>0.3</v>
      </c>
      <c r="J43803">
        <v>0.1</v>
      </c>
    </row>
    <row r="43804" spans="1:10" x14ac:dyDescent="0.3">
      <c r="A43804">
        <v>2020</v>
      </c>
      <c r="B43804">
        <v>3</v>
      </c>
      <c r="C43804">
        <v>10</v>
      </c>
      <c r="D43804" s="3">
        <v>43900</v>
      </c>
      <c r="E43804" t="s">
        <v>2754</v>
      </c>
      <c r="F43804" t="s">
        <v>2791</v>
      </c>
      <c r="G43804">
        <v>0.02</v>
      </c>
      <c r="H43804">
        <v>0</v>
      </c>
      <c r="I43804">
        <v>0</v>
      </c>
      <c r="J43804">
        <v>0.02</v>
      </c>
    </row>
    <row r="43805" spans="1:10" x14ac:dyDescent="0.3">
      <c r="A43805">
        <v>2020</v>
      </c>
      <c r="B43805">
        <v>3</v>
      </c>
      <c r="C43805">
        <v>10</v>
      </c>
      <c r="D43805" s="3">
        <v>43900</v>
      </c>
      <c r="E43805" t="s">
        <v>2752</v>
      </c>
      <c r="F43805" t="s">
        <v>2863</v>
      </c>
      <c r="G43805">
        <v>0.02</v>
      </c>
      <c r="H43805">
        <v>0</v>
      </c>
      <c r="I43805">
        <v>0.02</v>
      </c>
      <c r="J43805">
        <v>0</v>
      </c>
    </row>
    <row r="43806" spans="1:10" x14ac:dyDescent="0.3">
      <c r="A43806">
        <v>2020</v>
      </c>
      <c r="B43806">
        <v>3</v>
      </c>
      <c r="C43806">
        <v>11</v>
      </c>
      <c r="D43806" s="3">
        <v>43901</v>
      </c>
      <c r="E43806" t="s">
        <v>2743</v>
      </c>
      <c r="F43806" t="s">
        <v>2915</v>
      </c>
      <c r="G43806">
        <v>3.2</v>
      </c>
      <c r="H43806">
        <v>1.5</v>
      </c>
      <c r="I43806">
        <v>1.7</v>
      </c>
      <c r="J43806">
        <v>0</v>
      </c>
    </row>
    <row r="43807" spans="1:10" x14ac:dyDescent="0.3">
      <c r="A43807">
        <v>2020</v>
      </c>
      <c r="B43807">
        <v>3</v>
      </c>
      <c r="C43807">
        <v>11</v>
      </c>
      <c r="D43807" s="3">
        <v>43901</v>
      </c>
      <c r="E43807" t="s">
        <v>2743</v>
      </c>
      <c r="F43807" t="s">
        <v>2759</v>
      </c>
      <c r="G43807">
        <v>2.8075000000000001</v>
      </c>
      <c r="H43807">
        <v>0.56000000000000005</v>
      </c>
      <c r="I43807">
        <v>2.2174999999999998</v>
      </c>
      <c r="J43807">
        <v>0.03</v>
      </c>
    </row>
    <row r="43808" spans="1:10" x14ac:dyDescent="0.3">
      <c r="A43808">
        <v>2020</v>
      </c>
      <c r="B43808">
        <v>3</v>
      </c>
      <c r="C43808">
        <v>11</v>
      </c>
      <c r="D43808" s="3">
        <v>43901</v>
      </c>
      <c r="E43808" t="s">
        <v>2743</v>
      </c>
      <c r="F43808" t="s">
        <v>2823</v>
      </c>
      <c r="G43808">
        <v>34.340000000000003</v>
      </c>
      <c r="H43808">
        <v>0</v>
      </c>
      <c r="I43808">
        <v>34.340000000000003</v>
      </c>
      <c r="J43808">
        <v>0</v>
      </c>
    </row>
    <row r="43809" spans="1:10" x14ac:dyDescent="0.3">
      <c r="A43809">
        <v>2020</v>
      </c>
      <c r="B43809">
        <v>3</v>
      </c>
      <c r="C43809">
        <v>11</v>
      </c>
      <c r="D43809" s="3">
        <v>43901</v>
      </c>
      <c r="E43809" t="s">
        <v>2743</v>
      </c>
      <c r="F43809" t="s">
        <v>2861</v>
      </c>
      <c r="G43809">
        <v>23.52</v>
      </c>
      <c r="H43809">
        <v>11.72</v>
      </c>
      <c r="I43809">
        <v>11.799999999999999</v>
      </c>
      <c r="J43809">
        <v>0</v>
      </c>
    </row>
    <row r="43810" spans="1:10" x14ac:dyDescent="0.3">
      <c r="A43810">
        <v>2020</v>
      </c>
      <c r="B43810">
        <v>3</v>
      </c>
      <c r="C43810">
        <v>11</v>
      </c>
      <c r="D43810" s="3">
        <v>43901</v>
      </c>
      <c r="E43810" t="s">
        <v>2743</v>
      </c>
      <c r="F43810" t="s">
        <v>2834</v>
      </c>
      <c r="G43810">
        <v>0.15</v>
      </c>
      <c r="H43810">
        <v>0.15</v>
      </c>
      <c r="I43810">
        <v>0</v>
      </c>
      <c r="J43810">
        <v>0</v>
      </c>
    </row>
    <row r="43811" spans="1:10" x14ac:dyDescent="0.3">
      <c r="A43811">
        <v>2020</v>
      </c>
      <c r="B43811">
        <v>3</v>
      </c>
      <c r="C43811">
        <v>11</v>
      </c>
      <c r="D43811" s="3">
        <v>43901</v>
      </c>
      <c r="E43811" t="s">
        <v>2743</v>
      </c>
      <c r="F43811" t="s">
        <v>2827</v>
      </c>
      <c r="G43811">
        <v>0.4</v>
      </c>
      <c r="H43811">
        <v>0.4</v>
      </c>
      <c r="I43811">
        <v>0</v>
      </c>
      <c r="J43811">
        <v>0</v>
      </c>
    </row>
    <row r="43812" spans="1:10" x14ac:dyDescent="0.3">
      <c r="A43812">
        <v>2020</v>
      </c>
      <c r="B43812">
        <v>3</v>
      </c>
      <c r="C43812">
        <v>11</v>
      </c>
      <c r="D43812" s="3">
        <v>43901</v>
      </c>
      <c r="E43812" t="s">
        <v>2745</v>
      </c>
      <c r="F43812" t="s">
        <v>2782</v>
      </c>
      <c r="G43812">
        <v>0.08</v>
      </c>
      <c r="H43812">
        <v>0</v>
      </c>
      <c r="I43812">
        <v>0.08</v>
      </c>
      <c r="J43812">
        <v>0</v>
      </c>
    </row>
    <row r="43813" spans="1:10" x14ac:dyDescent="0.3">
      <c r="A43813">
        <v>2020</v>
      </c>
      <c r="B43813">
        <v>3</v>
      </c>
      <c r="C43813">
        <v>11</v>
      </c>
      <c r="D43813" s="3">
        <v>43901</v>
      </c>
      <c r="E43813" t="s">
        <v>2745</v>
      </c>
      <c r="F43813" t="s">
        <v>2818</v>
      </c>
      <c r="G43813">
        <v>2.4</v>
      </c>
      <c r="H43813">
        <v>0</v>
      </c>
      <c r="I43813">
        <v>2.4</v>
      </c>
      <c r="J43813">
        <v>0</v>
      </c>
    </row>
    <row r="43814" spans="1:10" x14ac:dyDescent="0.3">
      <c r="A43814">
        <v>2020</v>
      </c>
      <c r="B43814">
        <v>3</v>
      </c>
      <c r="C43814">
        <v>11</v>
      </c>
      <c r="D43814" s="3">
        <v>43901</v>
      </c>
      <c r="E43814" t="s">
        <v>2745</v>
      </c>
      <c r="F43814" t="s">
        <v>2760</v>
      </c>
      <c r="G43814">
        <v>0.02</v>
      </c>
      <c r="H43814">
        <v>0</v>
      </c>
      <c r="I43814">
        <v>0.02</v>
      </c>
      <c r="J43814">
        <v>0</v>
      </c>
    </row>
    <row r="43815" spans="1:10" x14ac:dyDescent="0.3">
      <c r="A43815">
        <v>2020</v>
      </c>
      <c r="B43815">
        <v>3</v>
      </c>
      <c r="C43815">
        <v>11</v>
      </c>
      <c r="D43815" s="3">
        <v>43901</v>
      </c>
      <c r="E43815" t="s">
        <v>2745</v>
      </c>
      <c r="F43815" t="s">
        <v>2777</v>
      </c>
      <c r="G43815">
        <v>0.35799999999999998</v>
      </c>
      <c r="H43815">
        <v>0</v>
      </c>
      <c r="I43815">
        <v>0.35799999999999998</v>
      </c>
      <c r="J43815">
        <v>0</v>
      </c>
    </row>
    <row r="43816" spans="1:10" x14ac:dyDescent="0.3">
      <c r="A43816">
        <v>2020</v>
      </c>
      <c r="B43816">
        <v>3</v>
      </c>
      <c r="C43816">
        <v>11</v>
      </c>
      <c r="D43816" s="3">
        <v>43901</v>
      </c>
      <c r="E43816" t="s">
        <v>2745</v>
      </c>
      <c r="F43816" t="s">
        <v>2761</v>
      </c>
      <c r="G43816">
        <v>0.01</v>
      </c>
      <c r="H43816">
        <v>0</v>
      </c>
      <c r="I43816">
        <v>0.01</v>
      </c>
      <c r="J43816">
        <v>0</v>
      </c>
    </row>
    <row r="43817" spans="1:10" x14ac:dyDescent="0.3">
      <c r="A43817">
        <v>2020</v>
      </c>
      <c r="B43817">
        <v>3</v>
      </c>
      <c r="C43817">
        <v>11</v>
      </c>
      <c r="D43817" s="3">
        <v>43901</v>
      </c>
      <c r="E43817" t="s">
        <v>2745</v>
      </c>
      <c r="F43817" t="s">
        <v>2824</v>
      </c>
      <c r="G43817">
        <v>0.04</v>
      </c>
      <c r="H43817">
        <v>0</v>
      </c>
      <c r="I43817">
        <v>0.04</v>
      </c>
      <c r="J43817">
        <v>0</v>
      </c>
    </row>
    <row r="43818" spans="1:10" x14ac:dyDescent="0.3">
      <c r="A43818">
        <v>2020</v>
      </c>
      <c r="B43818">
        <v>3</v>
      </c>
      <c r="C43818">
        <v>11</v>
      </c>
      <c r="D43818" s="3">
        <v>43901</v>
      </c>
      <c r="E43818" t="s">
        <v>2745</v>
      </c>
      <c r="F43818" t="s">
        <v>2746</v>
      </c>
      <c r="G43818">
        <v>0.14000000000000001</v>
      </c>
      <c r="H43818">
        <v>0.04</v>
      </c>
      <c r="I43818">
        <v>0.1</v>
      </c>
      <c r="J43818">
        <v>0</v>
      </c>
    </row>
    <row r="43819" spans="1:10" x14ac:dyDescent="0.3">
      <c r="A43819">
        <v>2020</v>
      </c>
      <c r="B43819">
        <v>3</v>
      </c>
      <c r="C43819">
        <v>11</v>
      </c>
      <c r="D43819" s="3">
        <v>43901</v>
      </c>
      <c r="E43819" t="s">
        <v>2745</v>
      </c>
      <c r="F43819" t="s">
        <v>2751</v>
      </c>
      <c r="G43819">
        <v>1.02</v>
      </c>
      <c r="H43819">
        <v>0.62</v>
      </c>
      <c r="I43819">
        <v>0.4</v>
      </c>
      <c r="J43819">
        <v>0</v>
      </c>
    </row>
    <row r="43820" spans="1:10" x14ac:dyDescent="0.3">
      <c r="A43820">
        <v>2020</v>
      </c>
      <c r="B43820">
        <v>3</v>
      </c>
      <c r="C43820">
        <v>11</v>
      </c>
      <c r="D43820" s="3">
        <v>43901</v>
      </c>
      <c r="E43820" t="s">
        <v>2866</v>
      </c>
      <c r="F43820" t="s">
        <v>2900</v>
      </c>
      <c r="G43820">
        <v>1</v>
      </c>
      <c r="H43820">
        <v>0</v>
      </c>
      <c r="I43820">
        <v>1</v>
      </c>
      <c r="J43820">
        <v>0</v>
      </c>
    </row>
    <row r="43821" spans="1:10" x14ac:dyDescent="0.3">
      <c r="A43821">
        <v>2020</v>
      </c>
      <c r="B43821">
        <v>3</v>
      </c>
      <c r="C43821">
        <v>11</v>
      </c>
      <c r="D43821" s="3">
        <v>43901</v>
      </c>
      <c r="E43821" t="s">
        <v>2866</v>
      </c>
      <c r="F43821" t="s">
        <v>2968</v>
      </c>
      <c r="G43821">
        <v>0.08</v>
      </c>
      <c r="H43821">
        <v>0</v>
      </c>
      <c r="I43821">
        <v>0.06</v>
      </c>
      <c r="J43821">
        <v>0.02</v>
      </c>
    </row>
    <row r="43822" spans="1:10" x14ac:dyDescent="0.3">
      <c r="A43822">
        <v>2020</v>
      </c>
      <c r="B43822">
        <v>3</v>
      </c>
      <c r="C43822">
        <v>11</v>
      </c>
      <c r="D43822" s="3">
        <v>43901</v>
      </c>
      <c r="E43822" t="s">
        <v>2741</v>
      </c>
      <c r="F43822" t="s">
        <v>2767</v>
      </c>
      <c r="G43822">
        <v>1.0399999999999998</v>
      </c>
      <c r="H43822">
        <v>0.1</v>
      </c>
      <c r="I43822">
        <v>0.93999999999999984</v>
      </c>
      <c r="J43822">
        <v>0</v>
      </c>
    </row>
    <row r="43823" spans="1:10" x14ac:dyDescent="0.3">
      <c r="A43823">
        <v>2020</v>
      </c>
      <c r="B43823">
        <v>3</v>
      </c>
      <c r="C43823">
        <v>11</v>
      </c>
      <c r="D43823" s="3">
        <v>43901</v>
      </c>
      <c r="E43823" t="s">
        <v>2741</v>
      </c>
      <c r="F43823" t="s">
        <v>2878</v>
      </c>
      <c r="G43823">
        <v>0.05</v>
      </c>
      <c r="H43823">
        <v>0</v>
      </c>
      <c r="I43823">
        <v>0.05</v>
      </c>
      <c r="J43823">
        <v>0</v>
      </c>
    </row>
    <row r="43824" spans="1:10" x14ac:dyDescent="0.3">
      <c r="A43824">
        <v>2020</v>
      </c>
      <c r="B43824">
        <v>3</v>
      </c>
      <c r="C43824">
        <v>11</v>
      </c>
      <c r="D43824" s="3">
        <v>43901</v>
      </c>
      <c r="E43824" t="s">
        <v>2741</v>
      </c>
      <c r="F43824" t="s">
        <v>2872</v>
      </c>
      <c r="G43824">
        <v>0.01</v>
      </c>
      <c r="H43824">
        <v>0</v>
      </c>
      <c r="I43824">
        <v>0.01</v>
      </c>
      <c r="J43824">
        <v>0</v>
      </c>
    </row>
    <row r="43825" spans="1:10" x14ac:dyDescent="0.3">
      <c r="A43825">
        <v>2020</v>
      </c>
      <c r="B43825">
        <v>3</v>
      </c>
      <c r="C43825">
        <v>11</v>
      </c>
      <c r="D43825" s="3">
        <v>43901</v>
      </c>
      <c r="E43825" t="s">
        <v>2741</v>
      </c>
      <c r="F43825" t="s">
        <v>2769</v>
      </c>
      <c r="G43825">
        <v>3.25</v>
      </c>
      <c r="H43825">
        <v>0</v>
      </c>
      <c r="I43825">
        <v>3.25</v>
      </c>
      <c r="J43825">
        <v>0</v>
      </c>
    </row>
    <row r="43826" spans="1:10" x14ac:dyDescent="0.3">
      <c r="A43826">
        <v>2020</v>
      </c>
      <c r="B43826">
        <v>3</v>
      </c>
      <c r="C43826">
        <v>11</v>
      </c>
      <c r="D43826" s="3">
        <v>43901</v>
      </c>
      <c r="E43826" t="s">
        <v>2741</v>
      </c>
      <c r="F43826" t="s">
        <v>2858</v>
      </c>
      <c r="G43826">
        <v>0.5</v>
      </c>
      <c r="H43826">
        <v>0</v>
      </c>
      <c r="I43826">
        <v>0.5</v>
      </c>
      <c r="J43826">
        <v>0</v>
      </c>
    </row>
    <row r="43827" spans="1:10" x14ac:dyDescent="0.3">
      <c r="A43827">
        <v>2020</v>
      </c>
      <c r="B43827">
        <v>3</v>
      </c>
      <c r="C43827">
        <v>11</v>
      </c>
      <c r="D43827" s="3">
        <v>43901</v>
      </c>
      <c r="E43827" t="s">
        <v>2741</v>
      </c>
      <c r="F43827" t="s">
        <v>2960</v>
      </c>
      <c r="G43827">
        <v>2.8</v>
      </c>
      <c r="H43827">
        <v>0</v>
      </c>
      <c r="I43827">
        <v>2.8</v>
      </c>
      <c r="J43827">
        <v>0</v>
      </c>
    </row>
    <row r="43828" spans="1:10" x14ac:dyDescent="0.3">
      <c r="A43828">
        <v>2020</v>
      </c>
      <c r="B43828">
        <v>3</v>
      </c>
      <c r="C43828">
        <v>11</v>
      </c>
      <c r="D43828" s="3">
        <v>43901</v>
      </c>
      <c r="E43828" t="s">
        <v>2749</v>
      </c>
      <c r="F43828" t="s">
        <v>2852</v>
      </c>
      <c r="G43828">
        <v>0.01</v>
      </c>
      <c r="H43828">
        <v>0</v>
      </c>
      <c r="I43828">
        <v>0.01</v>
      </c>
      <c r="J43828">
        <v>0</v>
      </c>
    </row>
    <row r="43829" spans="1:10" x14ac:dyDescent="0.3">
      <c r="A43829">
        <v>2020</v>
      </c>
      <c r="B43829">
        <v>3</v>
      </c>
      <c r="C43829">
        <v>11</v>
      </c>
      <c r="D43829" s="3">
        <v>43901</v>
      </c>
      <c r="E43829" t="s">
        <v>3040</v>
      </c>
      <c r="F43829" t="s">
        <v>3053</v>
      </c>
      <c r="G43829">
        <v>0.32</v>
      </c>
      <c r="H43829">
        <v>0</v>
      </c>
      <c r="I43829">
        <v>0.02</v>
      </c>
      <c r="J43829">
        <v>0.3</v>
      </c>
    </row>
    <row r="43830" spans="1:10" x14ac:dyDescent="0.3">
      <c r="A43830">
        <v>2020</v>
      </c>
      <c r="B43830">
        <v>3</v>
      </c>
      <c r="C43830">
        <v>11</v>
      </c>
      <c r="D43830" s="3">
        <v>43901</v>
      </c>
      <c r="E43830" t="s">
        <v>2754</v>
      </c>
      <c r="F43830" t="s">
        <v>3014</v>
      </c>
      <c r="G43830">
        <v>4.7</v>
      </c>
      <c r="H43830">
        <v>0</v>
      </c>
      <c r="I43830">
        <v>4.7</v>
      </c>
      <c r="J43830">
        <v>0</v>
      </c>
    </row>
    <row r="43831" spans="1:10" x14ac:dyDescent="0.3">
      <c r="A43831">
        <v>2020</v>
      </c>
      <c r="B43831">
        <v>3</v>
      </c>
      <c r="C43831">
        <v>11</v>
      </c>
      <c r="D43831" s="3">
        <v>43901</v>
      </c>
      <c r="E43831" t="s">
        <v>2754</v>
      </c>
      <c r="F43831" t="s">
        <v>2789</v>
      </c>
      <c r="G43831">
        <v>1.5</v>
      </c>
      <c r="H43831">
        <v>0</v>
      </c>
      <c r="I43831">
        <v>0</v>
      </c>
      <c r="J43831">
        <v>1.5</v>
      </c>
    </row>
    <row r="43832" spans="1:10" x14ac:dyDescent="0.3">
      <c r="A43832">
        <v>2020</v>
      </c>
      <c r="B43832">
        <v>3</v>
      </c>
      <c r="C43832">
        <v>11</v>
      </c>
      <c r="D43832" s="3">
        <v>43901</v>
      </c>
      <c r="E43832" t="s">
        <v>2752</v>
      </c>
      <c r="F43832" t="s">
        <v>2762</v>
      </c>
      <c r="G43832">
        <v>0.13</v>
      </c>
      <c r="H43832">
        <v>0</v>
      </c>
      <c r="I43832">
        <v>0.13</v>
      </c>
      <c r="J43832">
        <v>0</v>
      </c>
    </row>
    <row r="43833" spans="1:10" x14ac:dyDescent="0.3">
      <c r="A43833">
        <v>2020</v>
      </c>
      <c r="B43833">
        <v>3</v>
      </c>
      <c r="C43833">
        <v>11</v>
      </c>
      <c r="D43833" s="3">
        <v>43901</v>
      </c>
      <c r="E43833" t="s">
        <v>2752</v>
      </c>
      <c r="F43833" t="s">
        <v>2863</v>
      </c>
      <c r="G43833">
        <v>0.76</v>
      </c>
      <c r="H43833">
        <v>0</v>
      </c>
      <c r="I43833">
        <v>0.76</v>
      </c>
      <c r="J43833">
        <v>0</v>
      </c>
    </row>
    <row r="43834" spans="1:10" x14ac:dyDescent="0.3">
      <c r="A43834">
        <v>2020</v>
      </c>
      <c r="B43834">
        <v>3</v>
      </c>
      <c r="C43834">
        <v>11</v>
      </c>
      <c r="D43834" s="3">
        <v>43901</v>
      </c>
      <c r="E43834" t="s">
        <v>2752</v>
      </c>
      <c r="F43834" t="s">
        <v>2798</v>
      </c>
      <c r="G43834">
        <v>0.01</v>
      </c>
      <c r="H43834">
        <v>0.01</v>
      </c>
      <c r="I43834">
        <v>0</v>
      </c>
      <c r="J43834">
        <v>0</v>
      </c>
    </row>
    <row r="43835" spans="1:10" x14ac:dyDescent="0.3">
      <c r="A43835">
        <v>2020</v>
      </c>
      <c r="B43835">
        <v>3</v>
      </c>
      <c r="C43835">
        <v>12</v>
      </c>
      <c r="D43835" s="3">
        <v>43902</v>
      </c>
      <c r="E43835" t="s">
        <v>2743</v>
      </c>
      <c r="F43835" t="s">
        <v>2915</v>
      </c>
      <c r="G43835">
        <v>17.7</v>
      </c>
      <c r="H43835">
        <v>2.9</v>
      </c>
      <c r="I43835">
        <v>14.8</v>
      </c>
      <c r="J43835">
        <v>0</v>
      </c>
    </row>
    <row r="43836" spans="1:10" x14ac:dyDescent="0.3">
      <c r="A43836">
        <v>2020</v>
      </c>
      <c r="B43836">
        <v>3</v>
      </c>
      <c r="C43836">
        <v>12</v>
      </c>
      <c r="D43836" s="3">
        <v>43902</v>
      </c>
      <c r="E43836" t="s">
        <v>2743</v>
      </c>
      <c r="F43836" t="s">
        <v>2759</v>
      </c>
      <c r="G43836">
        <v>0.66500000000000004</v>
      </c>
      <c r="H43836">
        <v>0.65</v>
      </c>
      <c r="I43836">
        <v>1.4999999999999999E-2</v>
      </c>
      <c r="J43836">
        <v>0</v>
      </c>
    </row>
    <row r="43837" spans="1:10" x14ac:dyDescent="0.3">
      <c r="A43837">
        <v>2020</v>
      </c>
      <c r="B43837">
        <v>3</v>
      </c>
      <c r="C43837">
        <v>12</v>
      </c>
      <c r="D43837" s="3">
        <v>43902</v>
      </c>
      <c r="E43837" t="s">
        <v>2743</v>
      </c>
      <c r="F43837" t="s">
        <v>2823</v>
      </c>
      <c r="G43837">
        <v>23.450000000000003</v>
      </c>
      <c r="H43837">
        <v>1.58</v>
      </c>
      <c r="I43837">
        <v>21.87</v>
      </c>
      <c r="J43837">
        <v>0</v>
      </c>
    </row>
    <row r="43838" spans="1:10" x14ac:dyDescent="0.3">
      <c r="A43838">
        <v>2020</v>
      </c>
      <c r="B43838">
        <v>3</v>
      </c>
      <c r="C43838">
        <v>12</v>
      </c>
      <c r="D43838" s="3">
        <v>43902</v>
      </c>
      <c r="E43838" t="s">
        <v>2743</v>
      </c>
      <c r="F43838" t="s">
        <v>2861</v>
      </c>
      <c r="G43838">
        <v>18.7</v>
      </c>
      <c r="H43838">
        <v>15.49</v>
      </c>
      <c r="I43838">
        <v>3.21</v>
      </c>
      <c r="J43838">
        <v>0</v>
      </c>
    </row>
    <row r="43839" spans="1:10" x14ac:dyDescent="0.3">
      <c r="A43839">
        <v>2020</v>
      </c>
      <c r="B43839">
        <v>3</v>
      </c>
      <c r="C43839">
        <v>12</v>
      </c>
      <c r="D43839" s="3">
        <v>43902</v>
      </c>
      <c r="E43839" t="s">
        <v>2743</v>
      </c>
      <c r="F43839" t="s">
        <v>2947</v>
      </c>
      <c r="G43839">
        <v>19.79</v>
      </c>
      <c r="H43839">
        <v>0</v>
      </c>
      <c r="I43839">
        <v>19.79</v>
      </c>
      <c r="J43839">
        <v>0</v>
      </c>
    </row>
    <row r="43840" spans="1:10" x14ac:dyDescent="0.3">
      <c r="A43840">
        <v>2020</v>
      </c>
      <c r="B43840">
        <v>3</v>
      </c>
      <c r="C43840">
        <v>12</v>
      </c>
      <c r="D43840" s="3">
        <v>43902</v>
      </c>
      <c r="E43840" t="s">
        <v>2743</v>
      </c>
      <c r="F43840" t="s">
        <v>2986</v>
      </c>
      <c r="G43840">
        <v>0.01</v>
      </c>
      <c r="H43840">
        <v>0</v>
      </c>
      <c r="I43840">
        <v>0.01</v>
      </c>
      <c r="J43840">
        <v>0</v>
      </c>
    </row>
    <row r="43841" spans="1:10" x14ac:dyDescent="0.3">
      <c r="A43841">
        <v>2020</v>
      </c>
      <c r="B43841">
        <v>3</v>
      </c>
      <c r="C43841">
        <v>12</v>
      </c>
      <c r="D43841" s="3">
        <v>43902</v>
      </c>
      <c r="E43841" t="s">
        <v>2743</v>
      </c>
      <c r="F43841" t="s">
        <v>2834</v>
      </c>
      <c r="G43841">
        <v>2.5</v>
      </c>
      <c r="H43841">
        <v>0</v>
      </c>
      <c r="I43841">
        <v>2.5</v>
      </c>
      <c r="J43841">
        <v>0</v>
      </c>
    </row>
    <row r="43842" spans="1:10" x14ac:dyDescent="0.3">
      <c r="A43842">
        <v>2020</v>
      </c>
      <c r="B43842">
        <v>3</v>
      </c>
      <c r="C43842">
        <v>12</v>
      </c>
      <c r="D43842" s="3">
        <v>43902</v>
      </c>
      <c r="E43842" t="s">
        <v>2743</v>
      </c>
      <c r="F43842" t="s">
        <v>2827</v>
      </c>
      <c r="G43842">
        <v>0.16</v>
      </c>
      <c r="H43842">
        <v>0.08</v>
      </c>
      <c r="I43842">
        <v>0.08</v>
      </c>
      <c r="J43842">
        <v>0</v>
      </c>
    </row>
    <row r="43843" spans="1:10" x14ac:dyDescent="0.3">
      <c r="A43843">
        <v>2020</v>
      </c>
      <c r="B43843">
        <v>3</v>
      </c>
      <c r="C43843">
        <v>12</v>
      </c>
      <c r="D43843" s="3">
        <v>43902</v>
      </c>
      <c r="E43843" t="s">
        <v>2743</v>
      </c>
      <c r="F43843" t="s">
        <v>2936</v>
      </c>
      <c r="G43843">
        <v>8.4700000000000006</v>
      </c>
      <c r="H43843">
        <v>0</v>
      </c>
      <c r="I43843">
        <v>8.4700000000000006</v>
      </c>
      <c r="J43843">
        <v>0</v>
      </c>
    </row>
    <row r="43844" spans="1:10" x14ac:dyDescent="0.3">
      <c r="A43844">
        <v>2020</v>
      </c>
      <c r="B43844">
        <v>3</v>
      </c>
      <c r="C43844">
        <v>12</v>
      </c>
      <c r="D43844" s="3">
        <v>43902</v>
      </c>
      <c r="E43844" t="s">
        <v>2997</v>
      </c>
      <c r="F43844" t="s">
        <v>3021</v>
      </c>
      <c r="G43844">
        <v>0.01</v>
      </c>
      <c r="H43844">
        <v>0</v>
      </c>
      <c r="I43844">
        <v>0.01</v>
      </c>
      <c r="J43844">
        <v>0</v>
      </c>
    </row>
    <row r="43845" spans="1:10" x14ac:dyDescent="0.3">
      <c r="A43845">
        <v>2020</v>
      </c>
      <c r="B43845">
        <v>3</v>
      </c>
      <c r="C43845">
        <v>12</v>
      </c>
      <c r="D43845" s="3">
        <v>43902</v>
      </c>
      <c r="E43845" t="s">
        <v>2745</v>
      </c>
      <c r="F43845" t="s">
        <v>2846</v>
      </c>
      <c r="G43845">
        <v>0.06</v>
      </c>
      <c r="H43845">
        <v>0.03</v>
      </c>
      <c r="I43845">
        <v>0.03</v>
      </c>
      <c r="J43845">
        <v>0</v>
      </c>
    </row>
    <row r="43846" spans="1:10" x14ac:dyDescent="0.3">
      <c r="A43846">
        <v>2020</v>
      </c>
      <c r="B43846">
        <v>3</v>
      </c>
      <c r="C43846">
        <v>12</v>
      </c>
      <c r="D43846" s="3">
        <v>43902</v>
      </c>
      <c r="E43846" t="s">
        <v>2745</v>
      </c>
      <c r="F43846" t="s">
        <v>2782</v>
      </c>
      <c r="G43846">
        <v>0.46999999999999992</v>
      </c>
      <c r="H43846">
        <v>0</v>
      </c>
      <c r="I43846">
        <v>0.46999999999999992</v>
      </c>
      <c r="J43846">
        <v>0</v>
      </c>
    </row>
    <row r="43847" spans="1:10" x14ac:dyDescent="0.3">
      <c r="A43847">
        <v>2020</v>
      </c>
      <c r="B43847">
        <v>3</v>
      </c>
      <c r="C43847">
        <v>12</v>
      </c>
      <c r="D43847" s="3">
        <v>43902</v>
      </c>
      <c r="E43847" t="s">
        <v>2745</v>
      </c>
      <c r="F43847" t="s">
        <v>2952</v>
      </c>
      <c r="G43847">
        <v>0.45</v>
      </c>
      <c r="H43847">
        <v>0</v>
      </c>
      <c r="I43847">
        <v>0.45</v>
      </c>
      <c r="J43847">
        <v>0</v>
      </c>
    </row>
    <row r="43848" spans="1:10" x14ac:dyDescent="0.3">
      <c r="A43848">
        <v>2020</v>
      </c>
      <c r="B43848">
        <v>3</v>
      </c>
      <c r="C43848">
        <v>12</v>
      </c>
      <c r="D43848" s="3">
        <v>43902</v>
      </c>
      <c r="E43848" t="s">
        <v>2745</v>
      </c>
      <c r="F43848" t="s">
        <v>2795</v>
      </c>
      <c r="G43848">
        <v>32.349999999999994</v>
      </c>
      <c r="H43848">
        <v>4.9000000000000004</v>
      </c>
      <c r="I43848">
        <v>11.73</v>
      </c>
      <c r="J43848">
        <v>15.72</v>
      </c>
    </row>
    <row r="43849" spans="1:10" x14ac:dyDescent="0.3">
      <c r="A43849">
        <v>2020</v>
      </c>
      <c r="B43849">
        <v>3</v>
      </c>
      <c r="C43849">
        <v>12</v>
      </c>
      <c r="D43849" s="3">
        <v>43902</v>
      </c>
      <c r="E43849" t="s">
        <v>2745</v>
      </c>
      <c r="F43849" t="s">
        <v>2777</v>
      </c>
      <c r="G43849">
        <v>0.04</v>
      </c>
      <c r="H43849">
        <v>0</v>
      </c>
      <c r="I43849">
        <v>0.04</v>
      </c>
      <c r="J43849">
        <v>0</v>
      </c>
    </row>
    <row r="43850" spans="1:10" x14ac:dyDescent="0.3">
      <c r="A43850">
        <v>2020</v>
      </c>
      <c r="B43850">
        <v>3</v>
      </c>
      <c r="C43850">
        <v>12</v>
      </c>
      <c r="D43850" s="3">
        <v>43902</v>
      </c>
      <c r="E43850" t="s">
        <v>2745</v>
      </c>
      <c r="F43850" t="s">
        <v>2824</v>
      </c>
      <c r="G43850">
        <v>0.02</v>
      </c>
      <c r="H43850">
        <v>0</v>
      </c>
      <c r="I43850">
        <v>0.02</v>
      </c>
      <c r="J43850">
        <v>0</v>
      </c>
    </row>
    <row r="43851" spans="1:10" x14ac:dyDescent="0.3">
      <c r="A43851">
        <v>2020</v>
      </c>
      <c r="B43851">
        <v>3</v>
      </c>
      <c r="C43851">
        <v>12</v>
      </c>
      <c r="D43851" s="3">
        <v>43902</v>
      </c>
      <c r="E43851" t="s">
        <v>2745</v>
      </c>
      <c r="F43851" t="s">
        <v>2796</v>
      </c>
      <c r="G43851">
        <v>0.02</v>
      </c>
      <c r="H43851">
        <v>0</v>
      </c>
      <c r="I43851">
        <v>0</v>
      </c>
      <c r="J43851">
        <v>0.02</v>
      </c>
    </row>
    <row r="43852" spans="1:10" x14ac:dyDescent="0.3">
      <c r="A43852">
        <v>2020</v>
      </c>
      <c r="B43852">
        <v>3</v>
      </c>
      <c r="C43852">
        <v>12</v>
      </c>
      <c r="D43852" s="3">
        <v>43902</v>
      </c>
      <c r="E43852" t="s">
        <v>2745</v>
      </c>
      <c r="F43852" t="s">
        <v>2902</v>
      </c>
      <c r="G43852">
        <v>0.27600000000000002</v>
      </c>
      <c r="H43852">
        <v>0</v>
      </c>
      <c r="I43852">
        <v>0.27600000000000002</v>
      </c>
      <c r="J43852">
        <v>0</v>
      </c>
    </row>
    <row r="43853" spans="1:10" x14ac:dyDescent="0.3">
      <c r="A43853">
        <v>2020</v>
      </c>
      <c r="B43853">
        <v>3</v>
      </c>
      <c r="C43853">
        <v>12</v>
      </c>
      <c r="D43853" s="3">
        <v>43902</v>
      </c>
      <c r="E43853" t="s">
        <v>2745</v>
      </c>
      <c r="F43853" t="s">
        <v>2912</v>
      </c>
      <c r="G43853">
        <v>0.55000000000000004</v>
      </c>
      <c r="H43853">
        <v>0</v>
      </c>
      <c r="I43853">
        <v>0.55000000000000004</v>
      </c>
      <c r="J43853">
        <v>0</v>
      </c>
    </row>
    <row r="43854" spans="1:10" x14ac:dyDescent="0.3">
      <c r="A43854">
        <v>2020</v>
      </c>
      <c r="B43854">
        <v>3</v>
      </c>
      <c r="C43854">
        <v>12</v>
      </c>
      <c r="D43854" s="3">
        <v>43902</v>
      </c>
      <c r="E43854" t="s">
        <v>2745</v>
      </c>
      <c r="F43854" t="s">
        <v>2766</v>
      </c>
      <c r="G43854">
        <v>0.15</v>
      </c>
      <c r="H43854">
        <v>0.06</v>
      </c>
      <c r="I43854">
        <v>0.04</v>
      </c>
      <c r="J43854">
        <v>0.05</v>
      </c>
    </row>
    <row r="43855" spans="1:10" x14ac:dyDescent="0.3">
      <c r="A43855">
        <v>2020</v>
      </c>
      <c r="B43855">
        <v>3</v>
      </c>
      <c r="C43855">
        <v>12</v>
      </c>
      <c r="D43855" s="3">
        <v>43902</v>
      </c>
      <c r="E43855" t="s">
        <v>2745</v>
      </c>
      <c r="F43855" t="s">
        <v>2951</v>
      </c>
      <c r="G43855">
        <v>6.5000000000000002E-2</v>
      </c>
      <c r="H43855">
        <v>0</v>
      </c>
      <c r="I43855">
        <v>6.5000000000000002E-2</v>
      </c>
      <c r="J43855">
        <v>0</v>
      </c>
    </row>
    <row r="43856" spans="1:10" x14ac:dyDescent="0.3">
      <c r="A43856">
        <v>2020</v>
      </c>
      <c r="B43856">
        <v>3</v>
      </c>
      <c r="C43856">
        <v>12</v>
      </c>
      <c r="D43856" s="3">
        <v>43902</v>
      </c>
      <c r="E43856" t="s">
        <v>2773</v>
      </c>
      <c r="F43856" t="s">
        <v>2773</v>
      </c>
      <c r="G43856">
        <v>0.09</v>
      </c>
      <c r="H43856">
        <v>0</v>
      </c>
      <c r="I43856">
        <v>0.09</v>
      </c>
      <c r="J43856">
        <v>0</v>
      </c>
    </row>
    <row r="43857" spans="1:10" x14ac:dyDescent="0.3">
      <c r="A43857">
        <v>2020</v>
      </c>
      <c r="B43857">
        <v>3</v>
      </c>
      <c r="C43857">
        <v>12</v>
      </c>
      <c r="D43857" s="3">
        <v>43902</v>
      </c>
      <c r="E43857" t="s">
        <v>2741</v>
      </c>
      <c r="F43857" t="s">
        <v>2778</v>
      </c>
      <c r="G43857">
        <v>0.15</v>
      </c>
      <c r="H43857">
        <v>0.15</v>
      </c>
      <c r="I43857">
        <v>0</v>
      </c>
      <c r="J43857">
        <v>0</v>
      </c>
    </row>
    <row r="43858" spans="1:10" x14ac:dyDescent="0.3">
      <c r="A43858">
        <v>2020</v>
      </c>
      <c r="B43858">
        <v>3</v>
      </c>
      <c r="C43858">
        <v>12</v>
      </c>
      <c r="D43858" s="3">
        <v>43902</v>
      </c>
      <c r="E43858" t="s">
        <v>2741</v>
      </c>
      <c r="F43858" t="s">
        <v>2836</v>
      </c>
      <c r="G43858">
        <v>9.6999999999999993</v>
      </c>
      <c r="H43858">
        <v>0</v>
      </c>
      <c r="I43858">
        <v>9.6999999999999993</v>
      </c>
      <c r="J43858">
        <v>0</v>
      </c>
    </row>
    <row r="43859" spans="1:10" x14ac:dyDescent="0.3">
      <c r="A43859">
        <v>2020</v>
      </c>
      <c r="B43859">
        <v>3</v>
      </c>
      <c r="C43859">
        <v>12</v>
      </c>
      <c r="D43859" s="3">
        <v>43902</v>
      </c>
      <c r="E43859" t="s">
        <v>2741</v>
      </c>
      <c r="F43859" t="s">
        <v>2889</v>
      </c>
      <c r="G43859">
        <v>0.8</v>
      </c>
      <c r="H43859">
        <v>0</v>
      </c>
      <c r="I43859">
        <v>0.6</v>
      </c>
      <c r="J43859">
        <v>0.2</v>
      </c>
    </row>
    <row r="43860" spans="1:10" x14ac:dyDescent="0.3">
      <c r="A43860">
        <v>2020</v>
      </c>
      <c r="B43860">
        <v>3</v>
      </c>
      <c r="C43860">
        <v>12</v>
      </c>
      <c r="D43860" s="3">
        <v>43902</v>
      </c>
      <c r="E43860" t="s">
        <v>2741</v>
      </c>
      <c r="F43860" t="s">
        <v>2884</v>
      </c>
      <c r="G43860">
        <v>0.4</v>
      </c>
      <c r="H43860">
        <v>0</v>
      </c>
      <c r="I43860">
        <v>0.4</v>
      </c>
      <c r="J43860">
        <v>0</v>
      </c>
    </row>
    <row r="43861" spans="1:10" x14ac:dyDescent="0.3">
      <c r="A43861">
        <v>2020</v>
      </c>
      <c r="B43861">
        <v>3</v>
      </c>
      <c r="C43861">
        <v>12</v>
      </c>
      <c r="D43861" s="3">
        <v>43902</v>
      </c>
      <c r="E43861" t="s">
        <v>2741</v>
      </c>
      <c r="F43861" t="s">
        <v>2845</v>
      </c>
      <c r="G43861">
        <v>0.6</v>
      </c>
      <c r="H43861">
        <v>0</v>
      </c>
      <c r="I43861">
        <v>0.6</v>
      </c>
      <c r="J43861">
        <v>0</v>
      </c>
    </row>
    <row r="43862" spans="1:10" x14ac:dyDescent="0.3">
      <c r="A43862">
        <v>2020</v>
      </c>
      <c r="B43862">
        <v>3</v>
      </c>
      <c r="C43862">
        <v>12</v>
      </c>
      <c r="D43862" s="3">
        <v>43902</v>
      </c>
      <c r="E43862" t="s">
        <v>2741</v>
      </c>
      <c r="F43862" t="s">
        <v>2769</v>
      </c>
      <c r="G43862">
        <v>0.3</v>
      </c>
      <c r="H43862">
        <v>0</v>
      </c>
      <c r="I43862">
        <v>0.3</v>
      </c>
      <c r="J43862">
        <v>0</v>
      </c>
    </row>
    <row r="43863" spans="1:10" x14ac:dyDescent="0.3">
      <c r="A43863">
        <v>2020</v>
      </c>
      <c r="B43863">
        <v>3</v>
      </c>
      <c r="C43863">
        <v>12</v>
      </c>
      <c r="D43863" s="3">
        <v>43902</v>
      </c>
      <c r="E43863" t="s">
        <v>3040</v>
      </c>
      <c r="F43863" t="s">
        <v>3058</v>
      </c>
      <c r="G43863">
        <v>0.08</v>
      </c>
      <c r="H43863">
        <v>0</v>
      </c>
      <c r="I43863">
        <v>0.08</v>
      </c>
      <c r="J43863">
        <v>0</v>
      </c>
    </row>
    <row r="43864" spans="1:10" x14ac:dyDescent="0.3">
      <c r="A43864">
        <v>2020</v>
      </c>
      <c r="B43864">
        <v>3</v>
      </c>
      <c r="C43864">
        <v>12</v>
      </c>
      <c r="D43864" s="3">
        <v>43902</v>
      </c>
      <c r="E43864" t="s">
        <v>2752</v>
      </c>
      <c r="F43864" t="s">
        <v>2928</v>
      </c>
      <c r="G43864">
        <v>0.42000000000000004</v>
      </c>
      <c r="H43864">
        <v>0</v>
      </c>
      <c r="I43864">
        <v>0.42000000000000004</v>
      </c>
      <c r="J43864">
        <v>0</v>
      </c>
    </row>
    <row r="43865" spans="1:10" x14ac:dyDescent="0.3">
      <c r="A43865">
        <v>2020</v>
      </c>
      <c r="B43865">
        <v>3</v>
      </c>
      <c r="C43865">
        <v>12</v>
      </c>
      <c r="D43865" s="3">
        <v>43902</v>
      </c>
      <c r="E43865" t="s">
        <v>2752</v>
      </c>
      <c r="F43865" t="s">
        <v>2757</v>
      </c>
      <c r="G43865">
        <v>0.05</v>
      </c>
      <c r="H43865">
        <v>0</v>
      </c>
      <c r="I43865">
        <v>0.05</v>
      </c>
      <c r="J43865">
        <v>0</v>
      </c>
    </row>
    <row r="43866" spans="1:10" x14ac:dyDescent="0.3">
      <c r="A43866">
        <v>2020</v>
      </c>
      <c r="B43866">
        <v>3</v>
      </c>
      <c r="C43866">
        <v>12</v>
      </c>
      <c r="D43866" s="3">
        <v>43902</v>
      </c>
      <c r="E43866" t="s">
        <v>2752</v>
      </c>
      <c r="F43866" t="s">
        <v>2863</v>
      </c>
      <c r="G43866">
        <v>0.35</v>
      </c>
      <c r="H43866">
        <v>0</v>
      </c>
      <c r="I43866">
        <v>0.3</v>
      </c>
      <c r="J43866">
        <v>0.05</v>
      </c>
    </row>
    <row r="43867" spans="1:10" x14ac:dyDescent="0.3">
      <c r="A43867">
        <v>2020</v>
      </c>
      <c r="B43867">
        <v>3</v>
      </c>
      <c r="C43867">
        <v>12</v>
      </c>
      <c r="D43867" s="3">
        <v>43902</v>
      </c>
      <c r="E43867" t="s">
        <v>2752</v>
      </c>
      <c r="F43867" t="s">
        <v>2798</v>
      </c>
      <c r="G43867">
        <v>0.45</v>
      </c>
      <c r="H43867">
        <v>0</v>
      </c>
      <c r="I43867">
        <v>0.45</v>
      </c>
      <c r="J43867">
        <v>0</v>
      </c>
    </row>
    <row r="43868" spans="1:10" x14ac:dyDescent="0.3">
      <c r="A43868">
        <v>2020</v>
      </c>
      <c r="B43868">
        <v>3</v>
      </c>
      <c r="C43868">
        <v>12</v>
      </c>
      <c r="D43868" s="3">
        <v>43902</v>
      </c>
      <c r="E43868" t="s">
        <v>2752</v>
      </c>
      <c r="F43868" t="s">
        <v>2752</v>
      </c>
      <c r="G43868">
        <v>0.33</v>
      </c>
      <c r="H43868">
        <v>0.21</v>
      </c>
      <c r="I43868">
        <v>0.12000000000000001</v>
      </c>
      <c r="J43868">
        <v>0</v>
      </c>
    </row>
    <row r="43869" spans="1:10" x14ac:dyDescent="0.3">
      <c r="A43869">
        <v>2020</v>
      </c>
      <c r="B43869">
        <v>3</v>
      </c>
      <c r="C43869">
        <v>12</v>
      </c>
      <c r="D43869" s="3">
        <v>43902</v>
      </c>
      <c r="E43869" t="s">
        <v>2752</v>
      </c>
      <c r="F43869" t="s">
        <v>2790</v>
      </c>
      <c r="G43869">
        <v>0.02</v>
      </c>
      <c r="H43869">
        <v>0</v>
      </c>
      <c r="I43869">
        <v>0.02</v>
      </c>
      <c r="J43869">
        <v>0</v>
      </c>
    </row>
    <row r="43870" spans="1:10" x14ac:dyDescent="0.3">
      <c r="A43870">
        <v>2020</v>
      </c>
      <c r="B43870">
        <v>3</v>
      </c>
      <c r="C43870">
        <v>13</v>
      </c>
      <c r="D43870" s="3">
        <v>43903</v>
      </c>
      <c r="E43870" t="s">
        <v>2743</v>
      </c>
      <c r="F43870" t="s">
        <v>2759</v>
      </c>
      <c r="G43870">
        <v>4.63</v>
      </c>
      <c r="H43870">
        <v>3</v>
      </c>
      <c r="I43870">
        <v>1.63</v>
      </c>
      <c r="J43870">
        <v>0</v>
      </c>
    </row>
    <row r="43871" spans="1:10" x14ac:dyDescent="0.3">
      <c r="A43871">
        <v>2020</v>
      </c>
      <c r="B43871">
        <v>3</v>
      </c>
      <c r="C43871">
        <v>13</v>
      </c>
      <c r="D43871" s="3">
        <v>43903</v>
      </c>
      <c r="E43871" t="s">
        <v>2743</v>
      </c>
      <c r="F43871" t="s">
        <v>2823</v>
      </c>
      <c r="G43871">
        <v>33.470000000000006</v>
      </c>
      <c r="H43871">
        <v>0</v>
      </c>
      <c r="I43871">
        <v>33.470000000000006</v>
      </c>
      <c r="J43871">
        <v>0</v>
      </c>
    </row>
    <row r="43872" spans="1:10" x14ac:dyDescent="0.3">
      <c r="A43872">
        <v>2020</v>
      </c>
      <c r="B43872">
        <v>3</v>
      </c>
      <c r="C43872">
        <v>13</v>
      </c>
      <c r="D43872" s="3">
        <v>43903</v>
      </c>
      <c r="E43872" t="s">
        <v>2743</v>
      </c>
      <c r="F43872" t="s">
        <v>2861</v>
      </c>
      <c r="G43872">
        <v>2.6100000000000003</v>
      </c>
      <c r="H43872">
        <v>0.8</v>
      </c>
      <c r="I43872">
        <v>1.81</v>
      </c>
      <c r="J43872">
        <v>0</v>
      </c>
    </row>
    <row r="43873" spans="1:10" x14ac:dyDescent="0.3">
      <c r="A43873">
        <v>2020</v>
      </c>
      <c r="B43873">
        <v>3</v>
      </c>
      <c r="C43873">
        <v>13</v>
      </c>
      <c r="D43873" s="3">
        <v>43903</v>
      </c>
      <c r="E43873" t="s">
        <v>2743</v>
      </c>
      <c r="F43873" t="s">
        <v>2827</v>
      </c>
      <c r="G43873">
        <v>2.61</v>
      </c>
      <c r="H43873">
        <v>0</v>
      </c>
      <c r="I43873">
        <v>2.61</v>
      </c>
      <c r="J43873">
        <v>0</v>
      </c>
    </row>
    <row r="43874" spans="1:10" x14ac:dyDescent="0.3">
      <c r="A43874">
        <v>2020</v>
      </c>
      <c r="B43874">
        <v>3</v>
      </c>
      <c r="C43874">
        <v>13</v>
      </c>
      <c r="D43874" s="3">
        <v>43903</v>
      </c>
      <c r="E43874" t="s">
        <v>2743</v>
      </c>
      <c r="F43874" t="s">
        <v>2922</v>
      </c>
      <c r="G43874">
        <v>0.15</v>
      </c>
      <c r="H43874">
        <v>0.15</v>
      </c>
      <c r="I43874">
        <v>0</v>
      </c>
      <c r="J43874">
        <v>0</v>
      </c>
    </row>
    <row r="43875" spans="1:10" x14ac:dyDescent="0.3">
      <c r="A43875">
        <v>2020</v>
      </c>
      <c r="B43875">
        <v>3</v>
      </c>
      <c r="C43875">
        <v>13</v>
      </c>
      <c r="D43875" s="3">
        <v>43903</v>
      </c>
      <c r="E43875" t="s">
        <v>2745</v>
      </c>
      <c r="F43875" t="s">
        <v>2846</v>
      </c>
      <c r="G43875">
        <v>45.49</v>
      </c>
      <c r="H43875">
        <v>0</v>
      </c>
      <c r="I43875">
        <v>45.49</v>
      </c>
      <c r="J43875">
        <v>0</v>
      </c>
    </row>
    <row r="43876" spans="1:10" x14ac:dyDescent="0.3">
      <c r="A43876">
        <v>2020</v>
      </c>
      <c r="B43876">
        <v>3</v>
      </c>
      <c r="C43876">
        <v>13</v>
      </c>
      <c r="D43876" s="3">
        <v>43903</v>
      </c>
      <c r="E43876" t="s">
        <v>2745</v>
      </c>
      <c r="F43876" t="s">
        <v>2888</v>
      </c>
      <c r="G43876">
        <v>1.33</v>
      </c>
      <c r="H43876">
        <v>0</v>
      </c>
      <c r="I43876">
        <v>1.33</v>
      </c>
      <c r="J43876">
        <v>0</v>
      </c>
    </row>
    <row r="43877" spans="1:10" x14ac:dyDescent="0.3">
      <c r="A43877">
        <v>2020</v>
      </c>
      <c r="B43877">
        <v>3</v>
      </c>
      <c r="C43877">
        <v>13</v>
      </c>
      <c r="D43877" s="3">
        <v>43903</v>
      </c>
      <c r="E43877" t="s">
        <v>2745</v>
      </c>
      <c r="F43877" t="s">
        <v>2777</v>
      </c>
      <c r="G43877">
        <v>4.9000000000000007E-3</v>
      </c>
      <c r="H43877">
        <v>0</v>
      </c>
      <c r="I43877">
        <v>4.9000000000000007E-3</v>
      </c>
      <c r="J43877">
        <v>0</v>
      </c>
    </row>
    <row r="43878" spans="1:10" x14ac:dyDescent="0.3">
      <c r="A43878">
        <v>2020</v>
      </c>
      <c r="B43878">
        <v>3</v>
      </c>
      <c r="C43878">
        <v>13</v>
      </c>
      <c r="D43878" s="3">
        <v>43903</v>
      </c>
      <c r="E43878" t="s">
        <v>2745</v>
      </c>
      <c r="F43878" t="s">
        <v>2761</v>
      </c>
      <c r="G43878">
        <v>1.2</v>
      </c>
      <c r="H43878">
        <v>0.7</v>
      </c>
      <c r="I43878">
        <v>0.5</v>
      </c>
      <c r="J43878">
        <v>0</v>
      </c>
    </row>
    <row r="43879" spans="1:10" x14ac:dyDescent="0.3">
      <c r="A43879">
        <v>2020</v>
      </c>
      <c r="B43879">
        <v>3</v>
      </c>
      <c r="C43879">
        <v>13</v>
      </c>
      <c r="D43879" s="3">
        <v>43903</v>
      </c>
      <c r="E43879" t="s">
        <v>2745</v>
      </c>
      <c r="F43879" t="s">
        <v>2766</v>
      </c>
      <c r="G43879">
        <v>0.03</v>
      </c>
      <c r="H43879">
        <v>0</v>
      </c>
      <c r="I43879">
        <v>0.03</v>
      </c>
      <c r="J43879">
        <v>0</v>
      </c>
    </row>
    <row r="43880" spans="1:10" x14ac:dyDescent="0.3">
      <c r="A43880">
        <v>2020</v>
      </c>
      <c r="B43880">
        <v>3</v>
      </c>
      <c r="C43880">
        <v>13</v>
      </c>
      <c r="D43880" s="3">
        <v>43903</v>
      </c>
      <c r="E43880" t="s">
        <v>2866</v>
      </c>
      <c r="F43880" t="s">
        <v>2900</v>
      </c>
      <c r="G43880">
        <v>7.14</v>
      </c>
      <c r="H43880">
        <v>0</v>
      </c>
      <c r="I43880">
        <v>7.14</v>
      </c>
      <c r="J43880">
        <v>0</v>
      </c>
    </row>
    <row r="43881" spans="1:10" x14ac:dyDescent="0.3">
      <c r="A43881">
        <v>2020</v>
      </c>
      <c r="B43881">
        <v>3</v>
      </c>
      <c r="C43881">
        <v>13</v>
      </c>
      <c r="D43881" s="3">
        <v>43903</v>
      </c>
      <c r="E43881" t="s">
        <v>2866</v>
      </c>
      <c r="F43881" t="s">
        <v>2913</v>
      </c>
      <c r="G43881">
        <v>0.08</v>
      </c>
      <c r="H43881">
        <v>0</v>
      </c>
      <c r="I43881">
        <v>0</v>
      </c>
      <c r="J43881">
        <v>0.08</v>
      </c>
    </row>
    <row r="43882" spans="1:10" x14ac:dyDescent="0.3">
      <c r="A43882">
        <v>2020</v>
      </c>
      <c r="B43882">
        <v>3</v>
      </c>
      <c r="C43882">
        <v>13</v>
      </c>
      <c r="D43882" s="3">
        <v>43903</v>
      </c>
      <c r="E43882" t="s">
        <v>2741</v>
      </c>
      <c r="F43882" t="s">
        <v>2778</v>
      </c>
      <c r="G43882">
        <v>0.2</v>
      </c>
      <c r="H43882">
        <v>0</v>
      </c>
      <c r="I43882">
        <v>0</v>
      </c>
      <c r="J43882">
        <v>0.2</v>
      </c>
    </row>
    <row r="43883" spans="1:10" x14ac:dyDescent="0.3">
      <c r="A43883">
        <v>2020</v>
      </c>
      <c r="B43883">
        <v>3</v>
      </c>
      <c r="C43883">
        <v>13</v>
      </c>
      <c r="D43883" s="3">
        <v>43903</v>
      </c>
      <c r="E43883" t="s">
        <v>2741</v>
      </c>
      <c r="F43883" t="s">
        <v>2836</v>
      </c>
      <c r="G43883">
        <v>5</v>
      </c>
      <c r="H43883">
        <v>0</v>
      </c>
      <c r="I43883">
        <v>5</v>
      </c>
      <c r="J43883">
        <v>0</v>
      </c>
    </row>
    <row r="43884" spans="1:10" x14ac:dyDescent="0.3">
      <c r="A43884">
        <v>2020</v>
      </c>
      <c r="B43884">
        <v>3</v>
      </c>
      <c r="C43884">
        <v>13</v>
      </c>
      <c r="D43884" s="3">
        <v>43903</v>
      </c>
      <c r="E43884" t="s">
        <v>2741</v>
      </c>
      <c r="F43884" t="s">
        <v>2878</v>
      </c>
      <c r="G43884">
        <v>3.6</v>
      </c>
      <c r="H43884">
        <v>0</v>
      </c>
      <c r="I43884">
        <v>3.6</v>
      </c>
      <c r="J43884">
        <v>0</v>
      </c>
    </row>
    <row r="43885" spans="1:10" x14ac:dyDescent="0.3">
      <c r="A43885">
        <v>2020</v>
      </c>
      <c r="B43885">
        <v>3</v>
      </c>
      <c r="C43885">
        <v>13</v>
      </c>
      <c r="D43885" s="3">
        <v>43903</v>
      </c>
      <c r="E43885" t="s">
        <v>2741</v>
      </c>
      <c r="F43885" t="s">
        <v>2741</v>
      </c>
      <c r="G43885">
        <v>4</v>
      </c>
      <c r="H43885">
        <v>0.1</v>
      </c>
      <c r="I43885">
        <v>3.9</v>
      </c>
      <c r="J43885">
        <v>0</v>
      </c>
    </row>
    <row r="43886" spans="1:10" x14ac:dyDescent="0.3">
      <c r="A43886">
        <v>2020</v>
      </c>
      <c r="B43886">
        <v>3</v>
      </c>
      <c r="C43886">
        <v>13</v>
      </c>
      <c r="D43886" s="3">
        <v>43903</v>
      </c>
      <c r="E43886" t="s">
        <v>2741</v>
      </c>
      <c r="F43886" t="s">
        <v>2845</v>
      </c>
      <c r="G43886">
        <v>1</v>
      </c>
      <c r="H43886">
        <v>1</v>
      </c>
      <c r="I43886">
        <v>0</v>
      </c>
      <c r="J43886">
        <v>0</v>
      </c>
    </row>
    <row r="43887" spans="1:10" x14ac:dyDescent="0.3">
      <c r="A43887">
        <v>2020</v>
      </c>
      <c r="B43887">
        <v>3</v>
      </c>
      <c r="C43887">
        <v>13</v>
      </c>
      <c r="D43887" s="3">
        <v>43903</v>
      </c>
      <c r="E43887" t="s">
        <v>2741</v>
      </c>
      <c r="F43887" t="s">
        <v>2769</v>
      </c>
      <c r="G43887">
        <v>0.4</v>
      </c>
      <c r="H43887">
        <v>0</v>
      </c>
      <c r="I43887">
        <v>0.4</v>
      </c>
      <c r="J43887">
        <v>0</v>
      </c>
    </row>
    <row r="43888" spans="1:10" x14ac:dyDescent="0.3">
      <c r="A43888">
        <v>2020</v>
      </c>
      <c r="B43888">
        <v>3</v>
      </c>
      <c r="C43888">
        <v>13</v>
      </c>
      <c r="D43888" s="3">
        <v>43903</v>
      </c>
      <c r="E43888" t="s">
        <v>2741</v>
      </c>
      <c r="F43888" t="s">
        <v>2787</v>
      </c>
      <c r="G43888">
        <v>0.01</v>
      </c>
      <c r="H43888">
        <v>0</v>
      </c>
      <c r="I43888">
        <v>0.01</v>
      </c>
      <c r="J43888">
        <v>0</v>
      </c>
    </row>
    <row r="43889" spans="1:10" x14ac:dyDescent="0.3">
      <c r="A43889">
        <v>2020</v>
      </c>
      <c r="B43889">
        <v>3</v>
      </c>
      <c r="C43889">
        <v>13</v>
      </c>
      <c r="D43889" s="3">
        <v>43903</v>
      </c>
      <c r="E43889" t="s">
        <v>2749</v>
      </c>
      <c r="F43889" t="s">
        <v>2849</v>
      </c>
      <c r="G43889">
        <v>0.2</v>
      </c>
      <c r="H43889">
        <v>0</v>
      </c>
      <c r="I43889">
        <v>0.2</v>
      </c>
      <c r="J43889">
        <v>0</v>
      </c>
    </row>
    <row r="43890" spans="1:10" x14ac:dyDescent="0.3">
      <c r="A43890">
        <v>2020</v>
      </c>
      <c r="B43890">
        <v>3</v>
      </c>
      <c r="C43890">
        <v>13</v>
      </c>
      <c r="D43890" s="3">
        <v>43903</v>
      </c>
      <c r="E43890" t="s">
        <v>3040</v>
      </c>
      <c r="F43890" t="s">
        <v>3047</v>
      </c>
      <c r="G43890">
        <v>12.5</v>
      </c>
      <c r="H43890">
        <v>0</v>
      </c>
      <c r="I43890">
        <v>12.5</v>
      </c>
      <c r="J43890">
        <v>0</v>
      </c>
    </row>
    <row r="43891" spans="1:10" x14ac:dyDescent="0.3">
      <c r="A43891">
        <v>2020</v>
      </c>
      <c r="B43891">
        <v>3</v>
      </c>
      <c r="C43891">
        <v>13</v>
      </c>
      <c r="D43891" s="3">
        <v>43903</v>
      </c>
      <c r="E43891" t="s">
        <v>3040</v>
      </c>
      <c r="F43891" t="s">
        <v>3050</v>
      </c>
      <c r="G43891">
        <v>1.71</v>
      </c>
      <c r="H43891">
        <v>0</v>
      </c>
      <c r="I43891">
        <v>1.71</v>
      </c>
      <c r="J43891">
        <v>0</v>
      </c>
    </row>
    <row r="43892" spans="1:10" x14ac:dyDescent="0.3">
      <c r="A43892">
        <v>2020</v>
      </c>
      <c r="B43892">
        <v>3</v>
      </c>
      <c r="C43892">
        <v>13</v>
      </c>
      <c r="D43892" s="3">
        <v>43903</v>
      </c>
      <c r="E43892" t="s">
        <v>3040</v>
      </c>
      <c r="F43892" t="s">
        <v>3053</v>
      </c>
      <c r="G43892">
        <v>0.13</v>
      </c>
      <c r="H43892">
        <v>0</v>
      </c>
      <c r="I43892">
        <v>0.13</v>
      </c>
      <c r="J43892">
        <v>0</v>
      </c>
    </row>
    <row r="43893" spans="1:10" x14ac:dyDescent="0.3">
      <c r="A43893">
        <v>2020</v>
      </c>
      <c r="B43893">
        <v>3</v>
      </c>
      <c r="C43893">
        <v>13</v>
      </c>
      <c r="D43893" s="3">
        <v>43903</v>
      </c>
      <c r="E43893" t="s">
        <v>3040</v>
      </c>
      <c r="F43893" t="s">
        <v>3052</v>
      </c>
      <c r="G43893">
        <v>0.28999999999999998</v>
      </c>
      <c r="H43893">
        <v>0</v>
      </c>
      <c r="I43893">
        <v>0.28999999999999998</v>
      </c>
      <c r="J43893">
        <v>0</v>
      </c>
    </row>
    <row r="43894" spans="1:10" x14ac:dyDescent="0.3">
      <c r="A43894">
        <v>2020</v>
      </c>
      <c r="B43894">
        <v>3</v>
      </c>
      <c r="C43894">
        <v>13</v>
      </c>
      <c r="D43894" s="3">
        <v>43903</v>
      </c>
      <c r="E43894" t="s">
        <v>3040</v>
      </c>
      <c r="F43894" t="s">
        <v>3058</v>
      </c>
      <c r="G43894">
        <v>2.6000000000000002E-2</v>
      </c>
      <c r="H43894">
        <v>0</v>
      </c>
      <c r="I43894">
        <v>2.6000000000000002E-2</v>
      </c>
      <c r="J43894">
        <v>0</v>
      </c>
    </row>
    <row r="43895" spans="1:10" x14ac:dyDescent="0.3">
      <c r="A43895">
        <v>2020</v>
      </c>
      <c r="B43895">
        <v>3</v>
      </c>
      <c r="C43895">
        <v>13</v>
      </c>
      <c r="D43895" s="3">
        <v>43903</v>
      </c>
      <c r="E43895" t="s">
        <v>2754</v>
      </c>
      <c r="F43895" t="s">
        <v>2791</v>
      </c>
      <c r="G43895">
        <v>0.01</v>
      </c>
      <c r="H43895">
        <v>0</v>
      </c>
      <c r="I43895">
        <v>0.01</v>
      </c>
      <c r="J43895">
        <v>0</v>
      </c>
    </row>
    <row r="43896" spans="1:10" x14ac:dyDescent="0.3">
      <c r="A43896">
        <v>2020</v>
      </c>
      <c r="B43896">
        <v>3</v>
      </c>
      <c r="C43896">
        <v>13</v>
      </c>
      <c r="D43896" s="3">
        <v>43903</v>
      </c>
      <c r="E43896" t="s">
        <v>2752</v>
      </c>
      <c r="F43896" t="s">
        <v>3018</v>
      </c>
      <c r="G43896">
        <v>0.73</v>
      </c>
      <c r="H43896">
        <v>0</v>
      </c>
      <c r="I43896">
        <v>0.73</v>
      </c>
      <c r="J43896">
        <v>0</v>
      </c>
    </row>
    <row r="43897" spans="1:10" x14ac:dyDescent="0.3">
      <c r="A43897">
        <v>2020</v>
      </c>
      <c r="B43897">
        <v>3</v>
      </c>
      <c r="C43897">
        <v>13</v>
      </c>
      <c r="D43897" s="3">
        <v>43903</v>
      </c>
      <c r="E43897" t="s">
        <v>2752</v>
      </c>
      <c r="F43897" t="s">
        <v>2863</v>
      </c>
      <c r="G43897">
        <v>1</v>
      </c>
      <c r="H43897">
        <v>0</v>
      </c>
      <c r="I43897">
        <v>1</v>
      </c>
      <c r="J43897">
        <v>0</v>
      </c>
    </row>
    <row r="43898" spans="1:10" x14ac:dyDescent="0.3">
      <c r="A43898">
        <v>2020</v>
      </c>
      <c r="B43898">
        <v>3</v>
      </c>
      <c r="C43898">
        <v>13</v>
      </c>
      <c r="D43898" s="3">
        <v>43903</v>
      </c>
      <c r="E43898" t="s">
        <v>2752</v>
      </c>
      <c r="F43898" t="s">
        <v>2844</v>
      </c>
      <c r="G43898">
        <v>0.09</v>
      </c>
      <c r="H43898">
        <v>0</v>
      </c>
      <c r="I43898">
        <v>0.09</v>
      </c>
      <c r="J43898">
        <v>0</v>
      </c>
    </row>
    <row r="43899" spans="1:10" x14ac:dyDescent="0.3">
      <c r="A43899">
        <v>2020</v>
      </c>
      <c r="B43899">
        <v>3</v>
      </c>
      <c r="C43899">
        <v>14</v>
      </c>
      <c r="D43899" s="3">
        <v>43904</v>
      </c>
      <c r="E43899" t="s">
        <v>2743</v>
      </c>
      <c r="F43899" t="s">
        <v>2816</v>
      </c>
      <c r="G43899">
        <v>33.06</v>
      </c>
      <c r="H43899">
        <v>0</v>
      </c>
      <c r="I43899">
        <v>33.06</v>
      </c>
      <c r="J43899">
        <v>0</v>
      </c>
    </row>
    <row r="43900" spans="1:10" x14ac:dyDescent="0.3">
      <c r="A43900">
        <v>2020</v>
      </c>
      <c r="B43900">
        <v>3</v>
      </c>
      <c r="C43900">
        <v>14</v>
      </c>
      <c r="D43900" s="3">
        <v>43904</v>
      </c>
      <c r="E43900" t="s">
        <v>2743</v>
      </c>
      <c r="F43900" t="s">
        <v>2759</v>
      </c>
      <c r="G43900">
        <v>8</v>
      </c>
      <c r="H43900">
        <v>0</v>
      </c>
      <c r="I43900">
        <v>8</v>
      </c>
      <c r="J43900">
        <v>0</v>
      </c>
    </row>
    <row r="43901" spans="1:10" x14ac:dyDescent="0.3">
      <c r="A43901">
        <v>2020</v>
      </c>
      <c r="B43901">
        <v>3</v>
      </c>
      <c r="C43901">
        <v>14</v>
      </c>
      <c r="D43901" s="3">
        <v>43904</v>
      </c>
      <c r="E43901" t="s">
        <v>2743</v>
      </c>
      <c r="F43901" t="s">
        <v>2823</v>
      </c>
      <c r="G43901">
        <v>11.459999999999999</v>
      </c>
      <c r="H43901">
        <v>1.02</v>
      </c>
      <c r="I43901">
        <v>10.44</v>
      </c>
      <c r="J43901">
        <v>0</v>
      </c>
    </row>
    <row r="43902" spans="1:10" x14ac:dyDescent="0.3">
      <c r="A43902">
        <v>2020</v>
      </c>
      <c r="B43902">
        <v>3</v>
      </c>
      <c r="C43902">
        <v>14</v>
      </c>
      <c r="D43902" s="3">
        <v>43904</v>
      </c>
      <c r="E43902" t="s">
        <v>2743</v>
      </c>
      <c r="F43902" t="s">
        <v>2861</v>
      </c>
      <c r="G43902">
        <v>17.21</v>
      </c>
      <c r="H43902">
        <v>7.56</v>
      </c>
      <c r="I43902">
        <v>9.65</v>
      </c>
      <c r="J43902">
        <v>0</v>
      </c>
    </row>
    <row r="43903" spans="1:10" x14ac:dyDescent="0.3">
      <c r="A43903">
        <v>2020</v>
      </c>
      <c r="B43903">
        <v>3</v>
      </c>
      <c r="C43903">
        <v>14</v>
      </c>
      <c r="D43903" s="3">
        <v>43904</v>
      </c>
      <c r="E43903" t="s">
        <v>2743</v>
      </c>
      <c r="F43903" t="s">
        <v>2947</v>
      </c>
      <c r="G43903">
        <v>0.9</v>
      </c>
      <c r="H43903">
        <v>0.9</v>
      </c>
      <c r="I43903">
        <v>0</v>
      </c>
      <c r="J43903">
        <v>0</v>
      </c>
    </row>
    <row r="43904" spans="1:10" x14ac:dyDescent="0.3">
      <c r="A43904">
        <v>2020</v>
      </c>
      <c r="B43904">
        <v>3</v>
      </c>
      <c r="C43904">
        <v>14</v>
      </c>
      <c r="D43904" s="3">
        <v>43904</v>
      </c>
      <c r="E43904" t="s">
        <v>2743</v>
      </c>
      <c r="F43904" t="s">
        <v>2827</v>
      </c>
      <c r="G43904">
        <v>8.0100000000000016</v>
      </c>
      <c r="H43904">
        <v>3.41</v>
      </c>
      <c r="I43904">
        <v>3.8200000000000003</v>
      </c>
      <c r="J43904">
        <v>0.78</v>
      </c>
    </row>
    <row r="43905" spans="1:10" x14ac:dyDescent="0.3">
      <c r="A43905">
        <v>2020</v>
      </c>
      <c r="B43905">
        <v>3</v>
      </c>
      <c r="C43905">
        <v>14</v>
      </c>
      <c r="D43905" s="3">
        <v>43904</v>
      </c>
      <c r="E43905" t="s">
        <v>2743</v>
      </c>
      <c r="F43905" t="s">
        <v>2936</v>
      </c>
      <c r="G43905">
        <v>14.409999999999998</v>
      </c>
      <c r="H43905">
        <v>0.78</v>
      </c>
      <c r="I43905">
        <v>13.629999999999999</v>
      </c>
      <c r="J43905">
        <v>0</v>
      </c>
    </row>
    <row r="43906" spans="1:10" x14ac:dyDescent="0.3">
      <c r="A43906">
        <v>2020</v>
      </c>
      <c r="B43906">
        <v>3</v>
      </c>
      <c r="C43906">
        <v>14</v>
      </c>
      <c r="D43906" s="3">
        <v>43904</v>
      </c>
      <c r="E43906" t="s">
        <v>2743</v>
      </c>
      <c r="F43906" t="s">
        <v>2838</v>
      </c>
      <c r="G43906">
        <v>4.55</v>
      </c>
      <c r="H43906">
        <v>0.3</v>
      </c>
      <c r="I43906">
        <v>4.25</v>
      </c>
      <c r="J43906">
        <v>0</v>
      </c>
    </row>
    <row r="43907" spans="1:10" x14ac:dyDescent="0.3">
      <c r="A43907">
        <v>2020</v>
      </c>
      <c r="B43907">
        <v>3</v>
      </c>
      <c r="C43907">
        <v>14</v>
      </c>
      <c r="D43907" s="3">
        <v>43904</v>
      </c>
      <c r="E43907" t="s">
        <v>2743</v>
      </c>
      <c r="F43907" t="s">
        <v>2869</v>
      </c>
      <c r="G43907">
        <v>1.5</v>
      </c>
      <c r="H43907">
        <v>0.1</v>
      </c>
      <c r="I43907">
        <v>1.4</v>
      </c>
      <c r="J43907">
        <v>0</v>
      </c>
    </row>
    <row r="43908" spans="1:10" x14ac:dyDescent="0.3">
      <c r="A43908">
        <v>2020</v>
      </c>
      <c r="B43908">
        <v>3</v>
      </c>
      <c r="C43908">
        <v>14</v>
      </c>
      <c r="D43908" s="3">
        <v>43904</v>
      </c>
      <c r="E43908" t="s">
        <v>2743</v>
      </c>
      <c r="F43908" t="s">
        <v>2817</v>
      </c>
      <c r="G43908">
        <v>4.16</v>
      </c>
      <c r="H43908">
        <v>0.7</v>
      </c>
      <c r="I43908">
        <v>3.46</v>
      </c>
      <c r="J43908">
        <v>0</v>
      </c>
    </row>
    <row r="43909" spans="1:10" x14ac:dyDescent="0.3">
      <c r="A43909">
        <v>2020</v>
      </c>
      <c r="B43909">
        <v>3</v>
      </c>
      <c r="C43909">
        <v>14</v>
      </c>
      <c r="D43909" s="3">
        <v>43904</v>
      </c>
      <c r="E43909" t="s">
        <v>2743</v>
      </c>
      <c r="F43909" t="s">
        <v>2744</v>
      </c>
      <c r="G43909">
        <v>2</v>
      </c>
      <c r="H43909">
        <v>0</v>
      </c>
      <c r="I43909">
        <v>2</v>
      </c>
      <c r="J43909">
        <v>0</v>
      </c>
    </row>
    <row r="43910" spans="1:10" x14ac:dyDescent="0.3">
      <c r="A43910">
        <v>2020</v>
      </c>
      <c r="B43910">
        <v>3</v>
      </c>
      <c r="C43910">
        <v>14</v>
      </c>
      <c r="D43910" s="3">
        <v>43904</v>
      </c>
      <c r="E43910" t="s">
        <v>2743</v>
      </c>
      <c r="F43910" t="s">
        <v>2771</v>
      </c>
      <c r="G43910">
        <v>0.3</v>
      </c>
      <c r="H43910">
        <v>0</v>
      </c>
      <c r="I43910">
        <v>0.3</v>
      </c>
      <c r="J43910">
        <v>0</v>
      </c>
    </row>
    <row r="43911" spans="1:10" x14ac:dyDescent="0.3">
      <c r="A43911">
        <v>2020</v>
      </c>
      <c r="B43911">
        <v>3</v>
      </c>
      <c r="C43911">
        <v>14</v>
      </c>
      <c r="D43911" s="3">
        <v>43904</v>
      </c>
      <c r="E43911" t="s">
        <v>2743</v>
      </c>
      <c r="F43911" t="s">
        <v>2961</v>
      </c>
      <c r="G43911">
        <v>3.05</v>
      </c>
      <c r="H43911">
        <v>0</v>
      </c>
      <c r="I43911">
        <v>0</v>
      </c>
      <c r="J43911">
        <v>3.05</v>
      </c>
    </row>
    <row r="43912" spans="1:10" x14ac:dyDescent="0.3">
      <c r="A43912">
        <v>2020</v>
      </c>
      <c r="B43912">
        <v>3</v>
      </c>
      <c r="C43912">
        <v>14</v>
      </c>
      <c r="D43912" s="3">
        <v>43904</v>
      </c>
      <c r="E43912" t="s">
        <v>2745</v>
      </c>
      <c r="F43912" t="s">
        <v>2781</v>
      </c>
      <c r="G43912">
        <v>1.4</v>
      </c>
      <c r="H43912">
        <v>0.5</v>
      </c>
      <c r="I43912">
        <v>0</v>
      </c>
      <c r="J43912">
        <v>0.9</v>
      </c>
    </row>
    <row r="43913" spans="1:10" x14ac:dyDescent="0.3">
      <c r="A43913">
        <v>2020</v>
      </c>
      <c r="B43913">
        <v>3</v>
      </c>
      <c r="C43913">
        <v>14</v>
      </c>
      <c r="D43913" s="3">
        <v>43904</v>
      </c>
      <c r="E43913" t="s">
        <v>2745</v>
      </c>
      <c r="F43913" t="s">
        <v>2782</v>
      </c>
      <c r="G43913">
        <v>4.4000000000000004</v>
      </c>
      <c r="H43913">
        <v>0.6</v>
      </c>
      <c r="I43913">
        <v>3.8000000000000003</v>
      </c>
      <c r="J43913">
        <v>0</v>
      </c>
    </row>
    <row r="43914" spans="1:10" x14ac:dyDescent="0.3">
      <c r="A43914">
        <v>2020</v>
      </c>
      <c r="B43914">
        <v>3</v>
      </c>
      <c r="C43914">
        <v>14</v>
      </c>
      <c r="D43914" s="3">
        <v>43904</v>
      </c>
      <c r="E43914" t="s">
        <v>2745</v>
      </c>
      <c r="F43914" t="s">
        <v>2764</v>
      </c>
      <c r="G43914">
        <v>5.3</v>
      </c>
      <c r="H43914">
        <v>0</v>
      </c>
      <c r="I43914">
        <v>5.3</v>
      </c>
      <c r="J43914">
        <v>0</v>
      </c>
    </row>
    <row r="43915" spans="1:10" x14ac:dyDescent="0.3">
      <c r="A43915">
        <v>2020</v>
      </c>
      <c r="B43915">
        <v>3</v>
      </c>
      <c r="C43915">
        <v>14</v>
      </c>
      <c r="D43915" s="3">
        <v>43904</v>
      </c>
      <c r="E43915" t="s">
        <v>2745</v>
      </c>
      <c r="F43915" t="s">
        <v>2760</v>
      </c>
      <c r="G43915">
        <v>0.12000000000000001</v>
      </c>
      <c r="H43915">
        <v>0</v>
      </c>
      <c r="I43915">
        <v>0.12000000000000001</v>
      </c>
      <c r="J43915">
        <v>0</v>
      </c>
    </row>
    <row r="43916" spans="1:10" x14ac:dyDescent="0.3">
      <c r="A43916">
        <v>2020</v>
      </c>
      <c r="B43916">
        <v>3</v>
      </c>
      <c r="C43916">
        <v>14</v>
      </c>
      <c r="D43916" s="3">
        <v>43904</v>
      </c>
      <c r="E43916" t="s">
        <v>2745</v>
      </c>
      <c r="F43916" t="s">
        <v>2776</v>
      </c>
      <c r="G43916">
        <v>2.25</v>
      </c>
      <c r="H43916">
        <v>0</v>
      </c>
      <c r="I43916">
        <v>2.25</v>
      </c>
      <c r="J43916">
        <v>0</v>
      </c>
    </row>
    <row r="43917" spans="1:10" x14ac:dyDescent="0.3">
      <c r="A43917">
        <v>2020</v>
      </c>
      <c r="B43917">
        <v>3</v>
      </c>
      <c r="C43917">
        <v>14</v>
      </c>
      <c r="D43917" s="3">
        <v>43904</v>
      </c>
      <c r="E43917" t="s">
        <v>2745</v>
      </c>
      <c r="F43917" t="s">
        <v>2865</v>
      </c>
      <c r="G43917">
        <v>0.89999999999999991</v>
      </c>
      <c r="H43917">
        <v>0</v>
      </c>
      <c r="I43917">
        <v>0.89999999999999991</v>
      </c>
      <c r="J43917">
        <v>0</v>
      </c>
    </row>
    <row r="43918" spans="1:10" x14ac:dyDescent="0.3">
      <c r="A43918">
        <v>2020</v>
      </c>
      <c r="B43918">
        <v>3</v>
      </c>
      <c r="C43918">
        <v>14</v>
      </c>
      <c r="D43918" s="3">
        <v>43904</v>
      </c>
      <c r="E43918" t="s">
        <v>2745</v>
      </c>
      <c r="F43918" t="s">
        <v>2777</v>
      </c>
      <c r="G43918">
        <v>1.2999999999999999E-2</v>
      </c>
      <c r="H43918">
        <v>0</v>
      </c>
      <c r="I43918">
        <v>1.2999999999999999E-2</v>
      </c>
      <c r="J43918">
        <v>0</v>
      </c>
    </row>
    <row r="43919" spans="1:10" x14ac:dyDescent="0.3">
      <c r="A43919">
        <v>2020</v>
      </c>
      <c r="B43919">
        <v>3</v>
      </c>
      <c r="C43919">
        <v>14</v>
      </c>
      <c r="D43919" s="3">
        <v>43904</v>
      </c>
      <c r="E43919" t="s">
        <v>2745</v>
      </c>
      <c r="F43919" t="s">
        <v>2761</v>
      </c>
      <c r="G43919">
        <v>0.20250000000000001</v>
      </c>
      <c r="H43919">
        <v>0</v>
      </c>
      <c r="I43919">
        <v>0.2</v>
      </c>
      <c r="J43919">
        <v>2.5000000000000001E-3</v>
      </c>
    </row>
    <row r="43920" spans="1:10" x14ac:dyDescent="0.3">
      <c r="A43920">
        <v>2020</v>
      </c>
      <c r="B43920">
        <v>3</v>
      </c>
      <c r="C43920">
        <v>14</v>
      </c>
      <c r="D43920" s="3">
        <v>43904</v>
      </c>
      <c r="E43920" t="s">
        <v>2745</v>
      </c>
      <c r="F43920" t="s">
        <v>2824</v>
      </c>
      <c r="G43920">
        <v>0.09</v>
      </c>
      <c r="H43920">
        <v>0</v>
      </c>
      <c r="I43920">
        <v>0.09</v>
      </c>
      <c r="J43920">
        <v>0</v>
      </c>
    </row>
    <row r="43921" spans="1:10" x14ac:dyDescent="0.3">
      <c r="A43921">
        <v>2020</v>
      </c>
      <c r="B43921">
        <v>3</v>
      </c>
      <c r="C43921">
        <v>14</v>
      </c>
      <c r="D43921" s="3">
        <v>43904</v>
      </c>
      <c r="E43921" t="s">
        <v>2745</v>
      </c>
      <c r="F43921" t="s">
        <v>2796</v>
      </c>
      <c r="G43921">
        <v>2.0300000000000002</v>
      </c>
      <c r="H43921">
        <v>0</v>
      </c>
      <c r="I43921">
        <v>2.0300000000000002</v>
      </c>
      <c r="J43921">
        <v>0</v>
      </c>
    </row>
    <row r="43922" spans="1:10" x14ac:dyDescent="0.3">
      <c r="A43922">
        <v>2020</v>
      </c>
      <c r="B43922">
        <v>3</v>
      </c>
      <c r="C43922">
        <v>14</v>
      </c>
      <c r="D43922" s="3">
        <v>43904</v>
      </c>
      <c r="E43922" t="s">
        <v>2745</v>
      </c>
      <c r="F43922" t="s">
        <v>2890</v>
      </c>
      <c r="G43922">
        <v>30</v>
      </c>
      <c r="H43922">
        <v>0.5</v>
      </c>
      <c r="I43922">
        <v>29.5</v>
      </c>
      <c r="J43922">
        <v>0</v>
      </c>
    </row>
    <row r="43923" spans="1:10" x14ac:dyDescent="0.3">
      <c r="A43923">
        <v>2020</v>
      </c>
      <c r="B43923">
        <v>3</v>
      </c>
      <c r="C43923">
        <v>14</v>
      </c>
      <c r="D43923" s="3">
        <v>43904</v>
      </c>
      <c r="E43923" t="s">
        <v>2745</v>
      </c>
      <c r="F43923" t="s">
        <v>2746</v>
      </c>
      <c r="G43923">
        <v>1</v>
      </c>
      <c r="H43923">
        <v>1</v>
      </c>
      <c r="I43923">
        <v>0</v>
      </c>
      <c r="J43923">
        <v>0</v>
      </c>
    </row>
    <row r="43924" spans="1:10" x14ac:dyDescent="0.3">
      <c r="A43924">
        <v>2020</v>
      </c>
      <c r="B43924">
        <v>3</v>
      </c>
      <c r="C43924">
        <v>14</v>
      </c>
      <c r="D43924" s="3">
        <v>43904</v>
      </c>
      <c r="E43924" t="s">
        <v>2745</v>
      </c>
      <c r="F43924" t="s">
        <v>2906</v>
      </c>
      <c r="G43924">
        <v>11</v>
      </c>
      <c r="H43924">
        <v>0</v>
      </c>
      <c r="I43924">
        <v>11</v>
      </c>
      <c r="J43924">
        <v>0</v>
      </c>
    </row>
    <row r="43925" spans="1:10" x14ac:dyDescent="0.3">
      <c r="A43925">
        <v>2020</v>
      </c>
      <c r="B43925">
        <v>3</v>
      </c>
      <c r="C43925">
        <v>14</v>
      </c>
      <c r="D43925" s="3">
        <v>43904</v>
      </c>
      <c r="E43925" t="s">
        <v>2745</v>
      </c>
      <c r="F43925" t="s">
        <v>2805</v>
      </c>
      <c r="G43925">
        <v>0.62</v>
      </c>
      <c r="H43925">
        <v>0.5</v>
      </c>
      <c r="I43925">
        <v>0.12</v>
      </c>
      <c r="J43925">
        <v>0</v>
      </c>
    </row>
    <row r="43926" spans="1:10" x14ac:dyDescent="0.3">
      <c r="A43926">
        <v>2020</v>
      </c>
      <c r="B43926">
        <v>3</v>
      </c>
      <c r="C43926">
        <v>14</v>
      </c>
      <c r="D43926" s="3">
        <v>43904</v>
      </c>
      <c r="E43926" t="s">
        <v>2747</v>
      </c>
      <c r="F43926" t="s">
        <v>2942</v>
      </c>
      <c r="G43926">
        <v>0.01</v>
      </c>
      <c r="H43926">
        <v>0</v>
      </c>
      <c r="I43926">
        <v>0.01</v>
      </c>
      <c r="J43926">
        <v>0</v>
      </c>
    </row>
    <row r="43927" spans="1:10" x14ac:dyDescent="0.3">
      <c r="A43927">
        <v>2020</v>
      </c>
      <c r="B43927">
        <v>3</v>
      </c>
      <c r="C43927">
        <v>14</v>
      </c>
      <c r="D43927" s="3">
        <v>43904</v>
      </c>
      <c r="E43927" t="s">
        <v>2747</v>
      </c>
      <c r="F43927" t="s">
        <v>2830</v>
      </c>
      <c r="G43927">
        <v>0.25</v>
      </c>
      <c r="H43927">
        <v>0.01</v>
      </c>
      <c r="I43927">
        <v>0.24</v>
      </c>
      <c r="J43927">
        <v>0</v>
      </c>
    </row>
    <row r="43928" spans="1:10" x14ac:dyDescent="0.3">
      <c r="A43928">
        <v>2020</v>
      </c>
      <c r="B43928">
        <v>3</v>
      </c>
      <c r="C43928">
        <v>14</v>
      </c>
      <c r="D43928" s="3">
        <v>43904</v>
      </c>
      <c r="E43928" t="s">
        <v>2741</v>
      </c>
      <c r="F43928" t="s">
        <v>2758</v>
      </c>
      <c r="G43928">
        <v>2</v>
      </c>
      <c r="H43928">
        <v>0</v>
      </c>
      <c r="I43928">
        <v>2</v>
      </c>
      <c r="J43928">
        <v>0</v>
      </c>
    </row>
    <row r="43929" spans="1:10" x14ac:dyDescent="0.3">
      <c r="A43929">
        <v>2020</v>
      </c>
      <c r="B43929">
        <v>3</v>
      </c>
      <c r="C43929">
        <v>14</v>
      </c>
      <c r="D43929" s="3">
        <v>43904</v>
      </c>
      <c r="E43929" t="s">
        <v>2741</v>
      </c>
      <c r="F43929" t="s">
        <v>2741</v>
      </c>
      <c r="G43929">
        <v>17</v>
      </c>
      <c r="H43929">
        <v>5.5</v>
      </c>
      <c r="I43929">
        <v>11.5</v>
      </c>
      <c r="J43929">
        <v>0</v>
      </c>
    </row>
    <row r="43930" spans="1:10" x14ac:dyDescent="0.3">
      <c r="A43930">
        <v>2020</v>
      </c>
      <c r="B43930">
        <v>3</v>
      </c>
      <c r="C43930">
        <v>14</v>
      </c>
      <c r="D43930" s="3">
        <v>43904</v>
      </c>
      <c r="E43930" t="s">
        <v>3040</v>
      </c>
      <c r="F43930" t="s">
        <v>3051</v>
      </c>
      <c r="G43930">
        <v>4.5</v>
      </c>
      <c r="H43930">
        <v>0</v>
      </c>
      <c r="I43930">
        <v>4.5</v>
      </c>
      <c r="J43930">
        <v>0</v>
      </c>
    </row>
    <row r="43931" spans="1:10" x14ac:dyDescent="0.3">
      <c r="A43931">
        <v>2020</v>
      </c>
      <c r="B43931">
        <v>3</v>
      </c>
      <c r="C43931">
        <v>14</v>
      </c>
      <c r="D43931" s="3">
        <v>43904</v>
      </c>
      <c r="E43931" t="s">
        <v>3040</v>
      </c>
      <c r="F43931" t="s">
        <v>3052</v>
      </c>
      <c r="G43931">
        <v>0.3</v>
      </c>
      <c r="H43931">
        <v>0</v>
      </c>
      <c r="I43931">
        <v>0.3</v>
      </c>
      <c r="J43931">
        <v>0</v>
      </c>
    </row>
    <row r="43932" spans="1:10" x14ac:dyDescent="0.3">
      <c r="A43932">
        <v>2020</v>
      </c>
      <c r="B43932">
        <v>3</v>
      </c>
      <c r="C43932">
        <v>14</v>
      </c>
      <c r="D43932" s="3">
        <v>43904</v>
      </c>
      <c r="E43932" t="s">
        <v>2754</v>
      </c>
      <c r="F43932" t="s">
        <v>2941</v>
      </c>
      <c r="G43932">
        <v>0.6</v>
      </c>
      <c r="H43932">
        <v>0</v>
      </c>
      <c r="I43932">
        <v>0.6</v>
      </c>
      <c r="J43932">
        <v>0</v>
      </c>
    </row>
    <row r="43933" spans="1:10" x14ac:dyDescent="0.3">
      <c r="A43933">
        <v>2020</v>
      </c>
      <c r="B43933">
        <v>3</v>
      </c>
      <c r="C43933">
        <v>14</v>
      </c>
      <c r="D43933" s="3">
        <v>43904</v>
      </c>
      <c r="E43933" t="s">
        <v>2754</v>
      </c>
      <c r="F43933" t="s">
        <v>2877</v>
      </c>
      <c r="G43933">
        <v>0.2</v>
      </c>
      <c r="H43933">
        <v>0</v>
      </c>
      <c r="I43933">
        <v>0.2</v>
      </c>
      <c r="J43933">
        <v>0</v>
      </c>
    </row>
    <row r="43934" spans="1:10" x14ac:dyDescent="0.3">
      <c r="A43934">
        <v>2020</v>
      </c>
      <c r="B43934">
        <v>3</v>
      </c>
      <c r="C43934">
        <v>14</v>
      </c>
      <c r="D43934" s="3">
        <v>43904</v>
      </c>
      <c r="E43934" t="s">
        <v>2754</v>
      </c>
      <c r="F43934" t="s">
        <v>2794</v>
      </c>
      <c r="G43934">
        <v>0.55000000000000004</v>
      </c>
      <c r="H43934">
        <v>0.4</v>
      </c>
      <c r="I43934">
        <v>0.15</v>
      </c>
      <c r="J43934">
        <v>0</v>
      </c>
    </row>
    <row r="43935" spans="1:10" x14ac:dyDescent="0.3">
      <c r="A43935">
        <v>2020</v>
      </c>
      <c r="B43935">
        <v>3</v>
      </c>
      <c r="C43935">
        <v>14</v>
      </c>
      <c r="D43935" s="3">
        <v>43904</v>
      </c>
      <c r="E43935" t="s">
        <v>2754</v>
      </c>
      <c r="F43935" t="s">
        <v>2873</v>
      </c>
      <c r="G43935">
        <v>1</v>
      </c>
      <c r="H43935">
        <v>0.4</v>
      </c>
      <c r="I43935">
        <v>0.2</v>
      </c>
      <c r="J43935">
        <v>0.4</v>
      </c>
    </row>
    <row r="43936" spans="1:10" x14ac:dyDescent="0.3">
      <c r="A43936">
        <v>2020</v>
      </c>
      <c r="B43936">
        <v>3</v>
      </c>
      <c r="C43936">
        <v>14</v>
      </c>
      <c r="D43936" s="3">
        <v>43904</v>
      </c>
      <c r="E43936" t="s">
        <v>2752</v>
      </c>
      <c r="F43936" t="s">
        <v>2762</v>
      </c>
      <c r="G43936">
        <v>1.3</v>
      </c>
      <c r="H43936">
        <v>0</v>
      </c>
      <c r="I43936">
        <v>1.3</v>
      </c>
      <c r="J43936">
        <v>0</v>
      </c>
    </row>
    <row r="43937" spans="1:10" x14ac:dyDescent="0.3">
      <c r="A43937">
        <v>2020</v>
      </c>
      <c r="B43937">
        <v>3</v>
      </c>
      <c r="C43937">
        <v>14</v>
      </c>
      <c r="D43937" s="3">
        <v>43904</v>
      </c>
      <c r="E43937" t="s">
        <v>2752</v>
      </c>
      <c r="F43937" t="s">
        <v>3018</v>
      </c>
      <c r="G43937">
        <v>2</v>
      </c>
      <c r="H43937">
        <v>0</v>
      </c>
      <c r="I43937">
        <v>2</v>
      </c>
      <c r="J43937">
        <v>0</v>
      </c>
    </row>
    <row r="43938" spans="1:10" x14ac:dyDescent="0.3">
      <c r="A43938">
        <v>2020</v>
      </c>
      <c r="B43938">
        <v>3</v>
      </c>
      <c r="C43938">
        <v>14</v>
      </c>
      <c r="D43938" s="3">
        <v>43904</v>
      </c>
      <c r="E43938" t="s">
        <v>2752</v>
      </c>
      <c r="F43938" t="s">
        <v>3003</v>
      </c>
      <c r="G43938">
        <v>0.9</v>
      </c>
      <c r="H43938">
        <v>0</v>
      </c>
      <c r="I43938">
        <v>0.9</v>
      </c>
      <c r="J43938">
        <v>0</v>
      </c>
    </row>
    <row r="43939" spans="1:10" x14ac:dyDescent="0.3">
      <c r="A43939">
        <v>2020</v>
      </c>
      <c r="B43939">
        <v>3</v>
      </c>
      <c r="C43939">
        <v>15</v>
      </c>
      <c r="D43939" s="3">
        <v>43905</v>
      </c>
      <c r="E43939" t="s">
        <v>2743</v>
      </c>
      <c r="F43939" t="s">
        <v>2816</v>
      </c>
      <c r="G43939">
        <v>1.2</v>
      </c>
      <c r="H43939">
        <v>0</v>
      </c>
      <c r="I43939">
        <v>1.2</v>
      </c>
      <c r="J43939">
        <v>0</v>
      </c>
    </row>
    <row r="43940" spans="1:10" x14ac:dyDescent="0.3">
      <c r="A43940">
        <v>2020</v>
      </c>
      <c r="B43940">
        <v>3</v>
      </c>
      <c r="C43940">
        <v>15</v>
      </c>
      <c r="D43940" s="3">
        <v>43905</v>
      </c>
      <c r="E43940" t="s">
        <v>2743</v>
      </c>
      <c r="F43940" t="s">
        <v>2759</v>
      </c>
      <c r="G43940">
        <v>3.2199999999999998</v>
      </c>
      <c r="H43940">
        <v>1.4</v>
      </c>
      <c r="I43940">
        <v>1.82</v>
      </c>
      <c r="J43940">
        <v>0</v>
      </c>
    </row>
    <row r="43941" spans="1:10" x14ac:dyDescent="0.3">
      <c r="A43941">
        <v>2020</v>
      </c>
      <c r="B43941">
        <v>3</v>
      </c>
      <c r="C43941">
        <v>15</v>
      </c>
      <c r="D43941" s="3">
        <v>43905</v>
      </c>
      <c r="E43941" t="s">
        <v>2743</v>
      </c>
      <c r="F43941" t="s">
        <v>2823</v>
      </c>
      <c r="G43941">
        <v>3</v>
      </c>
      <c r="H43941">
        <v>0</v>
      </c>
      <c r="I43941">
        <v>3</v>
      </c>
      <c r="J43941">
        <v>0</v>
      </c>
    </row>
    <row r="43942" spans="1:10" x14ac:dyDescent="0.3">
      <c r="A43942">
        <v>2020</v>
      </c>
      <c r="B43942">
        <v>3</v>
      </c>
      <c r="C43942">
        <v>15</v>
      </c>
      <c r="D43942" s="3">
        <v>43905</v>
      </c>
      <c r="E43942" t="s">
        <v>2743</v>
      </c>
      <c r="F43942" t="s">
        <v>2861</v>
      </c>
      <c r="G43942">
        <v>11.52</v>
      </c>
      <c r="H43942">
        <v>2.1999999999999997</v>
      </c>
      <c r="I43942">
        <v>9.32</v>
      </c>
      <c r="J43942">
        <v>0</v>
      </c>
    </row>
    <row r="43943" spans="1:10" x14ac:dyDescent="0.3">
      <c r="A43943">
        <v>2020</v>
      </c>
      <c r="B43943">
        <v>3</v>
      </c>
      <c r="C43943">
        <v>15</v>
      </c>
      <c r="D43943" s="3">
        <v>43905</v>
      </c>
      <c r="E43943" t="s">
        <v>2743</v>
      </c>
      <c r="F43943" t="s">
        <v>2827</v>
      </c>
      <c r="G43943">
        <v>0.8</v>
      </c>
      <c r="H43943">
        <v>0</v>
      </c>
      <c r="I43943">
        <v>0.8</v>
      </c>
      <c r="J43943">
        <v>0</v>
      </c>
    </row>
    <row r="43944" spans="1:10" x14ac:dyDescent="0.3">
      <c r="A43944">
        <v>2020</v>
      </c>
      <c r="B43944">
        <v>3</v>
      </c>
      <c r="C43944">
        <v>15</v>
      </c>
      <c r="D43944" s="3">
        <v>43905</v>
      </c>
      <c r="E43944" t="s">
        <v>2743</v>
      </c>
      <c r="F43944" t="s">
        <v>2869</v>
      </c>
      <c r="G43944">
        <v>4</v>
      </c>
      <c r="H43944">
        <v>0</v>
      </c>
      <c r="I43944">
        <v>0.5</v>
      </c>
      <c r="J43944">
        <v>3.5</v>
      </c>
    </row>
    <row r="43945" spans="1:10" x14ac:dyDescent="0.3">
      <c r="A43945">
        <v>2020</v>
      </c>
      <c r="B43945">
        <v>3</v>
      </c>
      <c r="C43945">
        <v>15</v>
      </c>
      <c r="D43945" s="3">
        <v>43905</v>
      </c>
      <c r="E43945" t="s">
        <v>2743</v>
      </c>
      <c r="F43945" t="s">
        <v>2744</v>
      </c>
      <c r="G43945">
        <v>0.4</v>
      </c>
      <c r="H43945">
        <v>0</v>
      </c>
      <c r="I43945">
        <v>0.4</v>
      </c>
      <c r="J43945">
        <v>0</v>
      </c>
    </row>
    <row r="43946" spans="1:10" x14ac:dyDescent="0.3">
      <c r="A43946">
        <v>2020</v>
      </c>
      <c r="B43946">
        <v>3</v>
      </c>
      <c r="C43946">
        <v>15</v>
      </c>
      <c r="D43946" s="3">
        <v>43905</v>
      </c>
      <c r="E43946" t="s">
        <v>2743</v>
      </c>
      <c r="F43946" t="s">
        <v>3016</v>
      </c>
      <c r="G43946">
        <v>13.44</v>
      </c>
      <c r="H43946">
        <v>0</v>
      </c>
      <c r="I43946">
        <v>13.44</v>
      </c>
      <c r="J43946">
        <v>0</v>
      </c>
    </row>
    <row r="43947" spans="1:10" x14ac:dyDescent="0.3">
      <c r="A43947">
        <v>2020</v>
      </c>
      <c r="B43947">
        <v>3</v>
      </c>
      <c r="C43947">
        <v>15</v>
      </c>
      <c r="D43947" s="3">
        <v>43905</v>
      </c>
      <c r="E43947" t="s">
        <v>2743</v>
      </c>
      <c r="F43947" t="s">
        <v>2922</v>
      </c>
      <c r="G43947">
        <v>3.2800000000000002</v>
      </c>
      <c r="H43947">
        <v>0.5</v>
      </c>
      <c r="I43947">
        <v>2.7800000000000002</v>
      </c>
      <c r="J43947">
        <v>0</v>
      </c>
    </row>
    <row r="43948" spans="1:10" x14ac:dyDescent="0.3">
      <c r="A43948">
        <v>2020</v>
      </c>
      <c r="B43948">
        <v>3</v>
      </c>
      <c r="C43948">
        <v>15</v>
      </c>
      <c r="D43948" s="3">
        <v>43905</v>
      </c>
      <c r="E43948" t="s">
        <v>2745</v>
      </c>
      <c r="F43948" t="s">
        <v>3011</v>
      </c>
      <c r="G43948">
        <v>1.5</v>
      </c>
      <c r="H43948">
        <v>0</v>
      </c>
      <c r="I43948">
        <v>1.5</v>
      </c>
      <c r="J43948">
        <v>0</v>
      </c>
    </row>
    <row r="43949" spans="1:10" x14ac:dyDescent="0.3">
      <c r="A43949">
        <v>2020</v>
      </c>
      <c r="B43949">
        <v>3</v>
      </c>
      <c r="C43949">
        <v>15</v>
      </c>
      <c r="D43949" s="3">
        <v>43905</v>
      </c>
      <c r="E43949" t="s">
        <v>2745</v>
      </c>
      <c r="F43949" t="s">
        <v>2781</v>
      </c>
      <c r="G43949">
        <v>2.2999999999999998</v>
      </c>
      <c r="H43949">
        <v>0</v>
      </c>
      <c r="I43949">
        <v>2.2999999999999998</v>
      </c>
      <c r="J43949">
        <v>0</v>
      </c>
    </row>
    <row r="43950" spans="1:10" x14ac:dyDescent="0.3">
      <c r="A43950">
        <v>2020</v>
      </c>
      <c r="B43950">
        <v>3</v>
      </c>
      <c r="C43950">
        <v>15</v>
      </c>
      <c r="D43950" s="3">
        <v>43905</v>
      </c>
      <c r="E43950" t="s">
        <v>2745</v>
      </c>
      <c r="F43950" t="s">
        <v>2846</v>
      </c>
      <c r="G43950">
        <v>0.01</v>
      </c>
      <c r="H43950">
        <v>0</v>
      </c>
      <c r="I43950">
        <v>0</v>
      </c>
      <c r="J43950">
        <v>0.01</v>
      </c>
    </row>
    <row r="43951" spans="1:10" x14ac:dyDescent="0.3">
      <c r="A43951">
        <v>2020</v>
      </c>
      <c r="B43951">
        <v>3</v>
      </c>
      <c r="C43951">
        <v>15</v>
      </c>
      <c r="D43951" s="3">
        <v>43905</v>
      </c>
      <c r="E43951" t="s">
        <v>2745</v>
      </c>
      <c r="F43951" t="s">
        <v>2782</v>
      </c>
      <c r="G43951">
        <v>4</v>
      </c>
      <c r="H43951">
        <v>3</v>
      </c>
      <c r="I43951">
        <v>1</v>
      </c>
      <c r="J43951">
        <v>0</v>
      </c>
    </row>
    <row r="43952" spans="1:10" x14ac:dyDescent="0.3">
      <c r="A43952">
        <v>2020</v>
      </c>
      <c r="B43952">
        <v>3</v>
      </c>
      <c r="C43952">
        <v>15</v>
      </c>
      <c r="D43952" s="3">
        <v>43905</v>
      </c>
      <c r="E43952" t="s">
        <v>2745</v>
      </c>
      <c r="F43952" t="s">
        <v>2761</v>
      </c>
      <c r="G43952">
        <v>5.0000000000000001E-3</v>
      </c>
      <c r="H43952">
        <v>0</v>
      </c>
      <c r="I43952">
        <v>5.0000000000000001E-3</v>
      </c>
      <c r="J43952">
        <v>0</v>
      </c>
    </row>
    <row r="43953" spans="1:10" x14ac:dyDescent="0.3">
      <c r="A43953">
        <v>2020</v>
      </c>
      <c r="B43953">
        <v>3</v>
      </c>
      <c r="C43953">
        <v>15</v>
      </c>
      <c r="D43953" s="3">
        <v>43905</v>
      </c>
      <c r="E43953" t="s">
        <v>2745</v>
      </c>
      <c r="F43953" t="s">
        <v>2824</v>
      </c>
      <c r="G43953">
        <v>0.4</v>
      </c>
      <c r="H43953">
        <v>0</v>
      </c>
      <c r="I43953">
        <v>0.4</v>
      </c>
      <c r="J43953">
        <v>0</v>
      </c>
    </row>
    <row r="43954" spans="1:10" x14ac:dyDescent="0.3">
      <c r="A43954">
        <v>2020</v>
      </c>
      <c r="B43954">
        <v>3</v>
      </c>
      <c r="C43954">
        <v>15</v>
      </c>
      <c r="D43954" s="3">
        <v>43905</v>
      </c>
      <c r="E43954" t="s">
        <v>2745</v>
      </c>
      <c r="F43954" t="s">
        <v>2796</v>
      </c>
      <c r="G43954">
        <v>23.060000000000002</v>
      </c>
      <c r="H43954">
        <v>0</v>
      </c>
      <c r="I43954">
        <v>3.26</v>
      </c>
      <c r="J43954">
        <v>19.8</v>
      </c>
    </row>
    <row r="43955" spans="1:10" x14ac:dyDescent="0.3">
      <c r="A43955">
        <v>2020</v>
      </c>
      <c r="B43955">
        <v>3</v>
      </c>
      <c r="C43955">
        <v>15</v>
      </c>
      <c r="D43955" s="3">
        <v>43905</v>
      </c>
      <c r="E43955" t="s">
        <v>2745</v>
      </c>
      <c r="F43955" t="s">
        <v>2811</v>
      </c>
      <c r="G43955">
        <v>0.4</v>
      </c>
      <c r="H43955">
        <v>0</v>
      </c>
      <c r="I43955">
        <v>0.4</v>
      </c>
      <c r="J43955">
        <v>0</v>
      </c>
    </row>
    <row r="43956" spans="1:10" x14ac:dyDescent="0.3">
      <c r="A43956">
        <v>2020</v>
      </c>
      <c r="B43956">
        <v>3</v>
      </c>
      <c r="C43956">
        <v>15</v>
      </c>
      <c r="D43956" s="3">
        <v>43905</v>
      </c>
      <c r="E43956" t="s">
        <v>2745</v>
      </c>
      <c r="F43956" t="s">
        <v>2933</v>
      </c>
      <c r="G43956">
        <v>0.36</v>
      </c>
      <c r="H43956">
        <v>0</v>
      </c>
      <c r="I43956">
        <v>0.36</v>
      </c>
      <c r="J43956">
        <v>0</v>
      </c>
    </row>
    <row r="43957" spans="1:10" x14ac:dyDescent="0.3">
      <c r="A43957">
        <v>2020</v>
      </c>
      <c r="B43957">
        <v>3</v>
      </c>
      <c r="C43957">
        <v>15</v>
      </c>
      <c r="D43957" s="3">
        <v>43905</v>
      </c>
      <c r="E43957" t="s">
        <v>2745</v>
      </c>
      <c r="F43957" t="s">
        <v>2751</v>
      </c>
      <c r="G43957">
        <v>18.810000000000002</v>
      </c>
      <c r="H43957">
        <v>7</v>
      </c>
      <c r="I43957">
        <v>11.81</v>
      </c>
      <c r="J43957">
        <v>0</v>
      </c>
    </row>
    <row r="43958" spans="1:10" x14ac:dyDescent="0.3">
      <c r="A43958">
        <v>2020</v>
      </c>
      <c r="B43958">
        <v>3</v>
      </c>
      <c r="C43958">
        <v>15</v>
      </c>
      <c r="D43958" s="3">
        <v>43905</v>
      </c>
      <c r="E43958" t="s">
        <v>2745</v>
      </c>
      <c r="F43958" t="s">
        <v>2766</v>
      </c>
      <c r="G43958">
        <v>0.09</v>
      </c>
      <c r="H43958">
        <v>0</v>
      </c>
      <c r="I43958">
        <v>0.09</v>
      </c>
      <c r="J43958">
        <v>0</v>
      </c>
    </row>
    <row r="43959" spans="1:10" x14ac:dyDescent="0.3">
      <c r="A43959">
        <v>2020</v>
      </c>
      <c r="B43959">
        <v>3</v>
      </c>
      <c r="C43959">
        <v>15</v>
      </c>
      <c r="D43959" s="3">
        <v>43905</v>
      </c>
      <c r="E43959" t="s">
        <v>2745</v>
      </c>
      <c r="F43959" t="s">
        <v>2805</v>
      </c>
      <c r="G43959">
        <v>1.22</v>
      </c>
      <c r="H43959">
        <v>0</v>
      </c>
      <c r="I43959">
        <v>1.22</v>
      </c>
      <c r="J43959">
        <v>0</v>
      </c>
    </row>
    <row r="43960" spans="1:10" x14ac:dyDescent="0.3">
      <c r="A43960">
        <v>2020</v>
      </c>
      <c r="B43960">
        <v>3</v>
      </c>
      <c r="C43960">
        <v>15</v>
      </c>
      <c r="D43960" s="3">
        <v>43905</v>
      </c>
      <c r="E43960" t="s">
        <v>2747</v>
      </c>
      <c r="F43960" t="s">
        <v>2830</v>
      </c>
      <c r="G43960">
        <v>0.1</v>
      </c>
      <c r="H43960">
        <v>0</v>
      </c>
      <c r="I43960">
        <v>0.1</v>
      </c>
      <c r="J43960">
        <v>0</v>
      </c>
    </row>
    <row r="43961" spans="1:10" x14ac:dyDescent="0.3">
      <c r="A43961">
        <v>2020</v>
      </c>
      <c r="B43961">
        <v>3</v>
      </c>
      <c r="C43961">
        <v>15</v>
      </c>
      <c r="D43961" s="3">
        <v>43905</v>
      </c>
      <c r="E43961" t="s">
        <v>2741</v>
      </c>
      <c r="F43961" t="s">
        <v>2836</v>
      </c>
      <c r="G43961">
        <v>0.9</v>
      </c>
      <c r="H43961">
        <v>0</v>
      </c>
      <c r="I43961">
        <v>0.9</v>
      </c>
      <c r="J43961">
        <v>0</v>
      </c>
    </row>
    <row r="43962" spans="1:10" x14ac:dyDescent="0.3">
      <c r="A43962">
        <v>2020</v>
      </c>
      <c r="B43962">
        <v>3</v>
      </c>
      <c r="C43962">
        <v>15</v>
      </c>
      <c r="D43962" s="3">
        <v>43905</v>
      </c>
      <c r="E43962" t="s">
        <v>2741</v>
      </c>
      <c r="F43962" t="s">
        <v>2919</v>
      </c>
      <c r="G43962">
        <v>0.01</v>
      </c>
      <c r="H43962">
        <v>0</v>
      </c>
      <c r="I43962">
        <v>0</v>
      </c>
      <c r="J43962">
        <v>0.01</v>
      </c>
    </row>
    <row r="43963" spans="1:10" x14ac:dyDescent="0.3">
      <c r="A43963">
        <v>2020</v>
      </c>
      <c r="B43963">
        <v>3</v>
      </c>
      <c r="C43963">
        <v>15</v>
      </c>
      <c r="D43963" s="3">
        <v>43905</v>
      </c>
      <c r="E43963" t="s">
        <v>2741</v>
      </c>
      <c r="F43963" t="s">
        <v>2787</v>
      </c>
      <c r="G43963">
        <v>1.5</v>
      </c>
      <c r="H43963">
        <v>0</v>
      </c>
      <c r="I43963">
        <v>1.5</v>
      </c>
      <c r="J43963">
        <v>0</v>
      </c>
    </row>
    <row r="43964" spans="1:10" x14ac:dyDescent="0.3">
      <c r="A43964">
        <v>2020</v>
      </c>
      <c r="B43964">
        <v>3</v>
      </c>
      <c r="C43964">
        <v>15</v>
      </c>
      <c r="D43964" s="3">
        <v>43905</v>
      </c>
      <c r="E43964" t="s">
        <v>2749</v>
      </c>
      <c r="F43964" t="s">
        <v>2852</v>
      </c>
      <c r="G43964">
        <v>1</v>
      </c>
      <c r="H43964">
        <v>0</v>
      </c>
      <c r="I43964">
        <v>1</v>
      </c>
      <c r="J43964">
        <v>0</v>
      </c>
    </row>
    <row r="43965" spans="1:10" x14ac:dyDescent="0.3">
      <c r="A43965">
        <v>2020</v>
      </c>
      <c r="B43965">
        <v>3</v>
      </c>
      <c r="C43965">
        <v>15</v>
      </c>
      <c r="D43965" s="3">
        <v>43905</v>
      </c>
      <c r="E43965" t="s">
        <v>2749</v>
      </c>
      <c r="F43965" t="s">
        <v>2849</v>
      </c>
      <c r="G43965">
        <v>0.01</v>
      </c>
      <c r="H43965">
        <v>0</v>
      </c>
      <c r="I43965">
        <v>0.01</v>
      </c>
      <c r="J43965">
        <v>0</v>
      </c>
    </row>
    <row r="43966" spans="1:10" x14ac:dyDescent="0.3">
      <c r="A43966">
        <v>2020</v>
      </c>
      <c r="B43966">
        <v>3</v>
      </c>
      <c r="C43966">
        <v>15</v>
      </c>
      <c r="D43966" s="3">
        <v>43905</v>
      </c>
      <c r="E43966" t="s">
        <v>3040</v>
      </c>
      <c r="F43966" t="s">
        <v>3047</v>
      </c>
      <c r="G43966">
        <v>0.1</v>
      </c>
      <c r="H43966">
        <v>0</v>
      </c>
      <c r="I43966">
        <v>0.1</v>
      </c>
      <c r="J43966">
        <v>0</v>
      </c>
    </row>
    <row r="43967" spans="1:10" x14ac:dyDescent="0.3">
      <c r="A43967">
        <v>2020</v>
      </c>
      <c r="B43967">
        <v>3</v>
      </c>
      <c r="C43967">
        <v>15</v>
      </c>
      <c r="D43967" s="3">
        <v>43905</v>
      </c>
      <c r="E43967" t="s">
        <v>3040</v>
      </c>
      <c r="F43967" t="s">
        <v>3051</v>
      </c>
      <c r="G43967">
        <v>24.5</v>
      </c>
      <c r="H43967">
        <v>22.5</v>
      </c>
      <c r="I43967">
        <v>2</v>
      </c>
      <c r="J43967">
        <v>0</v>
      </c>
    </row>
    <row r="43968" spans="1:10" x14ac:dyDescent="0.3">
      <c r="A43968">
        <v>2020</v>
      </c>
      <c r="B43968">
        <v>3</v>
      </c>
      <c r="C43968">
        <v>15</v>
      </c>
      <c r="D43968" s="3">
        <v>43905</v>
      </c>
      <c r="E43968" t="s">
        <v>3040</v>
      </c>
      <c r="F43968" t="s">
        <v>3049</v>
      </c>
      <c r="G43968">
        <v>0.3</v>
      </c>
      <c r="H43968">
        <v>0</v>
      </c>
      <c r="I43968">
        <v>0.3</v>
      </c>
      <c r="J43968">
        <v>0</v>
      </c>
    </row>
    <row r="43969" spans="1:10" x14ac:dyDescent="0.3">
      <c r="A43969">
        <v>2020</v>
      </c>
      <c r="B43969">
        <v>3</v>
      </c>
      <c r="C43969">
        <v>15</v>
      </c>
      <c r="D43969" s="3">
        <v>43905</v>
      </c>
      <c r="E43969" t="s">
        <v>2754</v>
      </c>
      <c r="F43969" t="s">
        <v>2820</v>
      </c>
      <c r="G43969">
        <v>1</v>
      </c>
      <c r="H43969">
        <v>0</v>
      </c>
      <c r="I43969">
        <v>1</v>
      </c>
      <c r="J43969">
        <v>0</v>
      </c>
    </row>
    <row r="43970" spans="1:10" x14ac:dyDescent="0.3">
      <c r="A43970">
        <v>2020</v>
      </c>
      <c r="B43970">
        <v>3</v>
      </c>
      <c r="C43970">
        <v>16</v>
      </c>
      <c r="D43970" s="3">
        <v>43906</v>
      </c>
      <c r="E43970" t="s">
        <v>2743</v>
      </c>
      <c r="F43970" t="s">
        <v>2816</v>
      </c>
      <c r="G43970">
        <v>0.70000000000000007</v>
      </c>
      <c r="H43970">
        <v>0.65</v>
      </c>
      <c r="I43970">
        <v>0.05</v>
      </c>
      <c r="J43970">
        <v>0</v>
      </c>
    </row>
    <row r="43971" spans="1:10" x14ac:dyDescent="0.3">
      <c r="A43971">
        <v>2020</v>
      </c>
      <c r="B43971">
        <v>3</v>
      </c>
      <c r="C43971">
        <v>16</v>
      </c>
      <c r="D43971" s="3">
        <v>43906</v>
      </c>
      <c r="E43971" t="s">
        <v>2743</v>
      </c>
      <c r="F43971" t="s">
        <v>2915</v>
      </c>
      <c r="G43971">
        <v>3.3499999999999996</v>
      </c>
      <c r="H43971">
        <v>0</v>
      </c>
      <c r="I43971">
        <v>3.3499999999999996</v>
      </c>
      <c r="J43971">
        <v>0</v>
      </c>
    </row>
    <row r="43972" spans="1:10" x14ac:dyDescent="0.3">
      <c r="A43972">
        <v>2020</v>
      </c>
      <c r="B43972">
        <v>3</v>
      </c>
      <c r="C43972">
        <v>16</v>
      </c>
      <c r="D43972" s="3">
        <v>43906</v>
      </c>
      <c r="E43972" t="s">
        <v>2743</v>
      </c>
      <c r="F43972" t="s">
        <v>2759</v>
      </c>
      <c r="G43972">
        <v>11.110000000000001</v>
      </c>
      <c r="H43972">
        <v>0.55000000000000004</v>
      </c>
      <c r="I43972">
        <v>10.56</v>
      </c>
      <c r="J43972">
        <v>0</v>
      </c>
    </row>
    <row r="43973" spans="1:10" x14ac:dyDescent="0.3">
      <c r="A43973">
        <v>2020</v>
      </c>
      <c r="B43973">
        <v>3</v>
      </c>
      <c r="C43973">
        <v>16</v>
      </c>
      <c r="D43973" s="3">
        <v>43906</v>
      </c>
      <c r="E43973" t="s">
        <v>2743</v>
      </c>
      <c r="F43973" t="s">
        <v>2861</v>
      </c>
      <c r="G43973">
        <v>6.46</v>
      </c>
      <c r="H43973">
        <v>6.46</v>
      </c>
      <c r="I43973">
        <v>0</v>
      </c>
      <c r="J43973">
        <v>0</v>
      </c>
    </row>
    <row r="43974" spans="1:10" x14ac:dyDescent="0.3">
      <c r="A43974">
        <v>2020</v>
      </c>
      <c r="B43974">
        <v>3</v>
      </c>
      <c r="C43974">
        <v>16</v>
      </c>
      <c r="D43974" s="3">
        <v>43906</v>
      </c>
      <c r="E43974" t="s">
        <v>2743</v>
      </c>
      <c r="F43974" t="s">
        <v>2947</v>
      </c>
      <c r="G43974">
        <v>0.3</v>
      </c>
      <c r="H43974">
        <v>0.3</v>
      </c>
      <c r="I43974">
        <v>0</v>
      </c>
      <c r="J43974">
        <v>0</v>
      </c>
    </row>
    <row r="43975" spans="1:10" x14ac:dyDescent="0.3">
      <c r="A43975">
        <v>2020</v>
      </c>
      <c r="B43975">
        <v>3</v>
      </c>
      <c r="C43975">
        <v>16</v>
      </c>
      <c r="D43975" s="3">
        <v>43906</v>
      </c>
      <c r="E43975" t="s">
        <v>2743</v>
      </c>
      <c r="F43975" t="s">
        <v>2827</v>
      </c>
      <c r="G43975">
        <v>9.0000000000000011E-2</v>
      </c>
      <c r="H43975">
        <v>0</v>
      </c>
      <c r="I43975">
        <v>9.0000000000000011E-2</v>
      </c>
      <c r="J43975">
        <v>0</v>
      </c>
    </row>
    <row r="43976" spans="1:10" x14ac:dyDescent="0.3">
      <c r="A43976">
        <v>2020</v>
      </c>
      <c r="B43976">
        <v>3</v>
      </c>
      <c r="C43976">
        <v>16</v>
      </c>
      <c r="D43976" s="3">
        <v>43906</v>
      </c>
      <c r="E43976" t="s">
        <v>2743</v>
      </c>
      <c r="F43976" t="s">
        <v>2838</v>
      </c>
      <c r="G43976">
        <v>7.5</v>
      </c>
      <c r="H43976">
        <v>1</v>
      </c>
      <c r="I43976">
        <v>5.5</v>
      </c>
      <c r="J43976">
        <v>1</v>
      </c>
    </row>
    <row r="43977" spans="1:10" x14ac:dyDescent="0.3">
      <c r="A43977">
        <v>2020</v>
      </c>
      <c r="B43977">
        <v>3</v>
      </c>
      <c r="C43977">
        <v>16</v>
      </c>
      <c r="D43977" s="3">
        <v>43906</v>
      </c>
      <c r="E43977" t="s">
        <v>2743</v>
      </c>
      <c r="F43977" t="s">
        <v>2869</v>
      </c>
      <c r="G43977">
        <v>0.3</v>
      </c>
      <c r="H43977">
        <v>0</v>
      </c>
      <c r="I43977">
        <v>0.3</v>
      </c>
      <c r="J43977">
        <v>0</v>
      </c>
    </row>
    <row r="43978" spans="1:10" x14ac:dyDescent="0.3">
      <c r="A43978">
        <v>2020</v>
      </c>
      <c r="B43978">
        <v>3</v>
      </c>
      <c r="C43978">
        <v>16</v>
      </c>
      <c r="D43978" s="3">
        <v>43906</v>
      </c>
      <c r="E43978" t="s">
        <v>2745</v>
      </c>
      <c r="F43978" t="s">
        <v>2782</v>
      </c>
      <c r="G43978">
        <v>0.25</v>
      </c>
      <c r="H43978">
        <v>0</v>
      </c>
      <c r="I43978">
        <v>0.25</v>
      </c>
      <c r="J43978">
        <v>0</v>
      </c>
    </row>
    <row r="43979" spans="1:10" x14ac:dyDescent="0.3">
      <c r="A43979">
        <v>2020</v>
      </c>
      <c r="B43979">
        <v>3</v>
      </c>
      <c r="C43979">
        <v>16</v>
      </c>
      <c r="D43979" s="3">
        <v>43906</v>
      </c>
      <c r="E43979" t="s">
        <v>2745</v>
      </c>
      <c r="F43979" t="s">
        <v>2795</v>
      </c>
      <c r="G43979">
        <v>7.0000000000000007E-2</v>
      </c>
      <c r="H43979">
        <v>7.0000000000000007E-2</v>
      </c>
      <c r="I43979">
        <v>0</v>
      </c>
      <c r="J43979">
        <v>0</v>
      </c>
    </row>
    <row r="43980" spans="1:10" x14ac:dyDescent="0.3">
      <c r="A43980">
        <v>2020</v>
      </c>
      <c r="B43980">
        <v>3</v>
      </c>
      <c r="C43980">
        <v>16</v>
      </c>
      <c r="D43980" s="3">
        <v>43906</v>
      </c>
      <c r="E43980" t="s">
        <v>2745</v>
      </c>
      <c r="F43980" t="s">
        <v>2865</v>
      </c>
      <c r="G43980">
        <v>4</v>
      </c>
      <c r="H43980">
        <v>0</v>
      </c>
      <c r="I43980">
        <v>4</v>
      </c>
      <c r="J43980">
        <v>0</v>
      </c>
    </row>
    <row r="43981" spans="1:10" x14ac:dyDescent="0.3">
      <c r="A43981">
        <v>2020</v>
      </c>
      <c r="B43981">
        <v>3</v>
      </c>
      <c r="C43981">
        <v>16</v>
      </c>
      <c r="D43981" s="3">
        <v>43906</v>
      </c>
      <c r="E43981" t="s">
        <v>2745</v>
      </c>
      <c r="F43981" t="s">
        <v>2777</v>
      </c>
      <c r="G43981">
        <v>7.0000000000000007E-2</v>
      </c>
      <c r="H43981">
        <v>0</v>
      </c>
      <c r="I43981">
        <v>7.0000000000000007E-2</v>
      </c>
      <c r="J43981">
        <v>0</v>
      </c>
    </row>
    <row r="43982" spans="1:10" x14ac:dyDescent="0.3">
      <c r="A43982">
        <v>2020</v>
      </c>
      <c r="B43982">
        <v>3</v>
      </c>
      <c r="C43982">
        <v>16</v>
      </c>
      <c r="D43982" s="3">
        <v>43906</v>
      </c>
      <c r="E43982" t="s">
        <v>2745</v>
      </c>
      <c r="F43982" t="s">
        <v>2761</v>
      </c>
      <c r="G43982">
        <v>9.7000000000000003E-2</v>
      </c>
      <c r="H43982">
        <v>0</v>
      </c>
      <c r="I43982">
        <v>9.7000000000000003E-2</v>
      </c>
      <c r="J43982">
        <v>0</v>
      </c>
    </row>
    <row r="43983" spans="1:10" x14ac:dyDescent="0.3">
      <c r="A43983">
        <v>2020</v>
      </c>
      <c r="B43983">
        <v>3</v>
      </c>
      <c r="C43983">
        <v>16</v>
      </c>
      <c r="D43983" s="3">
        <v>43906</v>
      </c>
      <c r="E43983" t="s">
        <v>2745</v>
      </c>
      <c r="F43983" t="s">
        <v>2765</v>
      </c>
      <c r="G43983">
        <v>0.15</v>
      </c>
      <c r="H43983">
        <v>0</v>
      </c>
      <c r="I43983">
        <v>0.15</v>
      </c>
      <c r="J43983">
        <v>0</v>
      </c>
    </row>
    <row r="43984" spans="1:10" x14ac:dyDescent="0.3">
      <c r="A43984">
        <v>2020</v>
      </c>
      <c r="B43984">
        <v>3</v>
      </c>
      <c r="C43984">
        <v>16</v>
      </c>
      <c r="D43984" s="3">
        <v>43906</v>
      </c>
      <c r="E43984" t="s">
        <v>2745</v>
      </c>
      <c r="F43984" t="s">
        <v>2902</v>
      </c>
      <c r="G43984">
        <v>0.35</v>
      </c>
      <c r="H43984">
        <v>0</v>
      </c>
      <c r="I43984">
        <v>0.35</v>
      </c>
      <c r="J43984">
        <v>0</v>
      </c>
    </row>
    <row r="43985" spans="1:10" x14ac:dyDescent="0.3">
      <c r="A43985">
        <v>2020</v>
      </c>
      <c r="B43985">
        <v>3</v>
      </c>
      <c r="C43985">
        <v>16</v>
      </c>
      <c r="D43985" s="3">
        <v>43906</v>
      </c>
      <c r="E43985" t="s">
        <v>2745</v>
      </c>
      <c r="F43985" t="s">
        <v>2828</v>
      </c>
      <c r="G43985">
        <v>0.06</v>
      </c>
      <c r="H43985">
        <v>0</v>
      </c>
      <c r="I43985">
        <v>0.06</v>
      </c>
      <c r="J43985">
        <v>0</v>
      </c>
    </row>
    <row r="43986" spans="1:10" x14ac:dyDescent="0.3">
      <c r="A43986">
        <v>2020</v>
      </c>
      <c r="B43986">
        <v>3</v>
      </c>
      <c r="C43986">
        <v>16</v>
      </c>
      <c r="D43986" s="3">
        <v>43906</v>
      </c>
      <c r="E43986" t="s">
        <v>2745</v>
      </c>
      <c r="F43986" t="s">
        <v>2766</v>
      </c>
      <c r="G43986">
        <v>0.55000000000000004</v>
      </c>
      <c r="H43986">
        <v>0.45</v>
      </c>
      <c r="I43986">
        <v>0.1</v>
      </c>
      <c r="J43986">
        <v>0</v>
      </c>
    </row>
    <row r="43987" spans="1:10" x14ac:dyDescent="0.3">
      <c r="A43987">
        <v>2020</v>
      </c>
      <c r="B43987">
        <v>3</v>
      </c>
      <c r="C43987">
        <v>16</v>
      </c>
      <c r="D43987" s="3">
        <v>43906</v>
      </c>
      <c r="E43987" t="s">
        <v>2745</v>
      </c>
      <c r="F43987" t="s">
        <v>2951</v>
      </c>
      <c r="G43987">
        <v>1.7</v>
      </c>
      <c r="H43987">
        <v>0</v>
      </c>
      <c r="I43987">
        <v>1.7</v>
      </c>
      <c r="J43987">
        <v>0</v>
      </c>
    </row>
    <row r="43988" spans="1:10" x14ac:dyDescent="0.3">
      <c r="A43988">
        <v>2020</v>
      </c>
      <c r="B43988">
        <v>3</v>
      </c>
      <c r="C43988">
        <v>16</v>
      </c>
      <c r="D43988" s="3">
        <v>43906</v>
      </c>
      <c r="E43988" t="s">
        <v>2745</v>
      </c>
      <c r="F43988" t="s">
        <v>2805</v>
      </c>
      <c r="G43988">
        <v>0.75</v>
      </c>
      <c r="H43988">
        <v>0</v>
      </c>
      <c r="I43988">
        <v>0.75</v>
      </c>
      <c r="J43988">
        <v>0</v>
      </c>
    </row>
    <row r="43989" spans="1:10" x14ac:dyDescent="0.3">
      <c r="A43989">
        <v>2020</v>
      </c>
      <c r="B43989">
        <v>3</v>
      </c>
      <c r="C43989">
        <v>16</v>
      </c>
      <c r="D43989" s="3">
        <v>43906</v>
      </c>
      <c r="E43989" t="s">
        <v>2866</v>
      </c>
      <c r="F43989" t="s">
        <v>2968</v>
      </c>
      <c r="G43989">
        <v>5</v>
      </c>
      <c r="H43989">
        <v>0</v>
      </c>
      <c r="I43989">
        <v>0</v>
      </c>
      <c r="J43989">
        <v>5</v>
      </c>
    </row>
    <row r="43990" spans="1:10" x14ac:dyDescent="0.3">
      <c r="A43990">
        <v>2020</v>
      </c>
      <c r="B43990">
        <v>3</v>
      </c>
      <c r="C43990">
        <v>16</v>
      </c>
      <c r="D43990" s="3">
        <v>43906</v>
      </c>
      <c r="E43990" t="s">
        <v>2741</v>
      </c>
      <c r="F43990" t="s">
        <v>2860</v>
      </c>
      <c r="G43990">
        <v>10.6</v>
      </c>
      <c r="H43990">
        <v>0</v>
      </c>
      <c r="I43990">
        <v>1.6</v>
      </c>
      <c r="J43990">
        <v>9</v>
      </c>
    </row>
    <row r="43991" spans="1:10" x14ac:dyDescent="0.3">
      <c r="A43991">
        <v>2020</v>
      </c>
      <c r="B43991">
        <v>3</v>
      </c>
      <c r="C43991">
        <v>16</v>
      </c>
      <c r="D43991" s="3">
        <v>43906</v>
      </c>
      <c r="E43991" t="s">
        <v>3040</v>
      </c>
      <c r="F43991" t="s">
        <v>3047</v>
      </c>
      <c r="G43991">
        <v>0.21000000000000002</v>
      </c>
      <c r="H43991">
        <v>0</v>
      </c>
      <c r="I43991">
        <v>0.21000000000000002</v>
      </c>
      <c r="J43991">
        <v>0</v>
      </c>
    </row>
    <row r="43992" spans="1:10" x14ac:dyDescent="0.3">
      <c r="A43992">
        <v>2020</v>
      </c>
      <c r="B43992">
        <v>3</v>
      </c>
      <c r="C43992">
        <v>16</v>
      </c>
      <c r="D43992" s="3">
        <v>43906</v>
      </c>
      <c r="E43992" t="s">
        <v>3040</v>
      </c>
      <c r="F43992" t="s">
        <v>3045</v>
      </c>
      <c r="G43992">
        <v>0.30000000000000004</v>
      </c>
      <c r="H43992">
        <v>0.2</v>
      </c>
      <c r="I43992">
        <v>0.1</v>
      </c>
      <c r="J43992">
        <v>0</v>
      </c>
    </row>
    <row r="43993" spans="1:10" x14ac:dyDescent="0.3">
      <c r="A43993">
        <v>2020</v>
      </c>
      <c r="B43993">
        <v>3</v>
      </c>
      <c r="C43993">
        <v>16</v>
      </c>
      <c r="D43993" s="3">
        <v>43906</v>
      </c>
      <c r="E43993" t="s">
        <v>2752</v>
      </c>
      <c r="F43993" t="s">
        <v>2847</v>
      </c>
      <c r="G43993">
        <v>0.25</v>
      </c>
      <c r="H43993">
        <v>0</v>
      </c>
      <c r="I43993">
        <v>0.25</v>
      </c>
      <c r="J43993">
        <v>0</v>
      </c>
    </row>
    <row r="43994" spans="1:10" x14ac:dyDescent="0.3">
      <c r="A43994">
        <v>2020</v>
      </c>
      <c r="B43994">
        <v>3</v>
      </c>
      <c r="C43994">
        <v>16</v>
      </c>
      <c r="D43994" s="3">
        <v>43906</v>
      </c>
      <c r="E43994" t="s">
        <v>2752</v>
      </c>
      <c r="F43994" t="s">
        <v>2938</v>
      </c>
      <c r="G43994">
        <v>0.5</v>
      </c>
      <c r="H43994">
        <v>0</v>
      </c>
      <c r="I43994">
        <v>0.5</v>
      </c>
      <c r="J43994">
        <v>0</v>
      </c>
    </row>
    <row r="43995" spans="1:10" x14ac:dyDescent="0.3">
      <c r="A43995">
        <v>2020</v>
      </c>
      <c r="B43995">
        <v>3</v>
      </c>
      <c r="C43995">
        <v>16</v>
      </c>
      <c r="D43995" s="3">
        <v>43906</v>
      </c>
      <c r="E43995" t="s">
        <v>2752</v>
      </c>
      <c r="F43995" t="s">
        <v>2921</v>
      </c>
      <c r="G43995">
        <v>0.01</v>
      </c>
      <c r="H43995">
        <v>0</v>
      </c>
      <c r="I43995">
        <v>0.01</v>
      </c>
      <c r="J43995">
        <v>0</v>
      </c>
    </row>
    <row r="43996" spans="1:10" x14ac:dyDescent="0.3">
      <c r="A43996">
        <v>2020</v>
      </c>
      <c r="B43996">
        <v>3</v>
      </c>
      <c r="C43996">
        <v>17</v>
      </c>
      <c r="D43996" s="3">
        <v>43907</v>
      </c>
      <c r="E43996" t="s">
        <v>2743</v>
      </c>
      <c r="F43996" t="s">
        <v>2759</v>
      </c>
      <c r="G43996">
        <v>7.6</v>
      </c>
      <c r="H43996">
        <v>1.1299999999999999</v>
      </c>
      <c r="I43996">
        <v>0.47000000000000003</v>
      </c>
      <c r="J43996">
        <v>6</v>
      </c>
    </row>
    <row r="43997" spans="1:10" x14ac:dyDescent="0.3">
      <c r="A43997">
        <v>2020</v>
      </c>
      <c r="B43997">
        <v>3</v>
      </c>
      <c r="C43997">
        <v>17</v>
      </c>
      <c r="D43997" s="3">
        <v>43907</v>
      </c>
      <c r="E43997" t="s">
        <v>2743</v>
      </c>
      <c r="F43997" t="s">
        <v>2823</v>
      </c>
      <c r="G43997">
        <v>1.3</v>
      </c>
      <c r="H43997">
        <v>0</v>
      </c>
      <c r="I43997">
        <v>1.3</v>
      </c>
      <c r="J43997">
        <v>0</v>
      </c>
    </row>
    <row r="43998" spans="1:10" x14ac:dyDescent="0.3">
      <c r="A43998">
        <v>2020</v>
      </c>
      <c r="B43998">
        <v>3</v>
      </c>
      <c r="C43998">
        <v>17</v>
      </c>
      <c r="D43998" s="3">
        <v>43907</v>
      </c>
      <c r="E43998" t="s">
        <v>2743</v>
      </c>
      <c r="F43998" t="s">
        <v>2861</v>
      </c>
      <c r="G43998">
        <v>3.79</v>
      </c>
      <c r="H43998">
        <v>1.6400000000000001</v>
      </c>
      <c r="I43998">
        <v>2.15</v>
      </c>
      <c r="J43998">
        <v>0</v>
      </c>
    </row>
    <row r="43999" spans="1:10" x14ac:dyDescent="0.3">
      <c r="A43999">
        <v>2020</v>
      </c>
      <c r="B43999">
        <v>3</v>
      </c>
      <c r="C43999">
        <v>17</v>
      </c>
      <c r="D43999" s="3">
        <v>43907</v>
      </c>
      <c r="E43999" t="s">
        <v>2743</v>
      </c>
      <c r="F43999" t="s">
        <v>2827</v>
      </c>
      <c r="G43999">
        <v>0.01</v>
      </c>
      <c r="H43999">
        <v>0.01</v>
      </c>
      <c r="I43999">
        <v>0</v>
      </c>
      <c r="J43999">
        <v>0</v>
      </c>
    </row>
    <row r="44000" spans="1:10" x14ac:dyDescent="0.3">
      <c r="A44000">
        <v>2020</v>
      </c>
      <c r="B44000">
        <v>3</v>
      </c>
      <c r="C44000">
        <v>17</v>
      </c>
      <c r="D44000" s="3">
        <v>43907</v>
      </c>
      <c r="E44000" t="s">
        <v>2743</v>
      </c>
      <c r="F44000" t="s">
        <v>2744</v>
      </c>
      <c r="G44000">
        <v>3.7</v>
      </c>
      <c r="H44000">
        <v>0.55000000000000004</v>
      </c>
      <c r="I44000">
        <v>3.15</v>
      </c>
      <c r="J44000">
        <v>0</v>
      </c>
    </row>
    <row r="44001" spans="1:10" x14ac:dyDescent="0.3">
      <c r="A44001">
        <v>2020</v>
      </c>
      <c r="B44001">
        <v>3</v>
      </c>
      <c r="C44001">
        <v>17</v>
      </c>
      <c r="D44001" s="3">
        <v>43907</v>
      </c>
      <c r="E44001" t="s">
        <v>2997</v>
      </c>
      <c r="F44001" t="s">
        <v>3021</v>
      </c>
      <c r="G44001">
        <v>0.01</v>
      </c>
      <c r="H44001">
        <v>0</v>
      </c>
      <c r="I44001">
        <v>0.01</v>
      </c>
      <c r="J44001">
        <v>0</v>
      </c>
    </row>
    <row r="44002" spans="1:10" x14ac:dyDescent="0.3">
      <c r="A44002">
        <v>2020</v>
      </c>
      <c r="B44002">
        <v>3</v>
      </c>
      <c r="C44002">
        <v>17</v>
      </c>
      <c r="D44002" s="3">
        <v>43907</v>
      </c>
      <c r="E44002" t="s">
        <v>2745</v>
      </c>
      <c r="F44002" t="s">
        <v>2781</v>
      </c>
      <c r="G44002">
        <v>1.4999999999999999E-2</v>
      </c>
      <c r="H44002">
        <v>0</v>
      </c>
      <c r="I44002">
        <v>1.4999999999999999E-2</v>
      </c>
      <c r="J44002">
        <v>0</v>
      </c>
    </row>
    <row r="44003" spans="1:10" x14ac:dyDescent="0.3">
      <c r="A44003">
        <v>2020</v>
      </c>
      <c r="B44003">
        <v>3</v>
      </c>
      <c r="C44003">
        <v>17</v>
      </c>
      <c r="D44003" s="3">
        <v>43907</v>
      </c>
      <c r="E44003" t="s">
        <v>2745</v>
      </c>
      <c r="F44003" t="s">
        <v>2818</v>
      </c>
      <c r="G44003">
        <v>0.83000000000000007</v>
      </c>
      <c r="H44003">
        <v>0.5</v>
      </c>
      <c r="I44003">
        <v>0.33</v>
      </c>
      <c r="J44003">
        <v>0</v>
      </c>
    </row>
    <row r="44004" spans="1:10" x14ac:dyDescent="0.3">
      <c r="A44004">
        <v>2020</v>
      </c>
      <c r="B44004">
        <v>3</v>
      </c>
      <c r="C44004">
        <v>17</v>
      </c>
      <c r="D44004" s="3">
        <v>43907</v>
      </c>
      <c r="E44004" t="s">
        <v>2745</v>
      </c>
      <c r="F44004" t="s">
        <v>2795</v>
      </c>
      <c r="G44004">
        <v>11.02</v>
      </c>
      <c r="H44004">
        <v>0</v>
      </c>
      <c r="I44004">
        <v>10.02</v>
      </c>
      <c r="J44004">
        <v>1</v>
      </c>
    </row>
    <row r="44005" spans="1:10" x14ac:dyDescent="0.3">
      <c r="A44005">
        <v>2020</v>
      </c>
      <c r="B44005">
        <v>3</v>
      </c>
      <c r="C44005">
        <v>17</v>
      </c>
      <c r="D44005" s="3">
        <v>43907</v>
      </c>
      <c r="E44005" t="s">
        <v>2745</v>
      </c>
      <c r="F44005" t="s">
        <v>2777</v>
      </c>
      <c r="G44005">
        <v>0.06</v>
      </c>
      <c r="H44005">
        <v>0</v>
      </c>
      <c r="I44005">
        <v>0.06</v>
      </c>
      <c r="J44005">
        <v>0</v>
      </c>
    </row>
    <row r="44006" spans="1:10" x14ac:dyDescent="0.3">
      <c r="A44006">
        <v>2020</v>
      </c>
      <c r="B44006">
        <v>3</v>
      </c>
      <c r="C44006">
        <v>17</v>
      </c>
      <c r="D44006" s="3">
        <v>43907</v>
      </c>
      <c r="E44006" t="s">
        <v>2745</v>
      </c>
      <c r="F44006" t="s">
        <v>2824</v>
      </c>
      <c r="G44006">
        <v>2.61</v>
      </c>
      <c r="H44006">
        <v>0</v>
      </c>
      <c r="I44006">
        <v>2.61</v>
      </c>
      <c r="J44006">
        <v>0</v>
      </c>
    </row>
    <row r="44007" spans="1:10" x14ac:dyDescent="0.3">
      <c r="A44007">
        <v>2020</v>
      </c>
      <c r="B44007">
        <v>3</v>
      </c>
      <c r="C44007">
        <v>17</v>
      </c>
      <c r="D44007" s="3">
        <v>43907</v>
      </c>
      <c r="E44007" t="s">
        <v>2745</v>
      </c>
      <c r="F44007" t="s">
        <v>2796</v>
      </c>
      <c r="G44007">
        <v>1.6800000000000002</v>
      </c>
      <c r="H44007">
        <v>1</v>
      </c>
      <c r="I44007">
        <v>0.68</v>
      </c>
      <c r="J44007">
        <v>0</v>
      </c>
    </row>
    <row r="44008" spans="1:10" x14ac:dyDescent="0.3">
      <c r="A44008">
        <v>2020</v>
      </c>
      <c r="B44008">
        <v>3</v>
      </c>
      <c r="C44008">
        <v>17</v>
      </c>
      <c r="D44008" s="3">
        <v>43907</v>
      </c>
      <c r="E44008" t="s">
        <v>2745</v>
      </c>
      <c r="F44008" t="s">
        <v>2746</v>
      </c>
      <c r="G44008">
        <v>0.15</v>
      </c>
      <c r="H44008">
        <v>0</v>
      </c>
      <c r="I44008">
        <v>0.15</v>
      </c>
      <c r="J44008">
        <v>0</v>
      </c>
    </row>
    <row r="44009" spans="1:10" x14ac:dyDescent="0.3">
      <c r="A44009">
        <v>2020</v>
      </c>
      <c r="B44009">
        <v>3</v>
      </c>
      <c r="C44009">
        <v>17</v>
      </c>
      <c r="D44009" s="3">
        <v>43907</v>
      </c>
      <c r="E44009" t="s">
        <v>2745</v>
      </c>
      <c r="F44009" t="s">
        <v>2912</v>
      </c>
      <c r="G44009">
        <v>0.5</v>
      </c>
      <c r="H44009">
        <v>0.5</v>
      </c>
      <c r="I44009">
        <v>0</v>
      </c>
      <c r="J44009">
        <v>0</v>
      </c>
    </row>
    <row r="44010" spans="1:10" x14ac:dyDescent="0.3">
      <c r="A44010">
        <v>2020</v>
      </c>
      <c r="B44010">
        <v>3</v>
      </c>
      <c r="C44010">
        <v>17</v>
      </c>
      <c r="D44010" s="3">
        <v>43907</v>
      </c>
      <c r="E44010" t="s">
        <v>2745</v>
      </c>
      <c r="F44010" t="s">
        <v>2766</v>
      </c>
      <c r="G44010">
        <v>0.12100000000000001</v>
      </c>
      <c r="H44010">
        <v>0.11</v>
      </c>
      <c r="I44010">
        <v>0.01</v>
      </c>
      <c r="J44010">
        <v>1E-3</v>
      </c>
    </row>
    <row r="44011" spans="1:10" x14ac:dyDescent="0.3">
      <c r="A44011">
        <v>2020</v>
      </c>
      <c r="B44011">
        <v>3</v>
      </c>
      <c r="C44011">
        <v>17</v>
      </c>
      <c r="D44011" s="3">
        <v>43907</v>
      </c>
      <c r="E44011" t="s">
        <v>2773</v>
      </c>
      <c r="F44011" t="s">
        <v>2773</v>
      </c>
      <c r="G44011">
        <v>0.01</v>
      </c>
      <c r="H44011">
        <v>0</v>
      </c>
      <c r="I44011">
        <v>0.01</v>
      </c>
      <c r="J44011">
        <v>0</v>
      </c>
    </row>
    <row r="44012" spans="1:10" x14ac:dyDescent="0.3">
      <c r="A44012">
        <v>2020</v>
      </c>
      <c r="B44012">
        <v>3</v>
      </c>
      <c r="C44012">
        <v>17</v>
      </c>
      <c r="D44012" s="3">
        <v>43907</v>
      </c>
      <c r="E44012" t="s">
        <v>2866</v>
      </c>
      <c r="F44012" t="s">
        <v>2913</v>
      </c>
      <c r="G44012">
        <v>2</v>
      </c>
      <c r="H44012">
        <v>2</v>
      </c>
      <c r="I44012">
        <v>0</v>
      </c>
      <c r="J44012">
        <v>0</v>
      </c>
    </row>
    <row r="44013" spans="1:10" x14ac:dyDescent="0.3">
      <c r="A44013">
        <v>2020</v>
      </c>
      <c r="B44013">
        <v>3</v>
      </c>
      <c r="C44013">
        <v>17</v>
      </c>
      <c r="D44013" s="3">
        <v>43907</v>
      </c>
      <c r="E44013" t="s">
        <v>2741</v>
      </c>
      <c r="F44013" t="s">
        <v>2753</v>
      </c>
      <c r="G44013">
        <v>0.3</v>
      </c>
      <c r="H44013">
        <v>0</v>
      </c>
      <c r="I44013">
        <v>0.3</v>
      </c>
      <c r="J44013">
        <v>0</v>
      </c>
    </row>
    <row r="44014" spans="1:10" x14ac:dyDescent="0.3">
      <c r="A44014">
        <v>2020</v>
      </c>
      <c r="B44014">
        <v>3</v>
      </c>
      <c r="C44014">
        <v>17</v>
      </c>
      <c r="D44014" s="3">
        <v>43907</v>
      </c>
      <c r="E44014" t="s">
        <v>2741</v>
      </c>
      <c r="F44014" t="s">
        <v>2836</v>
      </c>
      <c r="G44014">
        <v>0.01</v>
      </c>
      <c r="H44014">
        <v>0</v>
      </c>
      <c r="I44014">
        <v>0.01</v>
      </c>
      <c r="J44014">
        <v>0</v>
      </c>
    </row>
    <row r="44015" spans="1:10" x14ac:dyDescent="0.3">
      <c r="A44015">
        <v>2020</v>
      </c>
      <c r="B44015">
        <v>3</v>
      </c>
      <c r="C44015">
        <v>17</v>
      </c>
      <c r="D44015" s="3">
        <v>43907</v>
      </c>
      <c r="E44015" t="s">
        <v>2741</v>
      </c>
      <c r="F44015" t="s">
        <v>2878</v>
      </c>
      <c r="G44015">
        <v>0.3</v>
      </c>
      <c r="H44015">
        <v>0</v>
      </c>
      <c r="I44015">
        <v>0.3</v>
      </c>
      <c r="J44015">
        <v>0</v>
      </c>
    </row>
    <row r="44016" spans="1:10" x14ac:dyDescent="0.3">
      <c r="A44016">
        <v>2020</v>
      </c>
      <c r="B44016">
        <v>3</v>
      </c>
      <c r="C44016">
        <v>17</v>
      </c>
      <c r="D44016" s="3">
        <v>43907</v>
      </c>
      <c r="E44016" t="s">
        <v>2741</v>
      </c>
      <c r="F44016" t="s">
        <v>2741</v>
      </c>
      <c r="G44016">
        <v>0.1</v>
      </c>
      <c r="H44016">
        <v>0</v>
      </c>
      <c r="I44016">
        <v>0.1</v>
      </c>
      <c r="J44016">
        <v>0</v>
      </c>
    </row>
    <row r="44017" spans="1:10" x14ac:dyDescent="0.3">
      <c r="A44017">
        <v>2020</v>
      </c>
      <c r="B44017">
        <v>3</v>
      </c>
      <c r="C44017">
        <v>17</v>
      </c>
      <c r="D44017" s="3">
        <v>43907</v>
      </c>
      <c r="E44017" t="s">
        <v>2741</v>
      </c>
      <c r="F44017" t="s">
        <v>2845</v>
      </c>
      <c r="G44017">
        <v>0.3</v>
      </c>
      <c r="H44017">
        <v>0</v>
      </c>
      <c r="I44017">
        <v>0</v>
      </c>
      <c r="J44017">
        <v>0.3</v>
      </c>
    </row>
    <row r="44018" spans="1:10" x14ac:dyDescent="0.3">
      <c r="A44018">
        <v>2020</v>
      </c>
      <c r="B44018">
        <v>3</v>
      </c>
      <c r="C44018">
        <v>17</v>
      </c>
      <c r="D44018" s="3">
        <v>43907</v>
      </c>
      <c r="E44018" t="s">
        <v>2741</v>
      </c>
      <c r="F44018" t="s">
        <v>2960</v>
      </c>
      <c r="G44018">
        <v>0.01</v>
      </c>
      <c r="H44018">
        <v>0</v>
      </c>
      <c r="I44018">
        <v>0.01</v>
      </c>
      <c r="J44018">
        <v>0</v>
      </c>
    </row>
    <row r="44019" spans="1:10" x14ac:dyDescent="0.3">
      <c r="A44019">
        <v>2020</v>
      </c>
      <c r="B44019">
        <v>3</v>
      </c>
      <c r="C44019">
        <v>17</v>
      </c>
      <c r="D44019" s="3">
        <v>43907</v>
      </c>
      <c r="E44019" t="s">
        <v>3040</v>
      </c>
      <c r="F44019" t="s">
        <v>3053</v>
      </c>
      <c r="G44019">
        <v>1.9E-2</v>
      </c>
      <c r="H44019">
        <v>0</v>
      </c>
      <c r="I44019">
        <v>1.9E-2</v>
      </c>
      <c r="J44019">
        <v>0</v>
      </c>
    </row>
    <row r="44020" spans="1:10" x14ac:dyDescent="0.3">
      <c r="A44020">
        <v>2020</v>
      </c>
      <c r="B44020">
        <v>3</v>
      </c>
      <c r="C44020">
        <v>17</v>
      </c>
      <c r="D44020" s="3">
        <v>43907</v>
      </c>
      <c r="E44020" t="s">
        <v>3040</v>
      </c>
      <c r="F44020" t="s">
        <v>3049</v>
      </c>
      <c r="G44020">
        <v>1.1000000000000001</v>
      </c>
      <c r="H44020">
        <v>0.5</v>
      </c>
      <c r="I44020">
        <v>0.6</v>
      </c>
      <c r="J44020">
        <v>0</v>
      </c>
    </row>
    <row r="44021" spans="1:10" x14ac:dyDescent="0.3">
      <c r="A44021">
        <v>2020</v>
      </c>
      <c r="B44021">
        <v>3</v>
      </c>
      <c r="C44021">
        <v>17</v>
      </c>
      <c r="D44021" s="3">
        <v>43907</v>
      </c>
      <c r="E44021" t="s">
        <v>2754</v>
      </c>
      <c r="F44021" t="s">
        <v>2914</v>
      </c>
      <c r="G44021">
        <v>0.05</v>
      </c>
      <c r="H44021">
        <v>0</v>
      </c>
      <c r="I44021">
        <v>0.05</v>
      </c>
      <c r="J44021">
        <v>0</v>
      </c>
    </row>
    <row r="44022" spans="1:10" x14ac:dyDescent="0.3">
      <c r="A44022">
        <v>2020</v>
      </c>
      <c r="B44022">
        <v>3</v>
      </c>
      <c r="C44022">
        <v>17</v>
      </c>
      <c r="D44022" s="3">
        <v>43907</v>
      </c>
      <c r="E44022" t="s">
        <v>2754</v>
      </c>
      <c r="F44022" t="s">
        <v>2820</v>
      </c>
      <c r="G44022">
        <v>0.3</v>
      </c>
      <c r="H44022">
        <v>0</v>
      </c>
      <c r="I44022">
        <v>0.3</v>
      </c>
      <c r="J44022">
        <v>0</v>
      </c>
    </row>
    <row r="44023" spans="1:10" x14ac:dyDescent="0.3">
      <c r="A44023">
        <v>2020</v>
      </c>
      <c r="B44023">
        <v>3</v>
      </c>
      <c r="C44023">
        <v>17</v>
      </c>
      <c r="D44023" s="3">
        <v>43907</v>
      </c>
      <c r="E44023" t="s">
        <v>2752</v>
      </c>
      <c r="F44023" t="s">
        <v>2762</v>
      </c>
      <c r="G44023">
        <v>0.02</v>
      </c>
      <c r="H44023">
        <v>0.01</v>
      </c>
      <c r="I44023">
        <v>0.01</v>
      </c>
      <c r="J44023">
        <v>0</v>
      </c>
    </row>
    <row r="44024" spans="1:10" x14ac:dyDescent="0.3">
      <c r="A44024">
        <v>2020</v>
      </c>
      <c r="B44024">
        <v>3</v>
      </c>
      <c r="C44024">
        <v>17</v>
      </c>
      <c r="D44024" s="3">
        <v>43907</v>
      </c>
      <c r="E44024" t="s">
        <v>2752</v>
      </c>
      <c r="F44024" t="s">
        <v>2810</v>
      </c>
      <c r="G44024">
        <v>0.02</v>
      </c>
      <c r="H44024">
        <v>0</v>
      </c>
      <c r="I44024">
        <v>0.02</v>
      </c>
      <c r="J44024">
        <v>0</v>
      </c>
    </row>
    <row r="44025" spans="1:10" x14ac:dyDescent="0.3">
      <c r="A44025">
        <v>2020</v>
      </c>
      <c r="B44025">
        <v>3</v>
      </c>
      <c r="C44025">
        <v>17</v>
      </c>
      <c r="D44025" s="3">
        <v>43907</v>
      </c>
      <c r="E44025" t="s">
        <v>2752</v>
      </c>
      <c r="F44025" t="s">
        <v>2859</v>
      </c>
      <c r="G44025">
        <v>0.22000000000000003</v>
      </c>
      <c r="H44025">
        <v>0</v>
      </c>
      <c r="I44025">
        <v>0.22000000000000003</v>
      </c>
      <c r="J44025">
        <v>0</v>
      </c>
    </row>
    <row r="44026" spans="1:10" x14ac:dyDescent="0.3">
      <c r="A44026">
        <v>2020</v>
      </c>
      <c r="B44026">
        <v>3</v>
      </c>
      <c r="C44026">
        <v>18</v>
      </c>
      <c r="D44026" s="3">
        <v>43908</v>
      </c>
      <c r="E44026" t="s">
        <v>2743</v>
      </c>
      <c r="F44026" t="s">
        <v>2874</v>
      </c>
      <c r="G44026">
        <v>0.01</v>
      </c>
      <c r="H44026">
        <v>0</v>
      </c>
      <c r="I44026">
        <v>0</v>
      </c>
      <c r="J44026">
        <v>0.01</v>
      </c>
    </row>
    <row r="44027" spans="1:10" x14ac:dyDescent="0.3">
      <c r="A44027">
        <v>2020</v>
      </c>
      <c r="B44027">
        <v>3</v>
      </c>
      <c r="C44027">
        <v>18</v>
      </c>
      <c r="D44027" s="3">
        <v>43908</v>
      </c>
      <c r="E44027" t="s">
        <v>2743</v>
      </c>
      <c r="F44027" t="s">
        <v>2759</v>
      </c>
      <c r="G44027">
        <v>2</v>
      </c>
      <c r="H44027">
        <v>0.13</v>
      </c>
      <c r="I44027">
        <v>1.87</v>
      </c>
      <c r="J44027">
        <v>0</v>
      </c>
    </row>
    <row r="44028" spans="1:10" x14ac:dyDescent="0.3">
      <c r="A44028">
        <v>2020</v>
      </c>
      <c r="B44028">
        <v>3</v>
      </c>
      <c r="C44028">
        <v>18</v>
      </c>
      <c r="D44028" s="3">
        <v>43908</v>
      </c>
      <c r="E44028" t="s">
        <v>2743</v>
      </c>
      <c r="F44028" t="s">
        <v>2926</v>
      </c>
      <c r="G44028">
        <v>0.3</v>
      </c>
      <c r="H44028">
        <v>0</v>
      </c>
      <c r="I44028">
        <v>0.3</v>
      </c>
      <c r="J44028">
        <v>0</v>
      </c>
    </row>
    <row r="44029" spans="1:10" x14ac:dyDescent="0.3">
      <c r="A44029">
        <v>2020</v>
      </c>
      <c r="B44029">
        <v>3</v>
      </c>
      <c r="C44029">
        <v>18</v>
      </c>
      <c r="D44029" s="3">
        <v>43908</v>
      </c>
      <c r="E44029" t="s">
        <v>2743</v>
      </c>
      <c r="F44029" t="s">
        <v>2947</v>
      </c>
      <c r="G44029">
        <v>0.3</v>
      </c>
      <c r="H44029">
        <v>0.3</v>
      </c>
      <c r="I44029">
        <v>0</v>
      </c>
      <c r="J44029">
        <v>0</v>
      </c>
    </row>
    <row r="44030" spans="1:10" x14ac:dyDescent="0.3">
      <c r="A44030">
        <v>2020</v>
      </c>
      <c r="B44030">
        <v>3</v>
      </c>
      <c r="C44030">
        <v>18</v>
      </c>
      <c r="D44030" s="3">
        <v>43908</v>
      </c>
      <c r="E44030" t="s">
        <v>2743</v>
      </c>
      <c r="F44030" t="s">
        <v>2834</v>
      </c>
      <c r="G44030">
        <v>10.51</v>
      </c>
      <c r="H44030">
        <v>7</v>
      </c>
      <c r="I44030">
        <v>3.51</v>
      </c>
      <c r="J44030">
        <v>0</v>
      </c>
    </row>
    <row r="44031" spans="1:10" x14ac:dyDescent="0.3">
      <c r="A44031">
        <v>2020</v>
      </c>
      <c r="B44031">
        <v>3</v>
      </c>
      <c r="C44031">
        <v>18</v>
      </c>
      <c r="D44031" s="3">
        <v>43908</v>
      </c>
      <c r="E44031" t="s">
        <v>2743</v>
      </c>
      <c r="F44031" t="s">
        <v>2827</v>
      </c>
      <c r="G44031">
        <v>0.3</v>
      </c>
      <c r="H44031">
        <v>0.3</v>
      </c>
      <c r="I44031">
        <v>0</v>
      </c>
      <c r="J44031">
        <v>0</v>
      </c>
    </row>
    <row r="44032" spans="1:10" x14ac:dyDescent="0.3">
      <c r="A44032">
        <v>2020</v>
      </c>
      <c r="B44032">
        <v>3</v>
      </c>
      <c r="C44032">
        <v>18</v>
      </c>
      <c r="D44032" s="3">
        <v>43908</v>
      </c>
      <c r="E44032" t="s">
        <v>2743</v>
      </c>
      <c r="F44032" t="s">
        <v>2744</v>
      </c>
      <c r="G44032">
        <v>3.02</v>
      </c>
      <c r="H44032">
        <v>0</v>
      </c>
      <c r="I44032">
        <v>3.02</v>
      </c>
      <c r="J44032">
        <v>0</v>
      </c>
    </row>
    <row r="44033" spans="1:10" x14ac:dyDescent="0.3">
      <c r="A44033">
        <v>2020</v>
      </c>
      <c r="B44033">
        <v>3</v>
      </c>
      <c r="C44033">
        <v>18</v>
      </c>
      <c r="D44033" s="3">
        <v>43908</v>
      </c>
      <c r="E44033" t="s">
        <v>2745</v>
      </c>
      <c r="F44033" t="s">
        <v>3011</v>
      </c>
      <c r="G44033">
        <v>82</v>
      </c>
      <c r="H44033">
        <v>0</v>
      </c>
      <c r="I44033">
        <v>82</v>
      </c>
      <c r="J44033">
        <v>0</v>
      </c>
    </row>
    <row r="44034" spans="1:10" x14ac:dyDescent="0.3">
      <c r="A44034">
        <v>2020</v>
      </c>
      <c r="B44034">
        <v>3</v>
      </c>
      <c r="C44034">
        <v>18</v>
      </c>
      <c r="D44034" s="3">
        <v>43908</v>
      </c>
      <c r="E44034" t="s">
        <v>2745</v>
      </c>
      <c r="F44034" t="s">
        <v>2781</v>
      </c>
      <c r="G44034">
        <v>6</v>
      </c>
      <c r="H44034">
        <v>0</v>
      </c>
      <c r="I44034">
        <v>6</v>
      </c>
      <c r="J44034">
        <v>0</v>
      </c>
    </row>
    <row r="44035" spans="1:10" x14ac:dyDescent="0.3">
      <c r="A44035">
        <v>2020</v>
      </c>
      <c r="B44035">
        <v>3</v>
      </c>
      <c r="C44035">
        <v>18</v>
      </c>
      <c r="D44035" s="3">
        <v>43908</v>
      </c>
      <c r="E44035" t="s">
        <v>2745</v>
      </c>
      <c r="F44035" t="s">
        <v>2846</v>
      </c>
      <c r="G44035">
        <v>0.15</v>
      </c>
      <c r="H44035">
        <v>0.15</v>
      </c>
      <c r="I44035">
        <v>0</v>
      </c>
      <c r="J44035">
        <v>0</v>
      </c>
    </row>
    <row r="44036" spans="1:10" x14ac:dyDescent="0.3">
      <c r="A44036">
        <v>2020</v>
      </c>
      <c r="B44036">
        <v>3</v>
      </c>
      <c r="C44036">
        <v>18</v>
      </c>
      <c r="D44036" s="3">
        <v>43908</v>
      </c>
      <c r="E44036" t="s">
        <v>2745</v>
      </c>
      <c r="F44036" t="s">
        <v>2782</v>
      </c>
      <c r="G44036">
        <v>5.16</v>
      </c>
      <c r="H44036">
        <v>0</v>
      </c>
      <c r="I44036">
        <v>4.16</v>
      </c>
      <c r="J44036">
        <v>1</v>
      </c>
    </row>
    <row r="44037" spans="1:10" x14ac:dyDescent="0.3">
      <c r="A44037">
        <v>2020</v>
      </c>
      <c r="B44037">
        <v>3</v>
      </c>
      <c r="C44037">
        <v>18</v>
      </c>
      <c r="D44037" s="3">
        <v>43908</v>
      </c>
      <c r="E44037" t="s">
        <v>2745</v>
      </c>
      <c r="F44037" t="s">
        <v>2795</v>
      </c>
      <c r="G44037">
        <v>0.91999999999999993</v>
      </c>
      <c r="H44037">
        <v>0.43</v>
      </c>
      <c r="I44037">
        <v>0.04</v>
      </c>
      <c r="J44037">
        <v>0.45</v>
      </c>
    </row>
    <row r="44038" spans="1:10" x14ac:dyDescent="0.3">
      <c r="A44038">
        <v>2020</v>
      </c>
      <c r="B44038">
        <v>3</v>
      </c>
      <c r="C44038">
        <v>18</v>
      </c>
      <c r="D44038" s="3">
        <v>43908</v>
      </c>
      <c r="E44038" t="s">
        <v>2745</v>
      </c>
      <c r="F44038" t="s">
        <v>2764</v>
      </c>
      <c r="G44038">
        <v>4.7</v>
      </c>
      <c r="H44038">
        <v>0.2</v>
      </c>
      <c r="I44038">
        <v>4.5</v>
      </c>
      <c r="J44038">
        <v>0</v>
      </c>
    </row>
    <row r="44039" spans="1:10" x14ac:dyDescent="0.3">
      <c r="A44039">
        <v>2020</v>
      </c>
      <c r="B44039">
        <v>3</v>
      </c>
      <c r="C44039">
        <v>18</v>
      </c>
      <c r="D44039" s="3">
        <v>43908</v>
      </c>
      <c r="E44039" t="s">
        <v>2745</v>
      </c>
      <c r="F44039" t="s">
        <v>2760</v>
      </c>
      <c r="G44039">
        <v>0.05</v>
      </c>
      <c r="H44039">
        <v>0</v>
      </c>
      <c r="I44039">
        <v>0.05</v>
      </c>
      <c r="J44039">
        <v>0</v>
      </c>
    </row>
    <row r="44040" spans="1:10" x14ac:dyDescent="0.3">
      <c r="A44040">
        <v>2020</v>
      </c>
      <c r="B44040">
        <v>3</v>
      </c>
      <c r="C44040">
        <v>18</v>
      </c>
      <c r="D44040" s="3">
        <v>43908</v>
      </c>
      <c r="E44040" t="s">
        <v>2745</v>
      </c>
      <c r="F44040" t="s">
        <v>2777</v>
      </c>
      <c r="G44040">
        <v>9.6999999999999989E-2</v>
      </c>
      <c r="H44040">
        <v>0</v>
      </c>
      <c r="I44040">
        <v>9.6999999999999989E-2</v>
      </c>
      <c r="J44040">
        <v>0</v>
      </c>
    </row>
    <row r="44041" spans="1:10" x14ac:dyDescent="0.3">
      <c r="A44041">
        <v>2020</v>
      </c>
      <c r="B44041">
        <v>3</v>
      </c>
      <c r="C44041">
        <v>18</v>
      </c>
      <c r="D44041" s="3">
        <v>43908</v>
      </c>
      <c r="E44041" t="s">
        <v>2745</v>
      </c>
      <c r="F44041" t="s">
        <v>2766</v>
      </c>
      <c r="G44041">
        <v>0.02</v>
      </c>
      <c r="H44041">
        <v>0</v>
      </c>
      <c r="I44041">
        <v>0.02</v>
      </c>
      <c r="J44041">
        <v>0</v>
      </c>
    </row>
    <row r="44042" spans="1:10" x14ac:dyDescent="0.3">
      <c r="A44042">
        <v>2020</v>
      </c>
      <c r="B44042">
        <v>3</v>
      </c>
      <c r="C44042">
        <v>18</v>
      </c>
      <c r="D44042" s="3">
        <v>43908</v>
      </c>
      <c r="E44042" t="s">
        <v>2747</v>
      </c>
      <c r="F44042" t="s">
        <v>2923</v>
      </c>
      <c r="G44042">
        <v>0.2</v>
      </c>
      <c r="H44042">
        <v>0</v>
      </c>
      <c r="I44042">
        <v>0.2</v>
      </c>
      <c r="J44042">
        <v>0</v>
      </c>
    </row>
    <row r="44043" spans="1:10" x14ac:dyDescent="0.3">
      <c r="A44043">
        <v>2020</v>
      </c>
      <c r="B44043">
        <v>3</v>
      </c>
      <c r="C44043">
        <v>18</v>
      </c>
      <c r="D44043" s="3">
        <v>43908</v>
      </c>
      <c r="E44043" t="s">
        <v>2741</v>
      </c>
      <c r="F44043" t="s">
        <v>2758</v>
      </c>
      <c r="G44043">
        <v>0.01</v>
      </c>
      <c r="H44043">
        <v>0</v>
      </c>
      <c r="I44043">
        <v>0.01</v>
      </c>
      <c r="J44043">
        <v>0</v>
      </c>
    </row>
    <row r="44044" spans="1:10" x14ac:dyDescent="0.3">
      <c r="A44044">
        <v>2020</v>
      </c>
      <c r="B44044">
        <v>3</v>
      </c>
      <c r="C44044">
        <v>18</v>
      </c>
      <c r="D44044" s="3">
        <v>43908</v>
      </c>
      <c r="E44044" t="s">
        <v>2741</v>
      </c>
      <c r="F44044" t="s">
        <v>2753</v>
      </c>
      <c r="G44044">
        <v>0.2</v>
      </c>
      <c r="H44044">
        <v>0</v>
      </c>
      <c r="I44044">
        <v>0.2</v>
      </c>
      <c r="J44044">
        <v>0</v>
      </c>
    </row>
    <row r="44045" spans="1:10" x14ac:dyDescent="0.3">
      <c r="A44045">
        <v>2020</v>
      </c>
      <c r="B44045">
        <v>3</v>
      </c>
      <c r="C44045">
        <v>18</v>
      </c>
      <c r="D44045" s="3">
        <v>43908</v>
      </c>
      <c r="E44045" t="s">
        <v>2741</v>
      </c>
      <c r="F44045" t="s">
        <v>2843</v>
      </c>
      <c r="G44045">
        <v>3</v>
      </c>
      <c r="H44045">
        <v>0</v>
      </c>
      <c r="I44045">
        <v>0</v>
      </c>
      <c r="J44045">
        <v>3</v>
      </c>
    </row>
    <row r="44046" spans="1:10" x14ac:dyDescent="0.3">
      <c r="A44046">
        <v>2020</v>
      </c>
      <c r="B44046">
        <v>3</v>
      </c>
      <c r="C44046">
        <v>18</v>
      </c>
      <c r="D44046" s="3">
        <v>43908</v>
      </c>
      <c r="E44046" t="s">
        <v>2741</v>
      </c>
      <c r="F44046" t="s">
        <v>2845</v>
      </c>
      <c r="G44046">
        <v>0.01</v>
      </c>
      <c r="H44046">
        <v>0</v>
      </c>
      <c r="I44046">
        <v>0.01</v>
      </c>
      <c r="J44046">
        <v>0</v>
      </c>
    </row>
    <row r="44047" spans="1:10" x14ac:dyDescent="0.3">
      <c r="A44047">
        <v>2020</v>
      </c>
      <c r="B44047">
        <v>3</v>
      </c>
      <c r="C44047">
        <v>18</v>
      </c>
      <c r="D44047" s="3">
        <v>43908</v>
      </c>
      <c r="E44047" t="s">
        <v>2741</v>
      </c>
      <c r="F44047" t="s">
        <v>2935</v>
      </c>
      <c r="G44047">
        <v>1</v>
      </c>
      <c r="H44047">
        <v>0</v>
      </c>
      <c r="I44047">
        <v>1</v>
      </c>
      <c r="J44047">
        <v>0</v>
      </c>
    </row>
    <row r="44048" spans="1:10" x14ac:dyDescent="0.3">
      <c r="A44048">
        <v>2020</v>
      </c>
      <c r="B44048">
        <v>3</v>
      </c>
      <c r="C44048">
        <v>18</v>
      </c>
      <c r="D44048" s="3">
        <v>43908</v>
      </c>
      <c r="E44048" t="s">
        <v>2749</v>
      </c>
      <c r="F44048" t="s">
        <v>2750</v>
      </c>
      <c r="G44048">
        <v>1</v>
      </c>
      <c r="H44048">
        <v>0</v>
      </c>
      <c r="I44048">
        <v>1</v>
      </c>
      <c r="J44048">
        <v>0</v>
      </c>
    </row>
    <row r="44049" spans="1:10" x14ac:dyDescent="0.3">
      <c r="A44049">
        <v>2020</v>
      </c>
      <c r="B44049">
        <v>3</v>
      </c>
      <c r="C44049">
        <v>18</v>
      </c>
      <c r="D44049" s="3">
        <v>43908</v>
      </c>
      <c r="E44049" t="s">
        <v>3040</v>
      </c>
      <c r="F44049" t="s">
        <v>3049</v>
      </c>
      <c r="G44049">
        <v>0.52</v>
      </c>
      <c r="H44049">
        <v>0</v>
      </c>
      <c r="I44049">
        <v>0.52</v>
      </c>
      <c r="J44049">
        <v>0</v>
      </c>
    </row>
    <row r="44050" spans="1:10" x14ac:dyDescent="0.3">
      <c r="A44050">
        <v>2020</v>
      </c>
      <c r="B44050">
        <v>3</v>
      </c>
      <c r="C44050">
        <v>18</v>
      </c>
      <c r="D44050" s="3">
        <v>43908</v>
      </c>
      <c r="E44050" t="s">
        <v>2752</v>
      </c>
      <c r="F44050" t="s">
        <v>2798</v>
      </c>
      <c r="G44050">
        <v>0.02</v>
      </c>
      <c r="H44050">
        <v>0</v>
      </c>
      <c r="I44050">
        <v>0.02</v>
      </c>
      <c r="J44050">
        <v>0</v>
      </c>
    </row>
    <row r="44051" spans="1:10" x14ac:dyDescent="0.3">
      <c r="A44051">
        <v>2020</v>
      </c>
      <c r="B44051">
        <v>3</v>
      </c>
      <c r="C44051">
        <v>18</v>
      </c>
      <c r="D44051" s="3">
        <v>43908</v>
      </c>
      <c r="E44051" t="s">
        <v>2752</v>
      </c>
      <c r="F44051" t="s">
        <v>2790</v>
      </c>
      <c r="G44051">
        <v>0.02</v>
      </c>
      <c r="H44051">
        <v>0</v>
      </c>
      <c r="I44051">
        <v>0.02</v>
      </c>
      <c r="J44051">
        <v>0</v>
      </c>
    </row>
    <row r="44052" spans="1:10" x14ac:dyDescent="0.3">
      <c r="A44052">
        <v>2020</v>
      </c>
      <c r="B44052">
        <v>3</v>
      </c>
      <c r="C44052">
        <v>19</v>
      </c>
      <c r="D44052" s="3">
        <v>43909</v>
      </c>
      <c r="E44052" t="s">
        <v>2743</v>
      </c>
      <c r="F44052" t="s">
        <v>2816</v>
      </c>
      <c r="G44052">
        <v>0.8</v>
      </c>
      <c r="H44052">
        <v>0</v>
      </c>
      <c r="I44052">
        <v>0.8</v>
      </c>
      <c r="J44052">
        <v>0</v>
      </c>
    </row>
    <row r="44053" spans="1:10" x14ac:dyDescent="0.3">
      <c r="A44053">
        <v>2020</v>
      </c>
      <c r="B44053">
        <v>3</v>
      </c>
      <c r="C44053">
        <v>19</v>
      </c>
      <c r="D44053" s="3">
        <v>43909</v>
      </c>
      <c r="E44053" t="s">
        <v>2743</v>
      </c>
      <c r="F44053" t="s">
        <v>2915</v>
      </c>
      <c r="G44053">
        <v>10.199999999999999</v>
      </c>
      <c r="H44053">
        <v>6.5</v>
      </c>
      <c r="I44053">
        <v>3.5</v>
      </c>
      <c r="J44053">
        <v>0.2</v>
      </c>
    </row>
    <row r="44054" spans="1:10" x14ac:dyDescent="0.3">
      <c r="A44054">
        <v>2020</v>
      </c>
      <c r="B44054">
        <v>3</v>
      </c>
      <c r="C44054">
        <v>19</v>
      </c>
      <c r="D44054" s="3">
        <v>43909</v>
      </c>
      <c r="E44054" t="s">
        <v>2743</v>
      </c>
      <c r="F44054" t="s">
        <v>2759</v>
      </c>
      <c r="G44054">
        <v>4.2625000000000002</v>
      </c>
      <c r="H44054">
        <v>4</v>
      </c>
      <c r="I44054">
        <v>0.26250000000000001</v>
      </c>
      <c r="J44054">
        <v>0</v>
      </c>
    </row>
    <row r="44055" spans="1:10" x14ac:dyDescent="0.3">
      <c r="A44055">
        <v>2020</v>
      </c>
      <c r="B44055">
        <v>3</v>
      </c>
      <c r="C44055">
        <v>19</v>
      </c>
      <c r="D44055" s="3">
        <v>43909</v>
      </c>
      <c r="E44055" t="s">
        <v>2743</v>
      </c>
      <c r="F44055" t="s">
        <v>2861</v>
      </c>
      <c r="G44055">
        <v>1.27</v>
      </c>
      <c r="H44055">
        <v>1</v>
      </c>
      <c r="I44055">
        <v>0.27</v>
      </c>
      <c r="J44055">
        <v>0</v>
      </c>
    </row>
    <row r="44056" spans="1:10" x14ac:dyDescent="0.3">
      <c r="A44056">
        <v>2020</v>
      </c>
      <c r="B44056">
        <v>3</v>
      </c>
      <c r="C44056">
        <v>19</v>
      </c>
      <c r="D44056" s="3">
        <v>43909</v>
      </c>
      <c r="E44056" t="s">
        <v>2743</v>
      </c>
      <c r="F44056" t="s">
        <v>2947</v>
      </c>
      <c r="G44056">
        <v>5</v>
      </c>
      <c r="H44056">
        <v>2</v>
      </c>
      <c r="I44056">
        <v>3</v>
      </c>
      <c r="J44056">
        <v>0</v>
      </c>
    </row>
    <row r="44057" spans="1:10" x14ac:dyDescent="0.3">
      <c r="A44057">
        <v>2020</v>
      </c>
      <c r="B44057">
        <v>3</v>
      </c>
      <c r="C44057">
        <v>19</v>
      </c>
      <c r="D44057" s="3">
        <v>43909</v>
      </c>
      <c r="E44057" t="s">
        <v>2743</v>
      </c>
      <c r="F44057" t="s">
        <v>2827</v>
      </c>
      <c r="G44057">
        <v>4.2</v>
      </c>
      <c r="H44057">
        <v>0.4</v>
      </c>
      <c r="I44057">
        <v>3.8</v>
      </c>
      <c r="J44057">
        <v>0</v>
      </c>
    </row>
    <row r="44058" spans="1:10" x14ac:dyDescent="0.3">
      <c r="A44058">
        <v>2020</v>
      </c>
      <c r="B44058">
        <v>3</v>
      </c>
      <c r="C44058">
        <v>19</v>
      </c>
      <c r="D44058" s="3">
        <v>43909</v>
      </c>
      <c r="E44058" t="s">
        <v>2743</v>
      </c>
      <c r="F44058" t="s">
        <v>2838</v>
      </c>
      <c r="G44058">
        <v>0.31</v>
      </c>
      <c r="H44058">
        <v>0</v>
      </c>
      <c r="I44058">
        <v>0.31</v>
      </c>
      <c r="J44058">
        <v>0</v>
      </c>
    </row>
    <row r="44059" spans="1:10" x14ac:dyDescent="0.3">
      <c r="A44059">
        <v>2020</v>
      </c>
      <c r="B44059">
        <v>3</v>
      </c>
      <c r="C44059">
        <v>19</v>
      </c>
      <c r="D44059" s="3">
        <v>43909</v>
      </c>
      <c r="E44059" t="s">
        <v>2743</v>
      </c>
      <c r="F44059" t="s">
        <v>2962</v>
      </c>
      <c r="G44059">
        <v>0.03</v>
      </c>
      <c r="H44059">
        <v>0</v>
      </c>
      <c r="I44059">
        <v>0.03</v>
      </c>
      <c r="J44059">
        <v>0</v>
      </c>
    </row>
    <row r="44060" spans="1:10" x14ac:dyDescent="0.3">
      <c r="A44060">
        <v>2020</v>
      </c>
      <c r="B44060">
        <v>3</v>
      </c>
      <c r="C44060">
        <v>19</v>
      </c>
      <c r="D44060" s="3">
        <v>43909</v>
      </c>
      <c r="E44060" t="s">
        <v>2743</v>
      </c>
      <c r="F44060" t="s">
        <v>2922</v>
      </c>
      <c r="G44060">
        <v>14.56</v>
      </c>
      <c r="H44060">
        <v>0</v>
      </c>
      <c r="I44060">
        <v>8.86</v>
      </c>
      <c r="J44060">
        <v>5.7</v>
      </c>
    </row>
    <row r="44061" spans="1:10" x14ac:dyDescent="0.3">
      <c r="A44061">
        <v>2020</v>
      </c>
      <c r="B44061">
        <v>3</v>
      </c>
      <c r="C44061">
        <v>19</v>
      </c>
      <c r="D44061" s="3">
        <v>43909</v>
      </c>
      <c r="E44061" t="s">
        <v>2745</v>
      </c>
      <c r="F44061" t="s">
        <v>2781</v>
      </c>
      <c r="G44061">
        <v>1E-3</v>
      </c>
      <c r="H44061">
        <v>0</v>
      </c>
      <c r="I44061">
        <v>1E-3</v>
      </c>
      <c r="J44061">
        <v>0</v>
      </c>
    </row>
    <row r="44062" spans="1:10" x14ac:dyDescent="0.3">
      <c r="A44062">
        <v>2020</v>
      </c>
      <c r="B44062">
        <v>3</v>
      </c>
      <c r="C44062">
        <v>19</v>
      </c>
      <c r="D44062" s="3">
        <v>43909</v>
      </c>
      <c r="E44062" t="s">
        <v>2745</v>
      </c>
      <c r="F44062" t="s">
        <v>2782</v>
      </c>
      <c r="G44062">
        <v>4.5199999999999996</v>
      </c>
      <c r="H44062">
        <v>4.0199999999999996</v>
      </c>
      <c r="I44062">
        <v>0.5</v>
      </c>
      <c r="J44062">
        <v>0</v>
      </c>
    </row>
    <row r="44063" spans="1:10" x14ac:dyDescent="0.3">
      <c r="A44063">
        <v>2020</v>
      </c>
      <c r="B44063">
        <v>3</v>
      </c>
      <c r="C44063">
        <v>19</v>
      </c>
      <c r="D44063" s="3">
        <v>43909</v>
      </c>
      <c r="E44063" t="s">
        <v>2745</v>
      </c>
      <c r="F44063" t="s">
        <v>2795</v>
      </c>
      <c r="G44063">
        <v>3</v>
      </c>
      <c r="H44063">
        <v>0</v>
      </c>
      <c r="I44063">
        <v>3</v>
      </c>
      <c r="J44063">
        <v>0</v>
      </c>
    </row>
    <row r="44064" spans="1:10" x14ac:dyDescent="0.3">
      <c r="A44064">
        <v>2020</v>
      </c>
      <c r="B44064">
        <v>3</v>
      </c>
      <c r="C44064">
        <v>19</v>
      </c>
      <c r="D44064" s="3">
        <v>43909</v>
      </c>
      <c r="E44064" t="s">
        <v>2745</v>
      </c>
      <c r="F44064" t="s">
        <v>2760</v>
      </c>
      <c r="G44064">
        <v>0.28000000000000003</v>
      </c>
      <c r="H44064">
        <v>0</v>
      </c>
      <c r="I44064">
        <v>0.28000000000000003</v>
      </c>
      <c r="J44064">
        <v>0</v>
      </c>
    </row>
    <row r="44065" spans="1:10" x14ac:dyDescent="0.3">
      <c r="A44065">
        <v>2020</v>
      </c>
      <c r="B44065">
        <v>3</v>
      </c>
      <c r="C44065">
        <v>19</v>
      </c>
      <c r="D44065" s="3">
        <v>43909</v>
      </c>
      <c r="E44065" t="s">
        <v>2745</v>
      </c>
      <c r="F44065" t="s">
        <v>2770</v>
      </c>
      <c r="G44065">
        <v>3</v>
      </c>
      <c r="H44065">
        <v>0</v>
      </c>
      <c r="I44065">
        <v>3</v>
      </c>
      <c r="J44065">
        <v>0</v>
      </c>
    </row>
    <row r="44066" spans="1:10" x14ac:dyDescent="0.3">
      <c r="A44066">
        <v>2020</v>
      </c>
      <c r="B44066">
        <v>3</v>
      </c>
      <c r="C44066">
        <v>19</v>
      </c>
      <c r="D44066" s="3">
        <v>43909</v>
      </c>
      <c r="E44066" t="s">
        <v>2745</v>
      </c>
      <c r="F44066" t="s">
        <v>2777</v>
      </c>
      <c r="G44066">
        <v>0.02</v>
      </c>
      <c r="H44066">
        <v>0</v>
      </c>
      <c r="I44066">
        <v>0.02</v>
      </c>
      <c r="J44066">
        <v>0</v>
      </c>
    </row>
    <row r="44067" spans="1:10" x14ac:dyDescent="0.3">
      <c r="A44067">
        <v>2020</v>
      </c>
      <c r="B44067">
        <v>3</v>
      </c>
      <c r="C44067">
        <v>19</v>
      </c>
      <c r="D44067" s="3">
        <v>43909</v>
      </c>
      <c r="E44067" t="s">
        <v>2745</v>
      </c>
      <c r="F44067" t="s">
        <v>2824</v>
      </c>
      <c r="G44067">
        <v>0.29000000000000004</v>
      </c>
      <c r="H44067">
        <v>0</v>
      </c>
      <c r="I44067">
        <v>0.19</v>
      </c>
      <c r="J44067">
        <v>0.1</v>
      </c>
    </row>
    <row r="44068" spans="1:10" x14ac:dyDescent="0.3">
      <c r="A44068">
        <v>2020</v>
      </c>
      <c r="B44068">
        <v>3</v>
      </c>
      <c r="C44068">
        <v>19</v>
      </c>
      <c r="D44068" s="3">
        <v>43909</v>
      </c>
      <c r="E44068" t="s">
        <v>2745</v>
      </c>
      <c r="F44068" t="s">
        <v>2796</v>
      </c>
      <c r="G44068">
        <v>2</v>
      </c>
      <c r="H44068">
        <v>0</v>
      </c>
      <c r="I44068">
        <v>2</v>
      </c>
      <c r="J44068">
        <v>0</v>
      </c>
    </row>
    <row r="44069" spans="1:10" x14ac:dyDescent="0.3">
      <c r="A44069">
        <v>2020</v>
      </c>
      <c r="B44069">
        <v>3</v>
      </c>
      <c r="C44069">
        <v>19</v>
      </c>
      <c r="D44069" s="3">
        <v>43909</v>
      </c>
      <c r="E44069" t="s">
        <v>2745</v>
      </c>
      <c r="F44069" t="s">
        <v>2902</v>
      </c>
      <c r="G44069">
        <v>0.96</v>
      </c>
      <c r="H44069">
        <v>0</v>
      </c>
      <c r="I44069">
        <v>0.96</v>
      </c>
      <c r="J44069">
        <v>0</v>
      </c>
    </row>
    <row r="44070" spans="1:10" x14ac:dyDescent="0.3">
      <c r="A44070">
        <v>2020</v>
      </c>
      <c r="B44070">
        <v>3</v>
      </c>
      <c r="C44070">
        <v>19</v>
      </c>
      <c r="D44070" s="3">
        <v>43909</v>
      </c>
      <c r="E44070" t="s">
        <v>2745</v>
      </c>
      <c r="F44070" t="s">
        <v>2933</v>
      </c>
      <c r="G44070">
        <v>0.15</v>
      </c>
      <c r="H44070">
        <v>0</v>
      </c>
      <c r="I44070">
        <v>0.15</v>
      </c>
      <c r="J44070">
        <v>0</v>
      </c>
    </row>
    <row r="44071" spans="1:10" x14ac:dyDescent="0.3">
      <c r="A44071">
        <v>2020</v>
      </c>
      <c r="B44071">
        <v>3</v>
      </c>
      <c r="C44071">
        <v>19</v>
      </c>
      <c r="D44071" s="3">
        <v>43909</v>
      </c>
      <c r="E44071" t="s">
        <v>2745</v>
      </c>
      <c r="F44071" t="s">
        <v>2912</v>
      </c>
      <c r="G44071">
        <v>0.22000000000000003</v>
      </c>
      <c r="H44071">
        <v>0</v>
      </c>
      <c r="I44071">
        <v>0.22000000000000003</v>
      </c>
      <c r="J44071">
        <v>0</v>
      </c>
    </row>
    <row r="44072" spans="1:10" x14ac:dyDescent="0.3">
      <c r="A44072">
        <v>2020</v>
      </c>
      <c r="B44072">
        <v>3</v>
      </c>
      <c r="C44072">
        <v>19</v>
      </c>
      <c r="D44072" s="3">
        <v>43909</v>
      </c>
      <c r="E44072" t="s">
        <v>2745</v>
      </c>
      <c r="F44072" t="s">
        <v>2751</v>
      </c>
      <c r="G44072">
        <v>6.3</v>
      </c>
      <c r="H44072">
        <v>0.2</v>
      </c>
      <c r="I44072">
        <v>6.1</v>
      </c>
      <c r="J44072">
        <v>0</v>
      </c>
    </row>
    <row r="44073" spans="1:10" x14ac:dyDescent="0.3">
      <c r="A44073">
        <v>2020</v>
      </c>
      <c r="B44073">
        <v>3</v>
      </c>
      <c r="C44073">
        <v>19</v>
      </c>
      <c r="D44073" s="3">
        <v>43909</v>
      </c>
      <c r="E44073" t="s">
        <v>2745</v>
      </c>
      <c r="F44073" t="s">
        <v>2766</v>
      </c>
      <c r="G44073">
        <v>3.4000000000000002E-2</v>
      </c>
      <c r="H44073">
        <v>0</v>
      </c>
      <c r="I44073">
        <v>3.4000000000000002E-2</v>
      </c>
      <c r="J44073">
        <v>0</v>
      </c>
    </row>
    <row r="44074" spans="1:10" x14ac:dyDescent="0.3">
      <c r="A44074">
        <v>2020</v>
      </c>
      <c r="B44074">
        <v>3</v>
      </c>
      <c r="C44074">
        <v>19</v>
      </c>
      <c r="D44074" s="3">
        <v>43909</v>
      </c>
      <c r="E44074" t="s">
        <v>2773</v>
      </c>
      <c r="F44074" t="s">
        <v>2773</v>
      </c>
      <c r="G44074">
        <v>0.04</v>
      </c>
      <c r="H44074">
        <v>0</v>
      </c>
      <c r="I44074">
        <v>0.04</v>
      </c>
      <c r="J44074">
        <v>0</v>
      </c>
    </row>
    <row r="44075" spans="1:10" x14ac:dyDescent="0.3">
      <c r="A44075">
        <v>2020</v>
      </c>
      <c r="B44075">
        <v>3</v>
      </c>
      <c r="C44075">
        <v>19</v>
      </c>
      <c r="D44075" s="3">
        <v>43909</v>
      </c>
      <c r="E44075" t="s">
        <v>2866</v>
      </c>
      <c r="F44075" t="s">
        <v>2900</v>
      </c>
      <c r="G44075">
        <v>0.22000000000000003</v>
      </c>
      <c r="H44075">
        <v>0</v>
      </c>
      <c r="I44075">
        <v>0.22000000000000003</v>
      </c>
      <c r="J44075">
        <v>0</v>
      </c>
    </row>
    <row r="44076" spans="1:10" x14ac:dyDescent="0.3">
      <c r="A44076">
        <v>2020</v>
      </c>
      <c r="B44076">
        <v>3</v>
      </c>
      <c r="C44076">
        <v>19</v>
      </c>
      <c r="D44076" s="3">
        <v>43909</v>
      </c>
      <c r="E44076" t="s">
        <v>2866</v>
      </c>
      <c r="F44076" t="s">
        <v>2909</v>
      </c>
      <c r="G44076">
        <v>5.3</v>
      </c>
      <c r="H44076">
        <v>0</v>
      </c>
      <c r="I44076">
        <v>1</v>
      </c>
      <c r="J44076">
        <v>4.3</v>
      </c>
    </row>
    <row r="44077" spans="1:10" x14ac:dyDescent="0.3">
      <c r="A44077">
        <v>2020</v>
      </c>
      <c r="B44077">
        <v>3</v>
      </c>
      <c r="C44077">
        <v>19</v>
      </c>
      <c r="D44077" s="3">
        <v>43909</v>
      </c>
      <c r="E44077" t="s">
        <v>2866</v>
      </c>
      <c r="F44077" t="s">
        <v>2913</v>
      </c>
      <c r="G44077">
        <v>0.93</v>
      </c>
      <c r="H44077">
        <v>0</v>
      </c>
      <c r="I44077">
        <v>0.93</v>
      </c>
      <c r="J44077">
        <v>0</v>
      </c>
    </row>
    <row r="44078" spans="1:10" x14ac:dyDescent="0.3">
      <c r="A44078">
        <v>2020</v>
      </c>
      <c r="B44078">
        <v>3</v>
      </c>
      <c r="C44078">
        <v>19</v>
      </c>
      <c r="D44078" s="3">
        <v>43909</v>
      </c>
      <c r="E44078" t="s">
        <v>2866</v>
      </c>
      <c r="F44078" t="s">
        <v>2875</v>
      </c>
      <c r="G44078">
        <v>0.16</v>
      </c>
      <c r="H44078">
        <v>0</v>
      </c>
      <c r="I44078">
        <v>0.16</v>
      </c>
      <c r="J44078">
        <v>0</v>
      </c>
    </row>
    <row r="44079" spans="1:10" x14ac:dyDescent="0.3">
      <c r="A44079">
        <v>2020</v>
      </c>
      <c r="B44079">
        <v>3</v>
      </c>
      <c r="C44079">
        <v>19</v>
      </c>
      <c r="D44079" s="3">
        <v>43909</v>
      </c>
      <c r="E44079" t="s">
        <v>2803</v>
      </c>
      <c r="F44079" t="s">
        <v>2857</v>
      </c>
      <c r="G44079">
        <v>1.5</v>
      </c>
      <c r="H44079">
        <v>0</v>
      </c>
      <c r="I44079">
        <v>1.5</v>
      </c>
      <c r="J44079">
        <v>0</v>
      </c>
    </row>
    <row r="44080" spans="1:10" x14ac:dyDescent="0.3">
      <c r="A44080">
        <v>2020</v>
      </c>
      <c r="B44080">
        <v>3</v>
      </c>
      <c r="C44080">
        <v>19</v>
      </c>
      <c r="D44080" s="3">
        <v>43909</v>
      </c>
      <c r="E44080" t="s">
        <v>2741</v>
      </c>
      <c r="F44080" t="s">
        <v>2741</v>
      </c>
      <c r="G44080">
        <v>0.4</v>
      </c>
      <c r="H44080">
        <v>0</v>
      </c>
      <c r="I44080">
        <v>0.4</v>
      </c>
      <c r="J44080">
        <v>0</v>
      </c>
    </row>
    <row r="44081" spans="1:10" x14ac:dyDescent="0.3">
      <c r="A44081">
        <v>2020</v>
      </c>
      <c r="B44081">
        <v>3</v>
      </c>
      <c r="C44081">
        <v>19</v>
      </c>
      <c r="D44081" s="3">
        <v>43909</v>
      </c>
      <c r="E44081" t="s">
        <v>2741</v>
      </c>
      <c r="F44081" t="s">
        <v>2889</v>
      </c>
      <c r="G44081">
        <v>6.3</v>
      </c>
      <c r="H44081">
        <v>1</v>
      </c>
      <c r="I44081">
        <v>4</v>
      </c>
      <c r="J44081">
        <v>1.3</v>
      </c>
    </row>
    <row r="44082" spans="1:10" x14ac:dyDescent="0.3">
      <c r="A44082">
        <v>2020</v>
      </c>
      <c r="B44082">
        <v>3</v>
      </c>
      <c r="C44082">
        <v>19</v>
      </c>
      <c r="D44082" s="3">
        <v>43909</v>
      </c>
      <c r="E44082" t="s">
        <v>2741</v>
      </c>
      <c r="F44082" t="s">
        <v>2843</v>
      </c>
      <c r="G44082">
        <v>0.75</v>
      </c>
      <c r="H44082">
        <v>0</v>
      </c>
      <c r="I44082">
        <v>0.75</v>
      </c>
      <c r="J44082">
        <v>0</v>
      </c>
    </row>
    <row r="44083" spans="1:10" x14ac:dyDescent="0.3">
      <c r="A44083">
        <v>2020</v>
      </c>
      <c r="B44083">
        <v>3</v>
      </c>
      <c r="C44083">
        <v>19</v>
      </c>
      <c r="D44083" s="3">
        <v>43909</v>
      </c>
      <c r="E44083" t="s">
        <v>2741</v>
      </c>
      <c r="F44083" t="s">
        <v>2845</v>
      </c>
      <c r="G44083">
        <v>0.01</v>
      </c>
      <c r="H44083">
        <v>0</v>
      </c>
      <c r="I44083">
        <v>0.01</v>
      </c>
      <c r="J44083">
        <v>0</v>
      </c>
    </row>
    <row r="44084" spans="1:10" x14ac:dyDescent="0.3">
      <c r="A44084">
        <v>2020</v>
      </c>
      <c r="B44084">
        <v>3</v>
      </c>
      <c r="C44084">
        <v>19</v>
      </c>
      <c r="D44084" s="3">
        <v>43909</v>
      </c>
      <c r="E44084" t="s">
        <v>2749</v>
      </c>
      <c r="F44084" t="s">
        <v>2853</v>
      </c>
      <c r="G44084">
        <v>3.6</v>
      </c>
      <c r="H44084">
        <v>0</v>
      </c>
      <c r="I44084">
        <v>3.6</v>
      </c>
      <c r="J44084">
        <v>0</v>
      </c>
    </row>
    <row r="44085" spans="1:10" x14ac:dyDescent="0.3">
      <c r="A44085">
        <v>2020</v>
      </c>
      <c r="B44085">
        <v>3</v>
      </c>
      <c r="C44085">
        <v>19</v>
      </c>
      <c r="D44085" s="3">
        <v>43909</v>
      </c>
      <c r="E44085" t="s">
        <v>2749</v>
      </c>
      <c r="F44085" t="s">
        <v>2904</v>
      </c>
      <c r="G44085">
        <v>0.2</v>
      </c>
      <c r="H44085">
        <v>0</v>
      </c>
      <c r="I44085">
        <v>0.2</v>
      </c>
      <c r="J44085">
        <v>0</v>
      </c>
    </row>
    <row r="44086" spans="1:10" x14ac:dyDescent="0.3">
      <c r="A44086">
        <v>2020</v>
      </c>
      <c r="B44086">
        <v>3</v>
      </c>
      <c r="C44086">
        <v>19</v>
      </c>
      <c r="D44086" s="3">
        <v>43909</v>
      </c>
      <c r="E44086" t="s">
        <v>3040</v>
      </c>
      <c r="F44086" t="s">
        <v>3047</v>
      </c>
      <c r="G44086">
        <v>0.72</v>
      </c>
      <c r="H44086">
        <v>0</v>
      </c>
      <c r="I44086">
        <v>0.72</v>
      </c>
      <c r="J44086">
        <v>0</v>
      </c>
    </row>
    <row r="44087" spans="1:10" x14ac:dyDescent="0.3">
      <c r="A44087">
        <v>2020</v>
      </c>
      <c r="B44087">
        <v>3</v>
      </c>
      <c r="C44087">
        <v>19</v>
      </c>
      <c r="D44087" s="3">
        <v>43909</v>
      </c>
      <c r="E44087" t="s">
        <v>3040</v>
      </c>
      <c r="F44087" t="s">
        <v>3063</v>
      </c>
      <c r="G44087">
        <v>0.01</v>
      </c>
      <c r="H44087">
        <v>0</v>
      </c>
      <c r="I44087">
        <v>0.01</v>
      </c>
      <c r="J44087">
        <v>0</v>
      </c>
    </row>
    <row r="44088" spans="1:10" x14ac:dyDescent="0.3">
      <c r="A44088">
        <v>2020</v>
      </c>
      <c r="B44088">
        <v>3</v>
      </c>
      <c r="C44088">
        <v>20</v>
      </c>
      <c r="D44088" s="3">
        <v>43910</v>
      </c>
      <c r="E44088" t="s">
        <v>2743</v>
      </c>
      <c r="F44088" t="s">
        <v>2759</v>
      </c>
      <c r="G44088">
        <v>28.07</v>
      </c>
      <c r="H44088">
        <v>10</v>
      </c>
      <c r="I44088">
        <v>14.069999999999999</v>
      </c>
      <c r="J44088">
        <v>4</v>
      </c>
    </row>
    <row r="44089" spans="1:10" x14ac:dyDescent="0.3">
      <c r="A44089">
        <v>2020</v>
      </c>
      <c r="B44089">
        <v>3</v>
      </c>
      <c r="C44089">
        <v>20</v>
      </c>
      <c r="D44089" s="3">
        <v>43910</v>
      </c>
      <c r="E44089" t="s">
        <v>2743</v>
      </c>
      <c r="F44089" t="s">
        <v>2823</v>
      </c>
      <c r="G44089">
        <v>3</v>
      </c>
      <c r="H44089">
        <v>0.2</v>
      </c>
      <c r="I44089">
        <v>2.8</v>
      </c>
      <c r="J44089">
        <v>0</v>
      </c>
    </row>
    <row r="44090" spans="1:10" x14ac:dyDescent="0.3">
      <c r="A44090">
        <v>2020</v>
      </c>
      <c r="B44090">
        <v>3</v>
      </c>
      <c r="C44090">
        <v>20</v>
      </c>
      <c r="D44090" s="3">
        <v>43910</v>
      </c>
      <c r="E44090" t="s">
        <v>2743</v>
      </c>
      <c r="F44090" t="s">
        <v>2861</v>
      </c>
      <c r="G44090">
        <v>1.5</v>
      </c>
      <c r="H44090">
        <v>0</v>
      </c>
      <c r="I44090">
        <v>0</v>
      </c>
      <c r="J44090">
        <v>1.5</v>
      </c>
    </row>
    <row r="44091" spans="1:10" x14ac:dyDescent="0.3">
      <c r="A44091">
        <v>2020</v>
      </c>
      <c r="B44091">
        <v>3</v>
      </c>
      <c r="C44091">
        <v>20</v>
      </c>
      <c r="D44091" s="3">
        <v>43910</v>
      </c>
      <c r="E44091" t="s">
        <v>2743</v>
      </c>
      <c r="F44091" t="s">
        <v>2827</v>
      </c>
      <c r="G44091">
        <v>11.6</v>
      </c>
      <c r="H44091">
        <v>6.8</v>
      </c>
      <c r="I44091">
        <v>4.8</v>
      </c>
      <c r="J44091">
        <v>0</v>
      </c>
    </row>
    <row r="44092" spans="1:10" x14ac:dyDescent="0.3">
      <c r="A44092">
        <v>2020</v>
      </c>
      <c r="B44092">
        <v>3</v>
      </c>
      <c r="C44092">
        <v>20</v>
      </c>
      <c r="D44092" s="3">
        <v>43910</v>
      </c>
      <c r="E44092" t="s">
        <v>2745</v>
      </c>
      <c r="F44092" t="s">
        <v>3011</v>
      </c>
      <c r="G44092">
        <v>0.30000000000000004</v>
      </c>
      <c r="H44092">
        <v>0</v>
      </c>
      <c r="I44092">
        <v>0.30000000000000004</v>
      </c>
      <c r="J44092">
        <v>0</v>
      </c>
    </row>
    <row r="44093" spans="1:10" x14ac:dyDescent="0.3">
      <c r="A44093">
        <v>2020</v>
      </c>
      <c r="B44093">
        <v>3</v>
      </c>
      <c r="C44093">
        <v>20</v>
      </c>
      <c r="D44093" s="3">
        <v>43910</v>
      </c>
      <c r="E44093" t="s">
        <v>2745</v>
      </c>
      <c r="F44093" t="s">
        <v>2795</v>
      </c>
      <c r="G44093">
        <v>4.8</v>
      </c>
      <c r="H44093">
        <v>4</v>
      </c>
      <c r="I44093">
        <v>0.8</v>
      </c>
      <c r="J44093">
        <v>0</v>
      </c>
    </row>
    <row r="44094" spans="1:10" x14ac:dyDescent="0.3">
      <c r="A44094">
        <v>2020</v>
      </c>
      <c r="B44094">
        <v>3</v>
      </c>
      <c r="C44094">
        <v>20</v>
      </c>
      <c r="D44094" s="3">
        <v>43910</v>
      </c>
      <c r="E44094" t="s">
        <v>2745</v>
      </c>
      <c r="F44094" t="s">
        <v>2760</v>
      </c>
      <c r="G44094">
        <v>0.15</v>
      </c>
      <c r="H44094">
        <v>0</v>
      </c>
      <c r="I44094">
        <v>0.15</v>
      </c>
      <c r="J44094">
        <v>0</v>
      </c>
    </row>
    <row r="44095" spans="1:10" x14ac:dyDescent="0.3">
      <c r="A44095">
        <v>2020</v>
      </c>
      <c r="B44095">
        <v>3</v>
      </c>
      <c r="C44095">
        <v>20</v>
      </c>
      <c r="D44095" s="3">
        <v>43910</v>
      </c>
      <c r="E44095" t="s">
        <v>2745</v>
      </c>
      <c r="F44095" t="s">
        <v>2777</v>
      </c>
      <c r="G44095">
        <v>0.03</v>
      </c>
      <c r="H44095">
        <v>0</v>
      </c>
      <c r="I44095">
        <v>0.03</v>
      </c>
      <c r="J44095">
        <v>0</v>
      </c>
    </row>
    <row r="44096" spans="1:10" x14ac:dyDescent="0.3">
      <c r="A44096">
        <v>2020</v>
      </c>
      <c r="B44096">
        <v>3</v>
      </c>
      <c r="C44096">
        <v>20</v>
      </c>
      <c r="D44096" s="3">
        <v>43910</v>
      </c>
      <c r="E44096" t="s">
        <v>2745</v>
      </c>
      <c r="F44096" t="s">
        <v>2761</v>
      </c>
      <c r="G44096">
        <v>4.2725</v>
      </c>
      <c r="H44096">
        <v>0</v>
      </c>
      <c r="I44096">
        <v>4.2725</v>
      </c>
      <c r="J44096">
        <v>0</v>
      </c>
    </row>
    <row r="44097" spans="1:10" x14ac:dyDescent="0.3">
      <c r="A44097">
        <v>2020</v>
      </c>
      <c r="B44097">
        <v>3</v>
      </c>
      <c r="C44097">
        <v>20</v>
      </c>
      <c r="D44097" s="3">
        <v>43910</v>
      </c>
      <c r="E44097" t="s">
        <v>2745</v>
      </c>
      <c r="F44097" t="s">
        <v>2824</v>
      </c>
      <c r="G44097">
        <v>0.56999999999999995</v>
      </c>
      <c r="H44097">
        <v>0</v>
      </c>
      <c r="I44097">
        <v>0.56999999999999995</v>
      </c>
      <c r="J44097">
        <v>0</v>
      </c>
    </row>
    <row r="44098" spans="1:10" x14ac:dyDescent="0.3">
      <c r="A44098">
        <v>2020</v>
      </c>
      <c r="B44098">
        <v>3</v>
      </c>
      <c r="C44098">
        <v>20</v>
      </c>
      <c r="D44098" s="3">
        <v>43910</v>
      </c>
      <c r="E44098" t="s">
        <v>2745</v>
      </c>
      <c r="F44098" t="s">
        <v>2796</v>
      </c>
      <c r="G44098">
        <v>7</v>
      </c>
      <c r="H44098">
        <v>0</v>
      </c>
      <c r="I44098">
        <v>0</v>
      </c>
      <c r="J44098">
        <v>7</v>
      </c>
    </row>
    <row r="44099" spans="1:10" x14ac:dyDescent="0.3">
      <c r="A44099">
        <v>2020</v>
      </c>
      <c r="B44099">
        <v>3</v>
      </c>
      <c r="C44099">
        <v>20</v>
      </c>
      <c r="D44099" s="3">
        <v>43910</v>
      </c>
      <c r="E44099" t="s">
        <v>2745</v>
      </c>
      <c r="F44099" t="s">
        <v>2751</v>
      </c>
      <c r="G44099">
        <v>5.407</v>
      </c>
      <c r="H44099">
        <v>1.52</v>
      </c>
      <c r="I44099">
        <v>1.887</v>
      </c>
      <c r="J44099">
        <v>2</v>
      </c>
    </row>
    <row r="44100" spans="1:10" x14ac:dyDescent="0.3">
      <c r="A44100">
        <v>2020</v>
      </c>
      <c r="B44100">
        <v>3</v>
      </c>
      <c r="C44100">
        <v>20</v>
      </c>
      <c r="D44100" s="3">
        <v>43910</v>
      </c>
      <c r="E44100" t="s">
        <v>2773</v>
      </c>
      <c r="F44100" t="s">
        <v>2948</v>
      </c>
      <c r="G44100">
        <v>0.01</v>
      </c>
      <c r="H44100">
        <v>0</v>
      </c>
      <c r="I44100">
        <v>0.01</v>
      </c>
      <c r="J44100">
        <v>0</v>
      </c>
    </row>
    <row r="44101" spans="1:10" x14ac:dyDescent="0.3">
      <c r="A44101">
        <v>2020</v>
      </c>
      <c r="B44101">
        <v>3</v>
      </c>
      <c r="C44101">
        <v>20</v>
      </c>
      <c r="D44101" s="3">
        <v>43910</v>
      </c>
      <c r="E44101" t="s">
        <v>2866</v>
      </c>
      <c r="F44101" t="s">
        <v>2984</v>
      </c>
      <c r="G44101">
        <v>7.13</v>
      </c>
      <c r="H44101">
        <v>1.5</v>
      </c>
      <c r="I44101">
        <v>1.1299999999999999</v>
      </c>
      <c r="J44101">
        <v>4.5</v>
      </c>
    </row>
    <row r="44102" spans="1:10" x14ac:dyDescent="0.3">
      <c r="A44102">
        <v>2020</v>
      </c>
      <c r="B44102">
        <v>3</v>
      </c>
      <c r="C44102">
        <v>20</v>
      </c>
      <c r="D44102" s="3">
        <v>43910</v>
      </c>
      <c r="E44102" t="s">
        <v>2741</v>
      </c>
      <c r="F44102" t="s">
        <v>2753</v>
      </c>
      <c r="G44102">
        <v>1.6E-2</v>
      </c>
      <c r="H44102">
        <v>0</v>
      </c>
      <c r="I44102">
        <v>0</v>
      </c>
      <c r="J44102">
        <v>1.6E-2</v>
      </c>
    </row>
    <row r="44103" spans="1:10" x14ac:dyDescent="0.3">
      <c r="A44103">
        <v>2020</v>
      </c>
      <c r="B44103">
        <v>3</v>
      </c>
      <c r="C44103">
        <v>20</v>
      </c>
      <c r="D44103" s="3">
        <v>43910</v>
      </c>
      <c r="E44103" t="s">
        <v>2741</v>
      </c>
      <c r="F44103" t="s">
        <v>2843</v>
      </c>
      <c r="G44103">
        <v>1.1000000000000001</v>
      </c>
      <c r="H44103">
        <v>0.1</v>
      </c>
      <c r="I44103">
        <v>1</v>
      </c>
      <c r="J44103">
        <v>0</v>
      </c>
    </row>
    <row r="44104" spans="1:10" x14ac:dyDescent="0.3">
      <c r="A44104">
        <v>2020</v>
      </c>
      <c r="B44104">
        <v>3</v>
      </c>
      <c r="C44104">
        <v>20</v>
      </c>
      <c r="D44104" s="3">
        <v>43910</v>
      </c>
      <c r="E44104" t="s">
        <v>2741</v>
      </c>
      <c r="F44104" t="s">
        <v>2845</v>
      </c>
      <c r="G44104">
        <v>0.15</v>
      </c>
      <c r="H44104">
        <v>0</v>
      </c>
      <c r="I44104">
        <v>0.15</v>
      </c>
      <c r="J44104">
        <v>0</v>
      </c>
    </row>
    <row r="44105" spans="1:10" x14ac:dyDescent="0.3">
      <c r="A44105">
        <v>2020</v>
      </c>
      <c r="B44105">
        <v>3</v>
      </c>
      <c r="C44105">
        <v>20</v>
      </c>
      <c r="D44105" s="3">
        <v>43910</v>
      </c>
      <c r="E44105" t="s">
        <v>2749</v>
      </c>
      <c r="F44105" t="s">
        <v>2849</v>
      </c>
      <c r="G44105">
        <v>0.1</v>
      </c>
      <c r="H44105">
        <v>0</v>
      </c>
      <c r="I44105">
        <v>0.1</v>
      </c>
      <c r="J44105">
        <v>0</v>
      </c>
    </row>
    <row r="44106" spans="1:10" x14ac:dyDescent="0.3">
      <c r="A44106">
        <v>2020</v>
      </c>
      <c r="B44106">
        <v>3</v>
      </c>
      <c r="C44106">
        <v>20</v>
      </c>
      <c r="D44106" s="3">
        <v>43910</v>
      </c>
      <c r="E44106" t="s">
        <v>3040</v>
      </c>
      <c r="F44106" t="s">
        <v>3058</v>
      </c>
      <c r="G44106">
        <v>0.2</v>
      </c>
      <c r="H44106">
        <v>0</v>
      </c>
      <c r="I44106">
        <v>0.2</v>
      </c>
      <c r="J44106">
        <v>0</v>
      </c>
    </row>
    <row r="44107" spans="1:10" x14ac:dyDescent="0.3">
      <c r="A44107">
        <v>2020</v>
      </c>
      <c r="B44107">
        <v>3</v>
      </c>
      <c r="C44107">
        <v>20</v>
      </c>
      <c r="D44107" s="3">
        <v>43910</v>
      </c>
      <c r="E44107" t="s">
        <v>2754</v>
      </c>
      <c r="F44107" t="s">
        <v>2876</v>
      </c>
      <c r="G44107">
        <v>0.05</v>
      </c>
      <c r="H44107">
        <v>0.01</v>
      </c>
      <c r="I44107">
        <v>0.04</v>
      </c>
      <c r="J44107">
        <v>0</v>
      </c>
    </row>
    <row r="44108" spans="1:10" x14ac:dyDescent="0.3">
      <c r="A44108">
        <v>2020</v>
      </c>
      <c r="B44108">
        <v>3</v>
      </c>
      <c r="C44108">
        <v>20</v>
      </c>
      <c r="D44108" s="3">
        <v>43910</v>
      </c>
      <c r="E44108" t="s">
        <v>2754</v>
      </c>
      <c r="F44108" t="s">
        <v>2820</v>
      </c>
      <c r="G44108">
        <v>0.01</v>
      </c>
      <c r="H44108">
        <v>0</v>
      </c>
      <c r="I44108">
        <v>0.01</v>
      </c>
      <c r="J44108">
        <v>0</v>
      </c>
    </row>
    <row r="44109" spans="1:10" x14ac:dyDescent="0.3">
      <c r="A44109">
        <v>2020</v>
      </c>
      <c r="B44109">
        <v>3</v>
      </c>
      <c r="C44109">
        <v>20</v>
      </c>
      <c r="D44109" s="3">
        <v>43910</v>
      </c>
      <c r="E44109" t="s">
        <v>2752</v>
      </c>
      <c r="F44109" t="s">
        <v>2810</v>
      </c>
      <c r="G44109">
        <v>0.02</v>
      </c>
      <c r="H44109">
        <v>0</v>
      </c>
      <c r="I44109">
        <v>0.02</v>
      </c>
      <c r="J44109">
        <v>0</v>
      </c>
    </row>
    <row r="44110" spans="1:10" x14ac:dyDescent="0.3">
      <c r="A44110">
        <v>2020</v>
      </c>
      <c r="B44110">
        <v>3</v>
      </c>
      <c r="C44110">
        <v>21</v>
      </c>
      <c r="D44110" s="3">
        <v>43911</v>
      </c>
      <c r="E44110" t="s">
        <v>2743</v>
      </c>
      <c r="F44110" t="s">
        <v>2874</v>
      </c>
      <c r="G44110">
        <v>0.19</v>
      </c>
      <c r="H44110">
        <v>0.19</v>
      </c>
      <c r="I44110">
        <v>0</v>
      </c>
      <c r="J44110">
        <v>0</v>
      </c>
    </row>
    <row r="44111" spans="1:10" x14ac:dyDescent="0.3">
      <c r="A44111">
        <v>2020</v>
      </c>
      <c r="B44111">
        <v>3</v>
      </c>
      <c r="C44111">
        <v>21</v>
      </c>
      <c r="D44111" s="3">
        <v>43911</v>
      </c>
      <c r="E44111" t="s">
        <v>2743</v>
      </c>
      <c r="F44111" t="s">
        <v>2915</v>
      </c>
      <c r="G44111">
        <v>0.1</v>
      </c>
      <c r="H44111">
        <v>0.1</v>
      </c>
      <c r="I44111">
        <v>0</v>
      </c>
      <c r="J44111">
        <v>0</v>
      </c>
    </row>
    <row r="44112" spans="1:10" x14ac:dyDescent="0.3">
      <c r="A44112">
        <v>2020</v>
      </c>
      <c r="B44112">
        <v>3</v>
      </c>
      <c r="C44112">
        <v>21</v>
      </c>
      <c r="D44112" s="3">
        <v>43911</v>
      </c>
      <c r="E44112" t="s">
        <v>2743</v>
      </c>
      <c r="F44112" t="s">
        <v>2759</v>
      </c>
      <c r="G44112">
        <v>3.4220000000000002</v>
      </c>
      <c r="H44112">
        <v>0</v>
      </c>
      <c r="I44112">
        <v>3.4220000000000002</v>
      </c>
      <c r="J44112">
        <v>0</v>
      </c>
    </row>
    <row r="44113" spans="1:10" x14ac:dyDescent="0.3">
      <c r="A44113">
        <v>2020</v>
      </c>
      <c r="B44113">
        <v>3</v>
      </c>
      <c r="C44113">
        <v>21</v>
      </c>
      <c r="D44113" s="3">
        <v>43911</v>
      </c>
      <c r="E44113" t="s">
        <v>2743</v>
      </c>
      <c r="F44113" t="s">
        <v>2949</v>
      </c>
      <c r="G44113">
        <v>1</v>
      </c>
      <c r="H44113">
        <v>0</v>
      </c>
      <c r="I44113">
        <v>0</v>
      </c>
      <c r="J44113">
        <v>1</v>
      </c>
    </row>
    <row r="44114" spans="1:10" x14ac:dyDescent="0.3">
      <c r="A44114">
        <v>2020</v>
      </c>
      <c r="B44114">
        <v>3</v>
      </c>
      <c r="C44114">
        <v>21</v>
      </c>
      <c r="D44114" s="3">
        <v>43911</v>
      </c>
      <c r="E44114" t="s">
        <v>2743</v>
      </c>
      <c r="F44114" t="s">
        <v>2861</v>
      </c>
      <c r="G44114">
        <v>5.8</v>
      </c>
      <c r="H44114">
        <v>5.3</v>
      </c>
      <c r="I44114">
        <v>0.5</v>
      </c>
      <c r="J44114">
        <v>0</v>
      </c>
    </row>
    <row r="44115" spans="1:10" x14ac:dyDescent="0.3">
      <c r="A44115">
        <v>2020</v>
      </c>
      <c r="B44115">
        <v>3</v>
      </c>
      <c r="C44115">
        <v>21</v>
      </c>
      <c r="D44115" s="3">
        <v>43911</v>
      </c>
      <c r="E44115" t="s">
        <v>2743</v>
      </c>
      <c r="F44115" t="s">
        <v>2986</v>
      </c>
      <c r="G44115">
        <v>3.34</v>
      </c>
      <c r="H44115">
        <v>0</v>
      </c>
      <c r="I44115">
        <v>3.34</v>
      </c>
      <c r="J44115">
        <v>0</v>
      </c>
    </row>
    <row r="44116" spans="1:10" x14ac:dyDescent="0.3">
      <c r="A44116">
        <v>2020</v>
      </c>
      <c r="B44116">
        <v>3</v>
      </c>
      <c r="C44116">
        <v>21</v>
      </c>
      <c r="D44116" s="3">
        <v>43911</v>
      </c>
      <c r="E44116" t="s">
        <v>2743</v>
      </c>
      <c r="F44116" t="s">
        <v>2827</v>
      </c>
      <c r="G44116">
        <v>0.05</v>
      </c>
      <c r="H44116">
        <v>0.05</v>
      </c>
      <c r="I44116">
        <v>0</v>
      </c>
      <c r="J44116">
        <v>0</v>
      </c>
    </row>
    <row r="44117" spans="1:10" x14ac:dyDescent="0.3">
      <c r="A44117">
        <v>2020</v>
      </c>
      <c r="B44117">
        <v>3</v>
      </c>
      <c r="C44117">
        <v>21</v>
      </c>
      <c r="D44117" s="3">
        <v>43911</v>
      </c>
      <c r="E44117" t="s">
        <v>2743</v>
      </c>
      <c r="F44117" t="s">
        <v>2744</v>
      </c>
      <c r="G44117">
        <v>0.01</v>
      </c>
      <c r="H44117">
        <v>0</v>
      </c>
      <c r="I44117">
        <v>0.01</v>
      </c>
      <c r="J44117">
        <v>0</v>
      </c>
    </row>
    <row r="44118" spans="1:10" x14ac:dyDescent="0.3">
      <c r="A44118">
        <v>2020</v>
      </c>
      <c r="B44118">
        <v>3</v>
      </c>
      <c r="C44118">
        <v>21</v>
      </c>
      <c r="D44118" s="3">
        <v>43911</v>
      </c>
      <c r="E44118" t="s">
        <v>2743</v>
      </c>
      <c r="F44118" t="s">
        <v>2922</v>
      </c>
      <c r="G44118">
        <v>2329.5</v>
      </c>
      <c r="H44118">
        <v>0</v>
      </c>
      <c r="I44118">
        <v>221.1</v>
      </c>
      <c r="J44118">
        <v>2108.4</v>
      </c>
    </row>
    <row r="44119" spans="1:10" x14ac:dyDescent="0.3">
      <c r="A44119">
        <v>2020</v>
      </c>
      <c r="B44119">
        <v>3</v>
      </c>
      <c r="C44119">
        <v>21</v>
      </c>
      <c r="D44119" s="3">
        <v>43911</v>
      </c>
      <c r="E44119" t="s">
        <v>2745</v>
      </c>
      <c r="F44119" t="s">
        <v>2781</v>
      </c>
      <c r="G44119">
        <v>3.2</v>
      </c>
      <c r="H44119">
        <v>0</v>
      </c>
      <c r="I44119">
        <v>3.2</v>
      </c>
      <c r="J44119">
        <v>0</v>
      </c>
    </row>
    <row r="44120" spans="1:10" x14ac:dyDescent="0.3">
      <c r="A44120">
        <v>2020</v>
      </c>
      <c r="B44120">
        <v>3</v>
      </c>
      <c r="C44120">
        <v>21</v>
      </c>
      <c r="D44120" s="3">
        <v>43911</v>
      </c>
      <c r="E44120" t="s">
        <v>2745</v>
      </c>
      <c r="F44120" t="s">
        <v>2782</v>
      </c>
      <c r="G44120">
        <v>4.2300000000000004</v>
      </c>
      <c r="H44120">
        <v>0.7</v>
      </c>
      <c r="I44120">
        <v>3.5300000000000002</v>
      </c>
      <c r="J44120">
        <v>0</v>
      </c>
    </row>
    <row r="44121" spans="1:10" x14ac:dyDescent="0.3">
      <c r="A44121">
        <v>2020</v>
      </c>
      <c r="B44121">
        <v>3</v>
      </c>
      <c r="C44121">
        <v>21</v>
      </c>
      <c r="D44121" s="3">
        <v>43911</v>
      </c>
      <c r="E44121" t="s">
        <v>2745</v>
      </c>
      <c r="F44121" t="s">
        <v>2776</v>
      </c>
      <c r="G44121">
        <v>0.1</v>
      </c>
      <c r="H44121">
        <v>0</v>
      </c>
      <c r="I44121">
        <v>0.1</v>
      </c>
      <c r="J44121">
        <v>0</v>
      </c>
    </row>
    <row r="44122" spans="1:10" x14ac:dyDescent="0.3">
      <c r="A44122">
        <v>2020</v>
      </c>
      <c r="B44122">
        <v>3</v>
      </c>
      <c r="C44122">
        <v>21</v>
      </c>
      <c r="D44122" s="3">
        <v>43911</v>
      </c>
      <c r="E44122" t="s">
        <v>2745</v>
      </c>
      <c r="F44122" t="s">
        <v>2770</v>
      </c>
      <c r="G44122">
        <v>0.11</v>
      </c>
      <c r="H44122">
        <v>0.06</v>
      </c>
      <c r="I44122">
        <v>0.05</v>
      </c>
      <c r="J44122">
        <v>0</v>
      </c>
    </row>
    <row r="44123" spans="1:10" x14ac:dyDescent="0.3">
      <c r="A44123">
        <v>2020</v>
      </c>
      <c r="B44123">
        <v>3</v>
      </c>
      <c r="C44123">
        <v>21</v>
      </c>
      <c r="D44123" s="3">
        <v>43911</v>
      </c>
      <c r="E44123" t="s">
        <v>2745</v>
      </c>
      <c r="F44123" t="s">
        <v>2777</v>
      </c>
      <c r="G44123">
        <v>0.55200000000000005</v>
      </c>
      <c r="H44123">
        <v>0</v>
      </c>
      <c r="I44123">
        <v>0.55200000000000005</v>
      </c>
      <c r="J44123">
        <v>0</v>
      </c>
    </row>
    <row r="44124" spans="1:10" x14ac:dyDescent="0.3">
      <c r="A44124">
        <v>2020</v>
      </c>
      <c r="B44124">
        <v>3</v>
      </c>
      <c r="C44124">
        <v>21</v>
      </c>
      <c r="D44124" s="3">
        <v>43911</v>
      </c>
      <c r="E44124" t="s">
        <v>2745</v>
      </c>
      <c r="F44124" t="s">
        <v>2761</v>
      </c>
      <c r="G44124">
        <v>3.3600000000000003</v>
      </c>
      <c r="H44124">
        <v>0.8</v>
      </c>
      <c r="I44124">
        <v>2.5600000000000005</v>
      </c>
      <c r="J44124">
        <v>0</v>
      </c>
    </row>
    <row r="44125" spans="1:10" x14ac:dyDescent="0.3">
      <c r="A44125">
        <v>2020</v>
      </c>
      <c r="B44125">
        <v>3</v>
      </c>
      <c r="C44125">
        <v>21</v>
      </c>
      <c r="D44125" s="3">
        <v>43911</v>
      </c>
      <c r="E44125" t="s">
        <v>2745</v>
      </c>
      <c r="F44125" t="s">
        <v>2765</v>
      </c>
      <c r="G44125">
        <v>0.3</v>
      </c>
      <c r="H44125">
        <v>0</v>
      </c>
      <c r="I44125">
        <v>0.3</v>
      </c>
      <c r="J44125">
        <v>0</v>
      </c>
    </row>
    <row r="44126" spans="1:10" x14ac:dyDescent="0.3">
      <c r="A44126">
        <v>2020</v>
      </c>
      <c r="B44126">
        <v>3</v>
      </c>
      <c r="C44126">
        <v>21</v>
      </c>
      <c r="D44126" s="3">
        <v>43911</v>
      </c>
      <c r="E44126" t="s">
        <v>2745</v>
      </c>
      <c r="F44126" t="s">
        <v>2796</v>
      </c>
      <c r="G44126">
        <v>0.36</v>
      </c>
      <c r="H44126">
        <v>0</v>
      </c>
      <c r="I44126">
        <v>0.36</v>
      </c>
      <c r="J44126">
        <v>0</v>
      </c>
    </row>
    <row r="44127" spans="1:10" x14ac:dyDescent="0.3">
      <c r="A44127">
        <v>2020</v>
      </c>
      <c r="B44127">
        <v>3</v>
      </c>
      <c r="C44127">
        <v>21</v>
      </c>
      <c r="D44127" s="3">
        <v>43911</v>
      </c>
      <c r="E44127" t="s">
        <v>2745</v>
      </c>
      <c r="F44127" t="s">
        <v>2746</v>
      </c>
      <c r="G44127">
        <v>6.0000000000000001E-3</v>
      </c>
      <c r="H44127">
        <v>0</v>
      </c>
      <c r="I44127">
        <v>6.0000000000000001E-3</v>
      </c>
      <c r="J44127">
        <v>0</v>
      </c>
    </row>
    <row r="44128" spans="1:10" x14ac:dyDescent="0.3">
      <c r="A44128">
        <v>2020</v>
      </c>
      <c r="B44128">
        <v>3</v>
      </c>
      <c r="C44128">
        <v>21</v>
      </c>
      <c r="D44128" s="3">
        <v>43911</v>
      </c>
      <c r="E44128" t="s">
        <v>2745</v>
      </c>
      <c r="F44128" t="s">
        <v>2751</v>
      </c>
      <c r="G44128">
        <v>0.4</v>
      </c>
      <c r="H44128">
        <v>0.4</v>
      </c>
      <c r="I44128">
        <v>0</v>
      </c>
      <c r="J44128">
        <v>0</v>
      </c>
    </row>
    <row r="44129" spans="1:10" x14ac:dyDescent="0.3">
      <c r="A44129">
        <v>2020</v>
      </c>
      <c r="B44129">
        <v>3</v>
      </c>
      <c r="C44129">
        <v>21</v>
      </c>
      <c r="D44129" s="3">
        <v>43911</v>
      </c>
      <c r="E44129" t="s">
        <v>2745</v>
      </c>
      <c r="F44129" t="s">
        <v>2766</v>
      </c>
      <c r="G44129">
        <v>0.72</v>
      </c>
      <c r="H44129">
        <v>0</v>
      </c>
      <c r="I44129">
        <v>0.72</v>
      </c>
      <c r="J44129">
        <v>0</v>
      </c>
    </row>
    <row r="44130" spans="1:10" x14ac:dyDescent="0.3">
      <c r="A44130">
        <v>2020</v>
      </c>
      <c r="B44130">
        <v>3</v>
      </c>
      <c r="C44130">
        <v>21</v>
      </c>
      <c r="D44130" s="3">
        <v>43911</v>
      </c>
      <c r="E44130" t="s">
        <v>2745</v>
      </c>
      <c r="F44130" t="s">
        <v>2805</v>
      </c>
      <c r="G44130">
        <v>4.51</v>
      </c>
      <c r="H44130">
        <v>4</v>
      </c>
      <c r="I44130">
        <v>0.51</v>
      </c>
      <c r="J44130">
        <v>0</v>
      </c>
    </row>
    <row r="44131" spans="1:10" x14ac:dyDescent="0.3">
      <c r="A44131">
        <v>2020</v>
      </c>
      <c r="B44131">
        <v>3</v>
      </c>
      <c r="C44131">
        <v>21</v>
      </c>
      <c r="D44131" s="3">
        <v>43911</v>
      </c>
      <c r="E44131" t="s">
        <v>2747</v>
      </c>
      <c r="F44131" t="s">
        <v>2969</v>
      </c>
      <c r="G44131">
        <v>7.8</v>
      </c>
      <c r="H44131">
        <v>0.2</v>
      </c>
      <c r="I44131">
        <v>3.5999999999999996</v>
      </c>
      <c r="J44131">
        <v>4</v>
      </c>
    </row>
    <row r="44132" spans="1:10" x14ac:dyDescent="0.3">
      <c r="A44132">
        <v>2020</v>
      </c>
      <c r="B44132">
        <v>3</v>
      </c>
      <c r="C44132">
        <v>21</v>
      </c>
      <c r="D44132" s="3">
        <v>43911</v>
      </c>
      <c r="E44132" t="s">
        <v>2747</v>
      </c>
      <c r="F44132" t="s">
        <v>2942</v>
      </c>
      <c r="G44132">
        <v>0.6</v>
      </c>
      <c r="H44132">
        <v>0</v>
      </c>
      <c r="I44132">
        <v>0.6</v>
      </c>
      <c r="J44132">
        <v>0</v>
      </c>
    </row>
    <row r="44133" spans="1:10" x14ac:dyDescent="0.3">
      <c r="A44133">
        <v>2020</v>
      </c>
      <c r="B44133">
        <v>3</v>
      </c>
      <c r="C44133">
        <v>21</v>
      </c>
      <c r="D44133" s="3">
        <v>43911</v>
      </c>
      <c r="E44133" t="s">
        <v>2747</v>
      </c>
      <c r="F44133" t="s">
        <v>2748</v>
      </c>
      <c r="G44133">
        <v>0.03</v>
      </c>
      <c r="H44133">
        <v>0</v>
      </c>
      <c r="I44133">
        <v>0.03</v>
      </c>
      <c r="J44133">
        <v>0</v>
      </c>
    </row>
    <row r="44134" spans="1:10" x14ac:dyDescent="0.3">
      <c r="A44134">
        <v>2020</v>
      </c>
      <c r="B44134">
        <v>3</v>
      </c>
      <c r="C44134">
        <v>21</v>
      </c>
      <c r="D44134" s="3">
        <v>43911</v>
      </c>
      <c r="E44134" t="s">
        <v>2747</v>
      </c>
      <c r="F44134" t="s">
        <v>2923</v>
      </c>
      <c r="G44134">
        <v>1.33</v>
      </c>
      <c r="H44134">
        <v>1.27</v>
      </c>
      <c r="I44134">
        <v>0.06</v>
      </c>
      <c r="J44134">
        <v>0</v>
      </c>
    </row>
    <row r="44135" spans="1:10" x14ac:dyDescent="0.3">
      <c r="A44135">
        <v>2020</v>
      </c>
      <c r="B44135">
        <v>3</v>
      </c>
      <c r="C44135">
        <v>21</v>
      </c>
      <c r="D44135" s="3">
        <v>43911</v>
      </c>
      <c r="E44135" t="s">
        <v>2866</v>
      </c>
      <c r="F44135" t="s">
        <v>2971</v>
      </c>
      <c r="G44135">
        <v>6</v>
      </c>
      <c r="H44135">
        <v>0</v>
      </c>
      <c r="I44135">
        <v>6</v>
      </c>
      <c r="J44135">
        <v>0</v>
      </c>
    </row>
    <row r="44136" spans="1:10" x14ac:dyDescent="0.3">
      <c r="A44136">
        <v>2020</v>
      </c>
      <c r="B44136">
        <v>3</v>
      </c>
      <c r="C44136">
        <v>21</v>
      </c>
      <c r="D44136" s="3">
        <v>43911</v>
      </c>
      <c r="E44136" t="s">
        <v>2741</v>
      </c>
      <c r="F44136" t="s">
        <v>2758</v>
      </c>
      <c r="G44136">
        <v>0.2</v>
      </c>
      <c r="H44136">
        <v>0.2</v>
      </c>
      <c r="I44136">
        <v>0</v>
      </c>
      <c r="J44136">
        <v>0</v>
      </c>
    </row>
    <row r="44137" spans="1:10" x14ac:dyDescent="0.3">
      <c r="A44137">
        <v>2020</v>
      </c>
      <c r="B44137">
        <v>3</v>
      </c>
      <c r="C44137">
        <v>21</v>
      </c>
      <c r="D44137" s="3">
        <v>43911</v>
      </c>
      <c r="E44137" t="s">
        <v>2741</v>
      </c>
      <c r="F44137" t="s">
        <v>2753</v>
      </c>
      <c r="G44137">
        <v>0.6</v>
      </c>
      <c r="H44137">
        <v>0</v>
      </c>
      <c r="I44137">
        <v>0.6</v>
      </c>
      <c r="J44137">
        <v>0</v>
      </c>
    </row>
    <row r="44138" spans="1:10" x14ac:dyDescent="0.3">
      <c r="A44138">
        <v>2020</v>
      </c>
      <c r="B44138">
        <v>3</v>
      </c>
      <c r="C44138">
        <v>21</v>
      </c>
      <c r="D44138" s="3">
        <v>43911</v>
      </c>
      <c r="E44138" t="s">
        <v>2741</v>
      </c>
      <c r="F44138" t="s">
        <v>2878</v>
      </c>
      <c r="G44138">
        <v>2.0099999999999998</v>
      </c>
      <c r="H44138">
        <v>0.5</v>
      </c>
      <c r="I44138">
        <v>0.51</v>
      </c>
      <c r="J44138">
        <v>1</v>
      </c>
    </row>
    <row r="44139" spans="1:10" x14ac:dyDescent="0.3">
      <c r="A44139">
        <v>2020</v>
      </c>
      <c r="B44139">
        <v>3</v>
      </c>
      <c r="C44139">
        <v>21</v>
      </c>
      <c r="D44139" s="3">
        <v>43911</v>
      </c>
      <c r="E44139" t="s">
        <v>2741</v>
      </c>
      <c r="F44139" t="s">
        <v>2889</v>
      </c>
      <c r="G44139">
        <v>1.4</v>
      </c>
      <c r="H44139">
        <v>1.4</v>
      </c>
      <c r="I44139">
        <v>0</v>
      </c>
      <c r="J44139">
        <v>0</v>
      </c>
    </row>
    <row r="44140" spans="1:10" x14ac:dyDescent="0.3">
      <c r="A44140">
        <v>2020</v>
      </c>
      <c r="B44140">
        <v>3</v>
      </c>
      <c r="C44140">
        <v>21</v>
      </c>
      <c r="D44140" s="3">
        <v>43911</v>
      </c>
      <c r="E44140" t="s">
        <v>2741</v>
      </c>
      <c r="F44140" t="s">
        <v>2769</v>
      </c>
      <c r="G44140">
        <v>0.2</v>
      </c>
      <c r="H44140">
        <v>0</v>
      </c>
      <c r="I44140">
        <v>0.1</v>
      </c>
      <c r="J44140">
        <v>0.1</v>
      </c>
    </row>
    <row r="44141" spans="1:10" x14ac:dyDescent="0.3">
      <c r="A44141">
        <v>2020</v>
      </c>
      <c r="B44141">
        <v>3</v>
      </c>
      <c r="C44141">
        <v>21</v>
      </c>
      <c r="D44141" s="3">
        <v>43911</v>
      </c>
      <c r="E44141" t="s">
        <v>2741</v>
      </c>
      <c r="F44141" t="s">
        <v>2858</v>
      </c>
      <c r="G44141">
        <v>11</v>
      </c>
      <c r="H44141">
        <v>8</v>
      </c>
      <c r="I44141">
        <v>3</v>
      </c>
      <c r="J44141">
        <v>0</v>
      </c>
    </row>
    <row r="44142" spans="1:10" x14ac:dyDescent="0.3">
      <c r="A44142">
        <v>2020</v>
      </c>
      <c r="B44142">
        <v>3</v>
      </c>
      <c r="C44142">
        <v>21</v>
      </c>
      <c r="D44142" s="3">
        <v>43911</v>
      </c>
      <c r="E44142" t="s">
        <v>2741</v>
      </c>
      <c r="F44142" t="s">
        <v>2787</v>
      </c>
      <c r="G44142">
        <v>1</v>
      </c>
      <c r="H44142">
        <v>0.25</v>
      </c>
      <c r="I44142">
        <v>0.75</v>
      </c>
      <c r="J44142">
        <v>0</v>
      </c>
    </row>
    <row r="44143" spans="1:10" x14ac:dyDescent="0.3">
      <c r="A44143">
        <v>2020</v>
      </c>
      <c r="B44143">
        <v>3</v>
      </c>
      <c r="C44143">
        <v>21</v>
      </c>
      <c r="D44143" s="3">
        <v>43911</v>
      </c>
      <c r="E44143" t="s">
        <v>3040</v>
      </c>
      <c r="F44143" t="s">
        <v>3053</v>
      </c>
      <c r="G44143">
        <v>5.05</v>
      </c>
      <c r="H44143">
        <v>0.9</v>
      </c>
      <c r="I44143">
        <v>3.15</v>
      </c>
      <c r="J44143">
        <v>1</v>
      </c>
    </row>
    <row r="44144" spans="1:10" x14ac:dyDescent="0.3">
      <c r="A44144">
        <v>2020</v>
      </c>
      <c r="B44144">
        <v>3</v>
      </c>
      <c r="C44144">
        <v>21</v>
      </c>
      <c r="D44144" s="3">
        <v>43911</v>
      </c>
      <c r="E44144" t="s">
        <v>3040</v>
      </c>
      <c r="F44144" t="s">
        <v>3054</v>
      </c>
      <c r="G44144">
        <v>0.46</v>
      </c>
      <c r="H44144">
        <v>0.4</v>
      </c>
      <c r="I44144">
        <v>0.06</v>
      </c>
      <c r="J44144">
        <v>0</v>
      </c>
    </row>
    <row r="44145" spans="1:10" x14ac:dyDescent="0.3">
      <c r="A44145">
        <v>2020</v>
      </c>
      <c r="B44145">
        <v>3</v>
      </c>
      <c r="C44145">
        <v>21</v>
      </c>
      <c r="D44145" s="3">
        <v>43911</v>
      </c>
      <c r="E44145" t="s">
        <v>3040</v>
      </c>
      <c r="F44145" t="s">
        <v>3052</v>
      </c>
      <c r="G44145">
        <v>10</v>
      </c>
      <c r="H44145">
        <v>0</v>
      </c>
      <c r="I44145">
        <v>0</v>
      </c>
      <c r="J44145">
        <v>10</v>
      </c>
    </row>
    <row r="44146" spans="1:10" x14ac:dyDescent="0.3">
      <c r="A44146">
        <v>2020</v>
      </c>
      <c r="B44146">
        <v>3</v>
      </c>
      <c r="C44146">
        <v>21</v>
      </c>
      <c r="D44146" s="3">
        <v>43911</v>
      </c>
      <c r="E44146" t="s">
        <v>2752</v>
      </c>
      <c r="F44146" t="s">
        <v>2993</v>
      </c>
      <c r="G44146">
        <v>5</v>
      </c>
      <c r="H44146">
        <v>0</v>
      </c>
      <c r="I44146">
        <v>5</v>
      </c>
      <c r="J44146">
        <v>0</v>
      </c>
    </row>
    <row r="44147" spans="1:10" x14ac:dyDescent="0.3">
      <c r="A44147">
        <v>2020</v>
      </c>
      <c r="B44147">
        <v>3</v>
      </c>
      <c r="C44147">
        <v>21</v>
      </c>
      <c r="D44147" s="3">
        <v>43911</v>
      </c>
      <c r="E44147" t="s">
        <v>2752</v>
      </c>
      <c r="F44147" t="s">
        <v>2810</v>
      </c>
      <c r="G44147">
        <v>0.98</v>
      </c>
      <c r="H44147">
        <v>0.18</v>
      </c>
      <c r="I44147">
        <v>0.8</v>
      </c>
      <c r="J44147">
        <v>0</v>
      </c>
    </row>
    <row r="44148" spans="1:10" x14ac:dyDescent="0.3">
      <c r="A44148">
        <v>2020</v>
      </c>
      <c r="B44148">
        <v>3</v>
      </c>
      <c r="C44148">
        <v>22</v>
      </c>
      <c r="D44148" s="3">
        <v>43912</v>
      </c>
      <c r="E44148" t="s">
        <v>2743</v>
      </c>
      <c r="F44148" t="s">
        <v>2759</v>
      </c>
      <c r="G44148">
        <v>8.9199999999999982</v>
      </c>
      <c r="H44148">
        <v>3.3</v>
      </c>
      <c r="I44148">
        <v>5.6199999999999992</v>
      </c>
      <c r="J44148">
        <v>0</v>
      </c>
    </row>
    <row r="44149" spans="1:10" x14ac:dyDescent="0.3">
      <c r="A44149">
        <v>2020</v>
      </c>
      <c r="B44149">
        <v>3</v>
      </c>
      <c r="C44149">
        <v>22</v>
      </c>
      <c r="D44149" s="3">
        <v>43912</v>
      </c>
      <c r="E44149" t="s">
        <v>2743</v>
      </c>
      <c r="F44149" t="s">
        <v>2861</v>
      </c>
      <c r="G44149">
        <v>36.200000000000003</v>
      </c>
      <c r="H44149">
        <v>7.8</v>
      </c>
      <c r="I44149">
        <v>21.4</v>
      </c>
      <c r="J44149">
        <v>7</v>
      </c>
    </row>
    <row r="44150" spans="1:10" x14ac:dyDescent="0.3">
      <c r="A44150">
        <v>2020</v>
      </c>
      <c r="B44150">
        <v>3</v>
      </c>
      <c r="C44150">
        <v>22</v>
      </c>
      <c r="D44150" s="3">
        <v>43912</v>
      </c>
      <c r="E44150" t="s">
        <v>2743</v>
      </c>
      <c r="F44150" t="s">
        <v>2827</v>
      </c>
      <c r="G44150">
        <v>16.459999999999997</v>
      </c>
      <c r="H44150">
        <v>7.76</v>
      </c>
      <c r="I44150">
        <v>8.6999999999999993</v>
      </c>
      <c r="J44150">
        <v>0</v>
      </c>
    </row>
    <row r="44151" spans="1:10" x14ac:dyDescent="0.3">
      <c r="A44151">
        <v>2020</v>
      </c>
      <c r="B44151">
        <v>3</v>
      </c>
      <c r="C44151">
        <v>22</v>
      </c>
      <c r="D44151" s="3">
        <v>43912</v>
      </c>
      <c r="E44151" t="s">
        <v>2743</v>
      </c>
      <c r="F44151" t="s">
        <v>2936</v>
      </c>
      <c r="G44151">
        <v>156.10000000000002</v>
      </c>
      <c r="H44151">
        <v>73.27</v>
      </c>
      <c r="I44151">
        <v>70.47</v>
      </c>
      <c r="J44151">
        <v>12.36</v>
      </c>
    </row>
    <row r="44152" spans="1:10" x14ac:dyDescent="0.3">
      <c r="A44152">
        <v>2020</v>
      </c>
      <c r="B44152">
        <v>3</v>
      </c>
      <c r="C44152">
        <v>22</v>
      </c>
      <c r="D44152" s="3">
        <v>43912</v>
      </c>
      <c r="E44152" t="s">
        <v>2743</v>
      </c>
      <c r="F44152" t="s">
        <v>2907</v>
      </c>
      <c r="G44152">
        <v>0.33</v>
      </c>
      <c r="H44152">
        <v>0.33</v>
      </c>
      <c r="I44152">
        <v>0</v>
      </c>
      <c r="J44152">
        <v>0</v>
      </c>
    </row>
    <row r="44153" spans="1:10" x14ac:dyDescent="0.3">
      <c r="A44153">
        <v>2020</v>
      </c>
      <c r="B44153">
        <v>3</v>
      </c>
      <c r="C44153">
        <v>22</v>
      </c>
      <c r="D44153" s="3">
        <v>43912</v>
      </c>
      <c r="E44153" t="s">
        <v>2743</v>
      </c>
      <c r="F44153" t="s">
        <v>2744</v>
      </c>
      <c r="G44153">
        <v>5.66</v>
      </c>
      <c r="H44153">
        <v>0</v>
      </c>
      <c r="I44153">
        <v>0.5</v>
      </c>
      <c r="J44153">
        <v>5.16</v>
      </c>
    </row>
    <row r="44154" spans="1:10" x14ac:dyDescent="0.3">
      <c r="A44154">
        <v>2020</v>
      </c>
      <c r="B44154">
        <v>3</v>
      </c>
      <c r="C44154">
        <v>22</v>
      </c>
      <c r="D44154" s="3">
        <v>43912</v>
      </c>
      <c r="E44154" t="s">
        <v>2743</v>
      </c>
      <c r="F44154" t="s">
        <v>2771</v>
      </c>
      <c r="G44154">
        <v>789.56000000000006</v>
      </c>
      <c r="H44154">
        <v>368.31</v>
      </c>
      <c r="I44154">
        <v>219.13</v>
      </c>
      <c r="J44154">
        <v>202.12</v>
      </c>
    </row>
    <row r="44155" spans="1:10" x14ac:dyDescent="0.3">
      <c r="A44155">
        <v>2020</v>
      </c>
      <c r="B44155">
        <v>3</v>
      </c>
      <c r="C44155">
        <v>22</v>
      </c>
      <c r="D44155" s="3">
        <v>43912</v>
      </c>
      <c r="E44155" t="s">
        <v>2743</v>
      </c>
      <c r="F44155" t="s">
        <v>2922</v>
      </c>
      <c r="G44155">
        <v>550.08000000000004</v>
      </c>
      <c r="H44155">
        <v>0</v>
      </c>
      <c r="I44155">
        <v>0.08</v>
      </c>
      <c r="J44155">
        <v>550</v>
      </c>
    </row>
    <row r="44156" spans="1:10" x14ac:dyDescent="0.3">
      <c r="A44156">
        <v>2020</v>
      </c>
      <c r="B44156">
        <v>3</v>
      </c>
      <c r="C44156">
        <v>22</v>
      </c>
      <c r="D44156" s="3">
        <v>43912</v>
      </c>
      <c r="E44156" t="s">
        <v>2745</v>
      </c>
      <c r="F44156" t="s">
        <v>2781</v>
      </c>
      <c r="G44156">
        <v>2.2400000000000002</v>
      </c>
      <c r="H44156">
        <v>0</v>
      </c>
      <c r="I44156">
        <v>2.2400000000000002</v>
      </c>
      <c r="J44156">
        <v>0</v>
      </c>
    </row>
    <row r="44157" spans="1:10" x14ac:dyDescent="0.3">
      <c r="A44157">
        <v>2020</v>
      </c>
      <c r="B44157">
        <v>3</v>
      </c>
      <c r="C44157">
        <v>22</v>
      </c>
      <c r="D44157" s="3">
        <v>43912</v>
      </c>
      <c r="E44157" t="s">
        <v>2745</v>
      </c>
      <c r="F44157" t="s">
        <v>2846</v>
      </c>
      <c r="G44157">
        <v>3.59</v>
      </c>
      <c r="H44157">
        <v>0</v>
      </c>
      <c r="I44157">
        <v>3.59</v>
      </c>
      <c r="J44157">
        <v>0</v>
      </c>
    </row>
    <row r="44158" spans="1:10" x14ac:dyDescent="0.3">
      <c r="A44158">
        <v>2020</v>
      </c>
      <c r="B44158">
        <v>3</v>
      </c>
      <c r="C44158">
        <v>22</v>
      </c>
      <c r="D44158" s="3">
        <v>43912</v>
      </c>
      <c r="E44158" t="s">
        <v>2745</v>
      </c>
      <c r="F44158" t="s">
        <v>2782</v>
      </c>
      <c r="G44158">
        <v>77.349999999999994</v>
      </c>
      <c r="H44158">
        <v>22.490000000000002</v>
      </c>
      <c r="I44158">
        <v>47.63</v>
      </c>
      <c r="J44158">
        <v>7.23</v>
      </c>
    </row>
    <row r="44159" spans="1:10" x14ac:dyDescent="0.3">
      <c r="A44159">
        <v>2020</v>
      </c>
      <c r="B44159">
        <v>3</v>
      </c>
      <c r="C44159">
        <v>22</v>
      </c>
      <c r="D44159" s="3">
        <v>43912</v>
      </c>
      <c r="E44159" t="s">
        <v>2745</v>
      </c>
      <c r="F44159" t="s">
        <v>2764</v>
      </c>
      <c r="G44159">
        <v>0.5</v>
      </c>
      <c r="H44159">
        <v>0</v>
      </c>
      <c r="I44159">
        <v>0.5</v>
      </c>
      <c r="J44159">
        <v>0</v>
      </c>
    </row>
    <row r="44160" spans="1:10" x14ac:dyDescent="0.3">
      <c r="A44160">
        <v>2020</v>
      </c>
      <c r="B44160">
        <v>3</v>
      </c>
      <c r="C44160">
        <v>22</v>
      </c>
      <c r="D44160" s="3">
        <v>43912</v>
      </c>
      <c r="E44160" t="s">
        <v>2745</v>
      </c>
      <c r="F44160" t="s">
        <v>2760</v>
      </c>
      <c r="G44160">
        <v>1.2349999999999999</v>
      </c>
      <c r="H44160">
        <v>0</v>
      </c>
      <c r="I44160">
        <v>1.2349999999999999</v>
      </c>
      <c r="J44160">
        <v>0</v>
      </c>
    </row>
    <row r="44161" spans="1:10" x14ac:dyDescent="0.3">
      <c r="A44161">
        <v>2020</v>
      </c>
      <c r="B44161">
        <v>3</v>
      </c>
      <c r="C44161">
        <v>22</v>
      </c>
      <c r="D44161" s="3">
        <v>43912</v>
      </c>
      <c r="E44161" t="s">
        <v>2745</v>
      </c>
      <c r="F44161" t="s">
        <v>2777</v>
      </c>
      <c r="G44161">
        <v>25.501999999999999</v>
      </c>
      <c r="H44161">
        <v>0</v>
      </c>
      <c r="I44161">
        <v>25.501999999999999</v>
      </c>
      <c r="J44161">
        <v>0</v>
      </c>
    </row>
    <row r="44162" spans="1:10" x14ac:dyDescent="0.3">
      <c r="A44162">
        <v>2020</v>
      </c>
      <c r="B44162">
        <v>3</v>
      </c>
      <c r="C44162">
        <v>22</v>
      </c>
      <c r="D44162" s="3">
        <v>43912</v>
      </c>
      <c r="E44162" t="s">
        <v>2745</v>
      </c>
      <c r="F44162" t="s">
        <v>2761</v>
      </c>
      <c r="G44162">
        <v>3.8499999999999996</v>
      </c>
      <c r="H44162">
        <v>0</v>
      </c>
      <c r="I44162">
        <v>3.8499999999999996</v>
      </c>
      <c r="J44162">
        <v>0</v>
      </c>
    </row>
    <row r="44163" spans="1:10" x14ac:dyDescent="0.3">
      <c r="A44163">
        <v>2020</v>
      </c>
      <c r="B44163">
        <v>3</v>
      </c>
      <c r="C44163">
        <v>22</v>
      </c>
      <c r="D44163" s="3">
        <v>43912</v>
      </c>
      <c r="E44163" t="s">
        <v>2745</v>
      </c>
      <c r="F44163" t="s">
        <v>2824</v>
      </c>
      <c r="G44163">
        <v>2.1599999999999997</v>
      </c>
      <c r="H44163">
        <v>0</v>
      </c>
      <c r="I44163">
        <v>2.1599999999999997</v>
      </c>
      <c r="J44163">
        <v>0</v>
      </c>
    </row>
    <row r="44164" spans="1:10" x14ac:dyDescent="0.3">
      <c r="A44164">
        <v>2020</v>
      </c>
      <c r="B44164">
        <v>3</v>
      </c>
      <c r="C44164">
        <v>22</v>
      </c>
      <c r="D44164" s="3">
        <v>43912</v>
      </c>
      <c r="E44164" t="s">
        <v>2745</v>
      </c>
      <c r="F44164" t="s">
        <v>2796</v>
      </c>
      <c r="G44164">
        <v>0.39</v>
      </c>
      <c r="H44164">
        <v>0.21000000000000002</v>
      </c>
      <c r="I44164">
        <v>0.18000000000000002</v>
      </c>
      <c r="J44164">
        <v>0</v>
      </c>
    </row>
    <row r="44165" spans="1:10" x14ac:dyDescent="0.3">
      <c r="A44165">
        <v>2020</v>
      </c>
      <c r="B44165">
        <v>3</v>
      </c>
      <c r="C44165">
        <v>22</v>
      </c>
      <c r="D44165" s="3">
        <v>43912</v>
      </c>
      <c r="E44165" t="s">
        <v>2745</v>
      </c>
      <c r="F44165" t="s">
        <v>2746</v>
      </c>
      <c r="G44165">
        <v>0.09</v>
      </c>
      <c r="H44165">
        <v>0</v>
      </c>
      <c r="I44165">
        <v>0.09</v>
      </c>
      <c r="J44165">
        <v>0</v>
      </c>
    </row>
    <row r="44166" spans="1:10" x14ac:dyDescent="0.3">
      <c r="A44166">
        <v>2020</v>
      </c>
      <c r="B44166">
        <v>3</v>
      </c>
      <c r="C44166">
        <v>22</v>
      </c>
      <c r="D44166" s="3">
        <v>43912</v>
      </c>
      <c r="E44166" t="s">
        <v>2745</v>
      </c>
      <c r="F44166" t="s">
        <v>2772</v>
      </c>
      <c r="G44166">
        <v>0.25</v>
      </c>
      <c r="H44166">
        <v>0</v>
      </c>
      <c r="I44166">
        <v>0.25</v>
      </c>
      <c r="J44166">
        <v>0</v>
      </c>
    </row>
    <row r="44167" spans="1:10" x14ac:dyDescent="0.3">
      <c r="A44167">
        <v>2020</v>
      </c>
      <c r="B44167">
        <v>3</v>
      </c>
      <c r="C44167">
        <v>22</v>
      </c>
      <c r="D44167" s="3">
        <v>43912</v>
      </c>
      <c r="E44167" t="s">
        <v>2745</v>
      </c>
      <c r="F44167" t="s">
        <v>2751</v>
      </c>
      <c r="G44167">
        <v>94.250000000000014</v>
      </c>
      <c r="H44167">
        <v>20.45</v>
      </c>
      <c r="I44167">
        <v>73.800000000000011</v>
      </c>
      <c r="J44167">
        <v>0</v>
      </c>
    </row>
    <row r="44168" spans="1:10" x14ac:dyDescent="0.3">
      <c r="A44168">
        <v>2020</v>
      </c>
      <c r="B44168">
        <v>3</v>
      </c>
      <c r="C44168">
        <v>22</v>
      </c>
      <c r="D44168" s="3">
        <v>43912</v>
      </c>
      <c r="E44168" t="s">
        <v>2745</v>
      </c>
      <c r="F44168" t="s">
        <v>2766</v>
      </c>
      <c r="G44168">
        <v>0.1</v>
      </c>
      <c r="H44168">
        <v>0</v>
      </c>
      <c r="I44168">
        <v>0.1</v>
      </c>
      <c r="J44168">
        <v>0</v>
      </c>
    </row>
    <row r="44169" spans="1:10" x14ac:dyDescent="0.3">
      <c r="A44169">
        <v>2020</v>
      </c>
      <c r="B44169">
        <v>3</v>
      </c>
      <c r="C44169">
        <v>22</v>
      </c>
      <c r="D44169" s="3">
        <v>43912</v>
      </c>
      <c r="E44169" t="s">
        <v>2747</v>
      </c>
      <c r="F44169" t="s">
        <v>2974</v>
      </c>
      <c r="G44169">
        <v>4</v>
      </c>
      <c r="H44169">
        <v>0.5</v>
      </c>
      <c r="I44169">
        <v>3.5</v>
      </c>
      <c r="J44169">
        <v>0</v>
      </c>
    </row>
    <row r="44170" spans="1:10" x14ac:dyDescent="0.3">
      <c r="A44170">
        <v>2020</v>
      </c>
      <c r="B44170">
        <v>3</v>
      </c>
      <c r="C44170">
        <v>22</v>
      </c>
      <c r="D44170" s="3">
        <v>43912</v>
      </c>
      <c r="E44170" t="s">
        <v>2747</v>
      </c>
      <c r="F44170" t="s">
        <v>2937</v>
      </c>
      <c r="G44170">
        <v>1.1000000000000001</v>
      </c>
      <c r="H44170">
        <v>0</v>
      </c>
      <c r="I44170">
        <v>1.1000000000000001</v>
      </c>
      <c r="J44170">
        <v>0</v>
      </c>
    </row>
    <row r="44171" spans="1:10" x14ac:dyDescent="0.3">
      <c r="A44171">
        <v>2020</v>
      </c>
      <c r="B44171">
        <v>3</v>
      </c>
      <c r="C44171">
        <v>22</v>
      </c>
      <c r="D44171" s="3">
        <v>43912</v>
      </c>
      <c r="E44171" t="s">
        <v>2866</v>
      </c>
      <c r="F44171" t="s">
        <v>2909</v>
      </c>
      <c r="G44171">
        <v>0.17</v>
      </c>
      <c r="H44171">
        <v>0</v>
      </c>
      <c r="I44171">
        <v>0.17</v>
      </c>
      <c r="J44171">
        <v>0</v>
      </c>
    </row>
    <row r="44172" spans="1:10" x14ac:dyDescent="0.3">
      <c r="A44172">
        <v>2020</v>
      </c>
      <c r="B44172">
        <v>3</v>
      </c>
      <c r="C44172">
        <v>22</v>
      </c>
      <c r="D44172" s="3">
        <v>43912</v>
      </c>
      <c r="E44172" t="s">
        <v>2866</v>
      </c>
      <c r="F44172" t="s">
        <v>2913</v>
      </c>
      <c r="G44172">
        <v>0.3</v>
      </c>
      <c r="H44172">
        <v>0</v>
      </c>
      <c r="I44172">
        <v>0.3</v>
      </c>
      <c r="J44172">
        <v>0</v>
      </c>
    </row>
    <row r="44173" spans="1:10" x14ac:dyDescent="0.3">
      <c r="A44173">
        <v>2020</v>
      </c>
      <c r="B44173">
        <v>3</v>
      </c>
      <c r="C44173">
        <v>22</v>
      </c>
      <c r="D44173" s="3">
        <v>43912</v>
      </c>
      <c r="E44173" t="s">
        <v>2741</v>
      </c>
      <c r="F44173" t="s">
        <v>2778</v>
      </c>
      <c r="G44173">
        <v>0.08</v>
      </c>
      <c r="H44173">
        <v>0.01</v>
      </c>
      <c r="I44173">
        <v>7.0000000000000007E-2</v>
      </c>
      <c r="J44173">
        <v>0</v>
      </c>
    </row>
    <row r="44174" spans="1:10" x14ac:dyDescent="0.3">
      <c r="A44174">
        <v>2020</v>
      </c>
      <c r="B44174">
        <v>3</v>
      </c>
      <c r="C44174">
        <v>22</v>
      </c>
      <c r="D44174" s="3">
        <v>43912</v>
      </c>
      <c r="E44174" t="s">
        <v>2741</v>
      </c>
      <c r="F44174" t="s">
        <v>2924</v>
      </c>
      <c r="G44174">
        <v>0.86</v>
      </c>
      <c r="H44174">
        <v>0</v>
      </c>
      <c r="I44174">
        <v>0.86</v>
      </c>
      <c r="J44174">
        <v>0</v>
      </c>
    </row>
    <row r="44175" spans="1:10" x14ac:dyDescent="0.3">
      <c r="A44175">
        <v>2020</v>
      </c>
      <c r="B44175">
        <v>3</v>
      </c>
      <c r="C44175">
        <v>22</v>
      </c>
      <c r="D44175" s="3">
        <v>43912</v>
      </c>
      <c r="E44175" t="s">
        <v>2741</v>
      </c>
      <c r="F44175" t="s">
        <v>2741</v>
      </c>
      <c r="G44175">
        <v>0.3</v>
      </c>
      <c r="H44175">
        <v>0</v>
      </c>
      <c r="I44175">
        <v>0.3</v>
      </c>
      <c r="J44175">
        <v>0</v>
      </c>
    </row>
    <row r="44176" spans="1:10" x14ac:dyDescent="0.3">
      <c r="A44176">
        <v>2020</v>
      </c>
      <c r="B44176">
        <v>3</v>
      </c>
      <c r="C44176">
        <v>22</v>
      </c>
      <c r="D44176" s="3">
        <v>43912</v>
      </c>
      <c r="E44176" t="s">
        <v>2741</v>
      </c>
      <c r="F44176" t="s">
        <v>2872</v>
      </c>
      <c r="G44176">
        <v>0.22500000000000001</v>
      </c>
      <c r="H44176">
        <v>0</v>
      </c>
      <c r="I44176">
        <v>0.22500000000000001</v>
      </c>
      <c r="J44176">
        <v>0</v>
      </c>
    </row>
    <row r="44177" spans="1:10" x14ac:dyDescent="0.3">
      <c r="A44177">
        <v>2020</v>
      </c>
      <c r="B44177">
        <v>3</v>
      </c>
      <c r="C44177">
        <v>22</v>
      </c>
      <c r="D44177" s="3">
        <v>43912</v>
      </c>
      <c r="E44177" t="s">
        <v>2741</v>
      </c>
      <c r="F44177" t="s">
        <v>2845</v>
      </c>
      <c r="G44177">
        <v>11.5</v>
      </c>
      <c r="H44177">
        <v>0.5</v>
      </c>
      <c r="I44177">
        <v>11</v>
      </c>
      <c r="J44177">
        <v>0</v>
      </c>
    </row>
    <row r="44178" spans="1:10" x14ac:dyDescent="0.3">
      <c r="A44178">
        <v>2020</v>
      </c>
      <c r="B44178">
        <v>3</v>
      </c>
      <c r="C44178">
        <v>22</v>
      </c>
      <c r="D44178" s="3">
        <v>43912</v>
      </c>
      <c r="E44178" t="s">
        <v>2749</v>
      </c>
      <c r="F44178" t="s">
        <v>2870</v>
      </c>
      <c r="G44178">
        <v>2</v>
      </c>
      <c r="H44178">
        <v>0</v>
      </c>
      <c r="I44178">
        <v>2</v>
      </c>
      <c r="J44178">
        <v>0</v>
      </c>
    </row>
    <row r="44179" spans="1:10" x14ac:dyDescent="0.3">
      <c r="A44179">
        <v>2020</v>
      </c>
      <c r="B44179">
        <v>3</v>
      </c>
      <c r="C44179">
        <v>22</v>
      </c>
      <c r="D44179" s="3">
        <v>43912</v>
      </c>
      <c r="E44179" t="s">
        <v>2749</v>
      </c>
      <c r="F44179" t="s">
        <v>2932</v>
      </c>
      <c r="G44179">
        <v>0.01</v>
      </c>
      <c r="H44179">
        <v>0.01</v>
      </c>
      <c r="I44179">
        <v>0</v>
      </c>
      <c r="J44179">
        <v>0</v>
      </c>
    </row>
    <row r="44180" spans="1:10" x14ac:dyDescent="0.3">
      <c r="A44180">
        <v>2020</v>
      </c>
      <c r="B44180">
        <v>3</v>
      </c>
      <c r="C44180">
        <v>22</v>
      </c>
      <c r="D44180" s="3">
        <v>43912</v>
      </c>
      <c r="E44180" t="s">
        <v>2749</v>
      </c>
      <c r="F44180" t="s">
        <v>2849</v>
      </c>
      <c r="G44180">
        <v>0.1</v>
      </c>
      <c r="H44180">
        <v>0</v>
      </c>
      <c r="I44180">
        <v>0.1</v>
      </c>
      <c r="J44180">
        <v>0</v>
      </c>
    </row>
    <row r="44181" spans="1:10" x14ac:dyDescent="0.3">
      <c r="A44181">
        <v>2020</v>
      </c>
      <c r="B44181">
        <v>3</v>
      </c>
      <c r="C44181">
        <v>23</v>
      </c>
      <c r="D44181" s="3">
        <v>43913</v>
      </c>
      <c r="E44181" t="s">
        <v>2743</v>
      </c>
      <c r="F44181" t="s">
        <v>2874</v>
      </c>
      <c r="G44181">
        <v>1.76</v>
      </c>
      <c r="H44181">
        <v>0</v>
      </c>
      <c r="I44181">
        <v>1.76</v>
      </c>
      <c r="J44181">
        <v>0</v>
      </c>
    </row>
    <row r="44182" spans="1:10" x14ac:dyDescent="0.3">
      <c r="A44182">
        <v>2020</v>
      </c>
      <c r="B44182">
        <v>3</v>
      </c>
      <c r="C44182">
        <v>23</v>
      </c>
      <c r="D44182" s="3">
        <v>43913</v>
      </c>
      <c r="E44182" t="s">
        <v>2743</v>
      </c>
      <c r="F44182" t="s">
        <v>2759</v>
      </c>
      <c r="G44182">
        <v>5.36</v>
      </c>
      <c r="H44182">
        <v>1.31</v>
      </c>
      <c r="I44182">
        <v>0.05</v>
      </c>
      <c r="J44182">
        <v>4</v>
      </c>
    </row>
    <row r="44183" spans="1:10" x14ac:dyDescent="0.3">
      <c r="A44183">
        <v>2020</v>
      </c>
      <c r="B44183">
        <v>3</v>
      </c>
      <c r="C44183">
        <v>23</v>
      </c>
      <c r="D44183" s="3">
        <v>43913</v>
      </c>
      <c r="E44183" t="s">
        <v>2743</v>
      </c>
      <c r="F44183" t="s">
        <v>2861</v>
      </c>
      <c r="G44183">
        <v>224.64</v>
      </c>
      <c r="H44183">
        <v>73.760000000000005</v>
      </c>
      <c r="I44183">
        <v>122.37</v>
      </c>
      <c r="J44183">
        <v>28.51</v>
      </c>
    </row>
    <row r="44184" spans="1:10" x14ac:dyDescent="0.3">
      <c r="A44184">
        <v>2020</v>
      </c>
      <c r="B44184">
        <v>3</v>
      </c>
      <c r="C44184">
        <v>23</v>
      </c>
      <c r="D44184" s="3">
        <v>43913</v>
      </c>
      <c r="E44184" t="s">
        <v>2743</v>
      </c>
      <c r="F44184" t="s">
        <v>2834</v>
      </c>
      <c r="G44184">
        <v>0.01</v>
      </c>
      <c r="H44184">
        <v>0</v>
      </c>
      <c r="I44184">
        <v>0.01</v>
      </c>
      <c r="J44184">
        <v>0</v>
      </c>
    </row>
    <row r="44185" spans="1:10" x14ac:dyDescent="0.3">
      <c r="A44185">
        <v>2020</v>
      </c>
      <c r="B44185">
        <v>3</v>
      </c>
      <c r="C44185">
        <v>23</v>
      </c>
      <c r="D44185" s="3">
        <v>43913</v>
      </c>
      <c r="E44185" t="s">
        <v>2743</v>
      </c>
      <c r="F44185" t="s">
        <v>2827</v>
      </c>
      <c r="G44185">
        <v>3.72</v>
      </c>
      <c r="H44185">
        <v>0</v>
      </c>
      <c r="I44185">
        <v>3.72</v>
      </c>
      <c r="J44185">
        <v>0</v>
      </c>
    </row>
    <row r="44186" spans="1:10" x14ac:dyDescent="0.3">
      <c r="A44186">
        <v>2020</v>
      </c>
      <c r="B44186">
        <v>3</v>
      </c>
      <c r="C44186">
        <v>23</v>
      </c>
      <c r="D44186" s="3">
        <v>43913</v>
      </c>
      <c r="E44186" t="s">
        <v>2743</v>
      </c>
      <c r="F44186" t="s">
        <v>2838</v>
      </c>
      <c r="G44186">
        <v>10.61</v>
      </c>
      <c r="H44186">
        <v>3</v>
      </c>
      <c r="I44186">
        <v>7.61</v>
      </c>
      <c r="J44186">
        <v>0</v>
      </c>
    </row>
    <row r="44187" spans="1:10" x14ac:dyDescent="0.3">
      <c r="A44187">
        <v>2020</v>
      </c>
      <c r="B44187">
        <v>3</v>
      </c>
      <c r="C44187">
        <v>23</v>
      </c>
      <c r="D44187" s="3">
        <v>43913</v>
      </c>
      <c r="E44187" t="s">
        <v>2743</v>
      </c>
      <c r="F44187" t="s">
        <v>2771</v>
      </c>
      <c r="G44187">
        <v>571.06999999999994</v>
      </c>
      <c r="H44187">
        <v>260.2</v>
      </c>
      <c r="I44187">
        <v>240.87</v>
      </c>
      <c r="J44187">
        <v>70</v>
      </c>
    </row>
    <row r="44188" spans="1:10" x14ac:dyDescent="0.3">
      <c r="A44188">
        <v>2020</v>
      </c>
      <c r="B44188">
        <v>3</v>
      </c>
      <c r="C44188">
        <v>23</v>
      </c>
      <c r="D44188" s="3">
        <v>43913</v>
      </c>
      <c r="E44188" t="s">
        <v>2743</v>
      </c>
      <c r="F44188" t="s">
        <v>2922</v>
      </c>
      <c r="G44188">
        <v>0.09</v>
      </c>
      <c r="H44188">
        <v>0</v>
      </c>
      <c r="I44188">
        <v>0.09</v>
      </c>
      <c r="J44188">
        <v>0</v>
      </c>
    </row>
    <row r="44189" spans="1:10" x14ac:dyDescent="0.3">
      <c r="A44189">
        <v>2020</v>
      </c>
      <c r="B44189">
        <v>3</v>
      </c>
      <c r="C44189">
        <v>23</v>
      </c>
      <c r="D44189" s="3">
        <v>43913</v>
      </c>
      <c r="E44189" t="s">
        <v>2743</v>
      </c>
      <c r="F44189" t="s">
        <v>2961</v>
      </c>
      <c r="G44189">
        <v>6</v>
      </c>
      <c r="H44189">
        <v>1</v>
      </c>
      <c r="I44189">
        <v>5</v>
      </c>
      <c r="J44189">
        <v>0</v>
      </c>
    </row>
    <row r="44190" spans="1:10" x14ac:dyDescent="0.3">
      <c r="A44190">
        <v>2020</v>
      </c>
      <c r="B44190">
        <v>3</v>
      </c>
      <c r="C44190">
        <v>23</v>
      </c>
      <c r="D44190" s="3">
        <v>43913</v>
      </c>
      <c r="E44190" t="s">
        <v>2997</v>
      </c>
      <c r="F44190" t="s">
        <v>3021</v>
      </c>
      <c r="G44190">
        <v>0.05</v>
      </c>
      <c r="H44190">
        <v>0</v>
      </c>
      <c r="I44190">
        <v>0.05</v>
      </c>
      <c r="J44190">
        <v>0</v>
      </c>
    </row>
    <row r="44191" spans="1:10" x14ac:dyDescent="0.3">
      <c r="A44191">
        <v>2020</v>
      </c>
      <c r="B44191">
        <v>3</v>
      </c>
      <c r="C44191">
        <v>23</v>
      </c>
      <c r="D44191" s="3">
        <v>43913</v>
      </c>
      <c r="E44191" t="s">
        <v>2745</v>
      </c>
      <c r="F44191" t="s">
        <v>2781</v>
      </c>
      <c r="G44191">
        <v>0.8</v>
      </c>
      <c r="H44191">
        <v>0</v>
      </c>
      <c r="I44191">
        <v>0.8</v>
      </c>
      <c r="J44191">
        <v>0</v>
      </c>
    </row>
    <row r="44192" spans="1:10" x14ac:dyDescent="0.3">
      <c r="A44192">
        <v>2020</v>
      </c>
      <c r="B44192">
        <v>3</v>
      </c>
      <c r="C44192">
        <v>23</v>
      </c>
      <c r="D44192" s="3">
        <v>43913</v>
      </c>
      <c r="E44192" t="s">
        <v>2745</v>
      </c>
      <c r="F44192" t="s">
        <v>2782</v>
      </c>
      <c r="G44192">
        <v>340</v>
      </c>
      <c r="H44192">
        <v>320</v>
      </c>
      <c r="I44192">
        <v>20</v>
      </c>
      <c r="J44192">
        <v>0</v>
      </c>
    </row>
    <row r="44193" spans="1:10" x14ac:dyDescent="0.3">
      <c r="A44193">
        <v>2020</v>
      </c>
      <c r="B44193">
        <v>3</v>
      </c>
      <c r="C44193">
        <v>23</v>
      </c>
      <c r="D44193" s="3">
        <v>43913</v>
      </c>
      <c r="E44193" t="s">
        <v>2745</v>
      </c>
      <c r="F44193" t="s">
        <v>2952</v>
      </c>
      <c r="G44193">
        <v>2.4E-2</v>
      </c>
      <c r="H44193">
        <v>0</v>
      </c>
      <c r="I44193">
        <v>2.4E-2</v>
      </c>
      <c r="J44193">
        <v>0</v>
      </c>
    </row>
    <row r="44194" spans="1:10" x14ac:dyDescent="0.3">
      <c r="A44194">
        <v>2020</v>
      </c>
      <c r="B44194">
        <v>3</v>
      </c>
      <c r="C44194">
        <v>23</v>
      </c>
      <c r="D44194" s="3">
        <v>43913</v>
      </c>
      <c r="E44194" t="s">
        <v>2745</v>
      </c>
      <c r="F44194" t="s">
        <v>2795</v>
      </c>
      <c r="G44194">
        <v>65.3</v>
      </c>
      <c r="H44194">
        <v>14</v>
      </c>
      <c r="I44194">
        <v>14.3</v>
      </c>
      <c r="J44194">
        <v>37</v>
      </c>
    </row>
    <row r="44195" spans="1:10" x14ac:dyDescent="0.3">
      <c r="A44195">
        <v>2020</v>
      </c>
      <c r="B44195">
        <v>3</v>
      </c>
      <c r="C44195">
        <v>23</v>
      </c>
      <c r="D44195" s="3">
        <v>43913</v>
      </c>
      <c r="E44195" t="s">
        <v>2745</v>
      </c>
      <c r="F44195" t="s">
        <v>2764</v>
      </c>
      <c r="G44195">
        <v>1.7</v>
      </c>
      <c r="H44195">
        <v>0.1</v>
      </c>
      <c r="I44195">
        <v>1.5999999999999999</v>
      </c>
      <c r="J44195">
        <v>0</v>
      </c>
    </row>
    <row r="44196" spans="1:10" x14ac:dyDescent="0.3">
      <c r="A44196">
        <v>2020</v>
      </c>
      <c r="B44196">
        <v>3</v>
      </c>
      <c r="C44196">
        <v>23</v>
      </c>
      <c r="D44196" s="3">
        <v>43913</v>
      </c>
      <c r="E44196" t="s">
        <v>2745</v>
      </c>
      <c r="F44196" t="s">
        <v>2760</v>
      </c>
      <c r="G44196">
        <v>0.08</v>
      </c>
      <c r="H44196">
        <v>0</v>
      </c>
      <c r="I44196">
        <v>0.08</v>
      </c>
      <c r="J44196">
        <v>0</v>
      </c>
    </row>
    <row r="44197" spans="1:10" x14ac:dyDescent="0.3">
      <c r="A44197">
        <v>2020</v>
      </c>
      <c r="B44197">
        <v>3</v>
      </c>
      <c r="C44197">
        <v>23</v>
      </c>
      <c r="D44197" s="3">
        <v>43913</v>
      </c>
      <c r="E44197" t="s">
        <v>2745</v>
      </c>
      <c r="F44197" t="s">
        <v>2770</v>
      </c>
      <c r="G44197">
        <v>0.55000000000000004</v>
      </c>
      <c r="H44197">
        <v>0</v>
      </c>
      <c r="I44197">
        <v>0.55000000000000004</v>
      </c>
      <c r="J44197">
        <v>0</v>
      </c>
    </row>
    <row r="44198" spans="1:10" x14ac:dyDescent="0.3">
      <c r="A44198">
        <v>2020</v>
      </c>
      <c r="B44198">
        <v>3</v>
      </c>
      <c r="C44198">
        <v>23</v>
      </c>
      <c r="D44198" s="3">
        <v>43913</v>
      </c>
      <c r="E44198" t="s">
        <v>2745</v>
      </c>
      <c r="F44198" t="s">
        <v>2777</v>
      </c>
      <c r="G44198">
        <v>9.6500000000000002E-2</v>
      </c>
      <c r="H44198">
        <v>0</v>
      </c>
      <c r="I44198">
        <v>9.6500000000000002E-2</v>
      </c>
      <c r="J44198">
        <v>0</v>
      </c>
    </row>
    <row r="44199" spans="1:10" x14ac:dyDescent="0.3">
      <c r="A44199">
        <v>2020</v>
      </c>
      <c r="B44199">
        <v>3</v>
      </c>
      <c r="C44199">
        <v>23</v>
      </c>
      <c r="D44199" s="3">
        <v>43913</v>
      </c>
      <c r="E44199" t="s">
        <v>2745</v>
      </c>
      <c r="F44199" t="s">
        <v>2761</v>
      </c>
      <c r="G44199">
        <v>3.2</v>
      </c>
      <c r="H44199">
        <v>0</v>
      </c>
      <c r="I44199">
        <v>3.2</v>
      </c>
      <c r="J44199">
        <v>0</v>
      </c>
    </row>
    <row r="44200" spans="1:10" x14ac:dyDescent="0.3">
      <c r="A44200">
        <v>2020</v>
      </c>
      <c r="B44200">
        <v>3</v>
      </c>
      <c r="C44200">
        <v>23</v>
      </c>
      <c r="D44200" s="3">
        <v>43913</v>
      </c>
      <c r="E44200" t="s">
        <v>2745</v>
      </c>
      <c r="F44200" t="s">
        <v>2796</v>
      </c>
      <c r="G44200">
        <v>30.259999999999998</v>
      </c>
      <c r="H44200">
        <v>13.8</v>
      </c>
      <c r="I44200">
        <v>8.4499999999999993</v>
      </c>
      <c r="J44200">
        <v>8.01</v>
      </c>
    </row>
    <row r="44201" spans="1:10" x14ac:dyDescent="0.3">
      <c r="A44201">
        <v>2020</v>
      </c>
      <c r="B44201">
        <v>3</v>
      </c>
      <c r="C44201">
        <v>23</v>
      </c>
      <c r="D44201" s="3">
        <v>43913</v>
      </c>
      <c r="E44201" t="s">
        <v>2745</v>
      </c>
      <c r="F44201" t="s">
        <v>2766</v>
      </c>
      <c r="G44201">
        <v>0.5</v>
      </c>
      <c r="H44201">
        <v>0.35</v>
      </c>
      <c r="I44201">
        <v>0.15</v>
      </c>
      <c r="J44201">
        <v>0</v>
      </c>
    </row>
    <row r="44202" spans="1:10" x14ac:dyDescent="0.3">
      <c r="A44202">
        <v>2020</v>
      </c>
      <c r="B44202">
        <v>3</v>
      </c>
      <c r="C44202">
        <v>23</v>
      </c>
      <c r="D44202" s="3">
        <v>43913</v>
      </c>
      <c r="E44202" t="s">
        <v>2745</v>
      </c>
      <c r="F44202" t="s">
        <v>2805</v>
      </c>
      <c r="G44202">
        <v>0.12</v>
      </c>
      <c r="H44202">
        <v>0.12</v>
      </c>
      <c r="I44202">
        <v>0</v>
      </c>
      <c r="J44202">
        <v>0</v>
      </c>
    </row>
    <row r="44203" spans="1:10" x14ac:dyDescent="0.3">
      <c r="A44203">
        <v>2020</v>
      </c>
      <c r="B44203">
        <v>3</v>
      </c>
      <c r="C44203">
        <v>23</v>
      </c>
      <c r="D44203" s="3">
        <v>43913</v>
      </c>
      <c r="E44203" t="s">
        <v>2747</v>
      </c>
      <c r="F44203" t="s">
        <v>2748</v>
      </c>
      <c r="G44203">
        <v>2.6</v>
      </c>
      <c r="H44203">
        <v>0</v>
      </c>
      <c r="I44203">
        <v>2.6</v>
      </c>
      <c r="J44203">
        <v>0</v>
      </c>
    </row>
    <row r="44204" spans="1:10" x14ac:dyDescent="0.3">
      <c r="A44204">
        <v>2020</v>
      </c>
      <c r="B44204">
        <v>3</v>
      </c>
      <c r="C44204">
        <v>23</v>
      </c>
      <c r="D44204" s="3">
        <v>43913</v>
      </c>
      <c r="E44204" t="s">
        <v>2741</v>
      </c>
      <c r="F44204" t="s">
        <v>2741</v>
      </c>
      <c r="G44204">
        <v>0.02</v>
      </c>
      <c r="H44204">
        <v>0</v>
      </c>
      <c r="I44204">
        <v>0</v>
      </c>
      <c r="J44204">
        <v>0.02</v>
      </c>
    </row>
    <row r="44205" spans="1:10" x14ac:dyDescent="0.3">
      <c r="A44205">
        <v>2020</v>
      </c>
      <c r="B44205">
        <v>3</v>
      </c>
      <c r="C44205">
        <v>23</v>
      </c>
      <c r="D44205" s="3">
        <v>43913</v>
      </c>
      <c r="E44205" t="s">
        <v>2741</v>
      </c>
      <c r="F44205" t="s">
        <v>2889</v>
      </c>
      <c r="G44205">
        <v>0.4</v>
      </c>
      <c r="H44205">
        <v>0</v>
      </c>
      <c r="I44205">
        <v>0.4</v>
      </c>
      <c r="J44205">
        <v>0</v>
      </c>
    </row>
    <row r="44206" spans="1:10" x14ac:dyDescent="0.3">
      <c r="A44206">
        <v>2020</v>
      </c>
      <c r="B44206">
        <v>3</v>
      </c>
      <c r="C44206">
        <v>23</v>
      </c>
      <c r="D44206" s="3">
        <v>43913</v>
      </c>
      <c r="E44206" t="s">
        <v>2741</v>
      </c>
      <c r="F44206" t="s">
        <v>2884</v>
      </c>
      <c r="G44206">
        <v>17.2</v>
      </c>
      <c r="H44206">
        <v>4</v>
      </c>
      <c r="I44206">
        <v>11</v>
      </c>
      <c r="J44206">
        <v>2.2000000000000002</v>
      </c>
    </row>
    <row r="44207" spans="1:10" x14ac:dyDescent="0.3">
      <c r="A44207">
        <v>2020</v>
      </c>
      <c r="B44207">
        <v>3</v>
      </c>
      <c r="C44207">
        <v>23</v>
      </c>
      <c r="D44207" s="3">
        <v>43913</v>
      </c>
      <c r="E44207" t="s">
        <v>2741</v>
      </c>
      <c r="F44207" t="s">
        <v>2860</v>
      </c>
      <c r="G44207">
        <v>0.4</v>
      </c>
      <c r="H44207">
        <v>0</v>
      </c>
      <c r="I44207">
        <v>0.4</v>
      </c>
      <c r="J44207">
        <v>0</v>
      </c>
    </row>
    <row r="44208" spans="1:10" x14ac:dyDescent="0.3">
      <c r="A44208">
        <v>2020</v>
      </c>
      <c r="B44208">
        <v>3</v>
      </c>
      <c r="C44208">
        <v>23</v>
      </c>
      <c r="D44208" s="3">
        <v>43913</v>
      </c>
      <c r="E44208" t="s">
        <v>2741</v>
      </c>
      <c r="F44208" t="s">
        <v>2858</v>
      </c>
      <c r="G44208">
        <v>1</v>
      </c>
      <c r="H44208">
        <v>0</v>
      </c>
      <c r="I44208">
        <v>0.7</v>
      </c>
      <c r="J44208">
        <v>0.3</v>
      </c>
    </row>
    <row r="44209" spans="1:10" x14ac:dyDescent="0.3">
      <c r="A44209">
        <v>2020</v>
      </c>
      <c r="B44209">
        <v>3</v>
      </c>
      <c r="C44209">
        <v>23</v>
      </c>
      <c r="D44209" s="3">
        <v>43913</v>
      </c>
      <c r="E44209" t="s">
        <v>2741</v>
      </c>
      <c r="F44209" t="s">
        <v>2787</v>
      </c>
      <c r="G44209">
        <v>0.01</v>
      </c>
      <c r="H44209">
        <v>0</v>
      </c>
      <c r="I44209">
        <v>0.01</v>
      </c>
      <c r="J44209">
        <v>0</v>
      </c>
    </row>
    <row r="44210" spans="1:10" x14ac:dyDescent="0.3">
      <c r="A44210">
        <v>2020</v>
      </c>
      <c r="B44210">
        <v>3</v>
      </c>
      <c r="C44210">
        <v>23</v>
      </c>
      <c r="D44210" s="3">
        <v>43913</v>
      </c>
      <c r="E44210" t="s">
        <v>2749</v>
      </c>
      <c r="F44210" t="s">
        <v>2959</v>
      </c>
      <c r="G44210">
        <v>0.2</v>
      </c>
      <c r="H44210">
        <v>0</v>
      </c>
      <c r="I44210">
        <v>0.2</v>
      </c>
      <c r="J44210">
        <v>0</v>
      </c>
    </row>
    <row r="44211" spans="1:10" x14ac:dyDescent="0.3">
      <c r="A44211">
        <v>2020</v>
      </c>
      <c r="B44211">
        <v>3</v>
      </c>
      <c r="C44211">
        <v>23</v>
      </c>
      <c r="D44211" s="3">
        <v>43913</v>
      </c>
      <c r="E44211" t="s">
        <v>3040</v>
      </c>
      <c r="F44211" t="s">
        <v>3047</v>
      </c>
      <c r="G44211">
        <v>3.58</v>
      </c>
      <c r="H44211">
        <v>0</v>
      </c>
      <c r="I44211">
        <v>3</v>
      </c>
      <c r="J44211">
        <v>0.57999999999999996</v>
      </c>
    </row>
    <row r="44212" spans="1:10" x14ac:dyDescent="0.3">
      <c r="A44212">
        <v>2020</v>
      </c>
      <c r="B44212">
        <v>3</v>
      </c>
      <c r="C44212">
        <v>23</v>
      </c>
      <c r="D44212" s="3">
        <v>43913</v>
      </c>
      <c r="E44212" t="s">
        <v>3040</v>
      </c>
      <c r="F44212" t="s">
        <v>3053</v>
      </c>
      <c r="G44212">
        <v>4.3000000000000003E-2</v>
      </c>
      <c r="H44212">
        <v>0</v>
      </c>
      <c r="I44212">
        <v>0.04</v>
      </c>
      <c r="J44212">
        <v>3.0000000000000001E-3</v>
      </c>
    </row>
    <row r="44213" spans="1:10" x14ac:dyDescent="0.3">
      <c r="A44213">
        <v>2020</v>
      </c>
      <c r="B44213">
        <v>3</v>
      </c>
      <c r="C44213">
        <v>23</v>
      </c>
      <c r="D44213" s="3">
        <v>43913</v>
      </c>
      <c r="E44213" t="s">
        <v>3040</v>
      </c>
      <c r="F44213" t="s">
        <v>3058</v>
      </c>
      <c r="G44213">
        <v>1.39</v>
      </c>
      <c r="H44213">
        <v>0</v>
      </c>
      <c r="I44213">
        <v>1.39</v>
      </c>
      <c r="J44213">
        <v>0</v>
      </c>
    </row>
    <row r="44214" spans="1:10" x14ac:dyDescent="0.3">
      <c r="A44214">
        <v>2020</v>
      </c>
      <c r="B44214">
        <v>3</v>
      </c>
      <c r="C44214">
        <v>23</v>
      </c>
      <c r="D44214" s="3">
        <v>43913</v>
      </c>
      <c r="E44214" t="s">
        <v>2752</v>
      </c>
      <c r="F44214" t="s">
        <v>2762</v>
      </c>
      <c r="G44214">
        <v>0.01</v>
      </c>
      <c r="H44214">
        <v>0</v>
      </c>
      <c r="I44214">
        <v>0.01</v>
      </c>
      <c r="J44214">
        <v>0</v>
      </c>
    </row>
    <row r="44215" spans="1:10" x14ac:dyDescent="0.3">
      <c r="A44215">
        <v>2020</v>
      </c>
      <c r="B44215">
        <v>3</v>
      </c>
      <c r="C44215">
        <v>23</v>
      </c>
      <c r="D44215" s="3">
        <v>43913</v>
      </c>
      <c r="E44215" t="s">
        <v>2752</v>
      </c>
      <c r="F44215" t="s">
        <v>2993</v>
      </c>
      <c r="G44215">
        <v>30</v>
      </c>
      <c r="H44215">
        <v>0</v>
      </c>
      <c r="I44215">
        <v>30</v>
      </c>
      <c r="J44215">
        <v>0</v>
      </c>
    </row>
    <row r="44216" spans="1:10" x14ac:dyDescent="0.3">
      <c r="A44216">
        <v>2020</v>
      </c>
      <c r="B44216">
        <v>3</v>
      </c>
      <c r="C44216">
        <v>23</v>
      </c>
      <c r="D44216" s="3">
        <v>43913</v>
      </c>
      <c r="E44216" t="s">
        <v>2752</v>
      </c>
      <c r="F44216" t="s">
        <v>2863</v>
      </c>
      <c r="G44216">
        <v>0.15</v>
      </c>
      <c r="H44216">
        <v>0</v>
      </c>
      <c r="I44216">
        <v>0.15</v>
      </c>
      <c r="J44216">
        <v>0</v>
      </c>
    </row>
    <row r="44217" spans="1:10" x14ac:dyDescent="0.3">
      <c r="A44217">
        <v>2020</v>
      </c>
      <c r="B44217">
        <v>3</v>
      </c>
      <c r="C44217">
        <v>24</v>
      </c>
      <c r="D44217" s="3">
        <v>43914</v>
      </c>
      <c r="E44217" t="s">
        <v>2743</v>
      </c>
      <c r="F44217" t="s">
        <v>2861</v>
      </c>
      <c r="G44217">
        <v>62.14</v>
      </c>
      <c r="H44217">
        <v>25.06</v>
      </c>
      <c r="I44217">
        <v>30.93</v>
      </c>
      <c r="J44217">
        <v>6.15</v>
      </c>
    </row>
    <row r="44218" spans="1:10" x14ac:dyDescent="0.3">
      <c r="A44218">
        <v>2020</v>
      </c>
      <c r="B44218">
        <v>3</v>
      </c>
      <c r="C44218">
        <v>24</v>
      </c>
      <c r="D44218" s="3">
        <v>43914</v>
      </c>
      <c r="E44218" t="s">
        <v>2741</v>
      </c>
      <c r="F44218" t="s">
        <v>2836</v>
      </c>
      <c r="G44218">
        <v>45</v>
      </c>
      <c r="H44218">
        <v>0</v>
      </c>
      <c r="I44218">
        <v>45</v>
      </c>
      <c r="J44218">
        <v>0</v>
      </c>
    </row>
    <row r="44219" spans="1:10" x14ac:dyDescent="0.3">
      <c r="A44219">
        <v>2020</v>
      </c>
      <c r="B44219">
        <v>3</v>
      </c>
      <c r="C44219">
        <v>24</v>
      </c>
      <c r="D44219" s="3">
        <v>43914</v>
      </c>
      <c r="E44219" t="s">
        <v>2741</v>
      </c>
      <c r="F44219" t="s">
        <v>2872</v>
      </c>
      <c r="G44219">
        <v>0.01</v>
      </c>
      <c r="H44219">
        <v>0</v>
      </c>
      <c r="I44219">
        <v>0</v>
      </c>
      <c r="J44219">
        <v>0.01</v>
      </c>
    </row>
    <row r="44220" spans="1:10" x14ac:dyDescent="0.3">
      <c r="A44220">
        <v>2020</v>
      </c>
      <c r="B44220">
        <v>3</v>
      </c>
      <c r="C44220">
        <v>24</v>
      </c>
      <c r="D44220" s="3">
        <v>43914</v>
      </c>
      <c r="E44220" t="s">
        <v>2741</v>
      </c>
      <c r="F44220" t="s">
        <v>2860</v>
      </c>
      <c r="G44220">
        <v>10.199999999999999</v>
      </c>
      <c r="H44220">
        <v>0</v>
      </c>
      <c r="I44220">
        <v>3.2</v>
      </c>
      <c r="J44220">
        <v>7</v>
      </c>
    </row>
    <row r="44221" spans="1:10" x14ac:dyDescent="0.3">
      <c r="A44221">
        <v>2020</v>
      </c>
      <c r="B44221">
        <v>3</v>
      </c>
      <c r="C44221">
        <v>24</v>
      </c>
      <c r="D44221" s="3">
        <v>43914</v>
      </c>
      <c r="E44221" t="s">
        <v>2741</v>
      </c>
      <c r="F44221" t="s">
        <v>2843</v>
      </c>
      <c r="G44221">
        <v>0.8</v>
      </c>
      <c r="H44221">
        <v>0</v>
      </c>
      <c r="I44221">
        <v>0.8</v>
      </c>
      <c r="J44221">
        <v>0</v>
      </c>
    </row>
    <row r="44222" spans="1:10" x14ac:dyDescent="0.3">
      <c r="A44222">
        <v>2020</v>
      </c>
      <c r="B44222">
        <v>3</v>
      </c>
      <c r="C44222">
        <v>24</v>
      </c>
      <c r="D44222" s="3">
        <v>43914</v>
      </c>
      <c r="E44222" t="s">
        <v>3040</v>
      </c>
      <c r="F44222" t="s">
        <v>3053</v>
      </c>
      <c r="G44222">
        <v>6.819</v>
      </c>
      <c r="H44222">
        <v>0</v>
      </c>
      <c r="I44222">
        <v>0.81900000000000006</v>
      </c>
      <c r="J44222">
        <v>6</v>
      </c>
    </row>
    <row r="44223" spans="1:10" x14ac:dyDescent="0.3">
      <c r="A44223">
        <v>2020</v>
      </c>
      <c r="B44223">
        <v>3</v>
      </c>
      <c r="C44223">
        <v>24</v>
      </c>
      <c r="D44223" s="3">
        <v>43914</v>
      </c>
      <c r="E44223" t="s">
        <v>2754</v>
      </c>
      <c r="F44223" t="s">
        <v>2941</v>
      </c>
      <c r="G44223">
        <v>0.6</v>
      </c>
      <c r="H44223">
        <v>0</v>
      </c>
      <c r="I44223">
        <v>0.6</v>
      </c>
      <c r="J44223">
        <v>0</v>
      </c>
    </row>
    <row r="44224" spans="1:10" x14ac:dyDescent="0.3">
      <c r="A44224">
        <v>2020</v>
      </c>
      <c r="B44224">
        <v>3</v>
      </c>
      <c r="C44224">
        <v>24</v>
      </c>
      <c r="D44224" s="3">
        <v>43914</v>
      </c>
      <c r="E44224" t="s">
        <v>2752</v>
      </c>
      <c r="F44224" t="s">
        <v>2813</v>
      </c>
      <c r="G44224">
        <v>1.3</v>
      </c>
      <c r="H44224">
        <v>0</v>
      </c>
      <c r="I44224">
        <v>1.3</v>
      </c>
      <c r="J44224">
        <v>0</v>
      </c>
    </row>
    <row r="44225" spans="1:10" x14ac:dyDescent="0.3">
      <c r="A44225">
        <v>2020</v>
      </c>
      <c r="B44225">
        <v>3</v>
      </c>
      <c r="C44225">
        <v>24</v>
      </c>
      <c r="D44225" s="3">
        <v>43914</v>
      </c>
      <c r="E44225" t="s">
        <v>2752</v>
      </c>
      <c r="F44225" t="s">
        <v>2762</v>
      </c>
      <c r="G44225">
        <v>0.8</v>
      </c>
      <c r="H44225">
        <v>0</v>
      </c>
      <c r="I44225">
        <v>0.79</v>
      </c>
      <c r="J44225">
        <v>0.01</v>
      </c>
    </row>
    <row r="44226" spans="1:10" x14ac:dyDescent="0.3">
      <c r="A44226">
        <v>2020</v>
      </c>
      <c r="B44226">
        <v>3</v>
      </c>
      <c r="C44226">
        <v>25</v>
      </c>
      <c r="D44226" s="3">
        <v>43915</v>
      </c>
      <c r="E44226" t="s">
        <v>2743</v>
      </c>
      <c r="F44226" t="s">
        <v>2874</v>
      </c>
      <c r="G44226">
        <v>0.01</v>
      </c>
      <c r="H44226">
        <v>0</v>
      </c>
      <c r="I44226">
        <v>0.01</v>
      </c>
      <c r="J44226">
        <v>0</v>
      </c>
    </row>
    <row r="44227" spans="1:10" x14ac:dyDescent="0.3">
      <c r="A44227">
        <v>2020</v>
      </c>
      <c r="B44227">
        <v>3</v>
      </c>
      <c r="C44227">
        <v>25</v>
      </c>
      <c r="D44227" s="3">
        <v>43915</v>
      </c>
      <c r="E44227" t="s">
        <v>2743</v>
      </c>
      <c r="F44227" t="s">
        <v>2759</v>
      </c>
      <c r="G44227">
        <v>0.1</v>
      </c>
      <c r="H44227">
        <v>0</v>
      </c>
      <c r="I44227">
        <v>0.1</v>
      </c>
      <c r="J44227">
        <v>0</v>
      </c>
    </row>
    <row r="44228" spans="1:10" x14ac:dyDescent="0.3">
      <c r="A44228">
        <v>2020</v>
      </c>
      <c r="B44228">
        <v>3</v>
      </c>
      <c r="C44228">
        <v>25</v>
      </c>
      <c r="D44228" s="3">
        <v>43915</v>
      </c>
      <c r="E44228" t="s">
        <v>2743</v>
      </c>
      <c r="F44228" t="s">
        <v>2827</v>
      </c>
      <c r="G44228">
        <v>0.54</v>
      </c>
      <c r="H44228">
        <v>0</v>
      </c>
      <c r="I44228">
        <v>0.54</v>
      </c>
      <c r="J44228">
        <v>0</v>
      </c>
    </row>
    <row r="44229" spans="1:10" x14ac:dyDescent="0.3">
      <c r="A44229">
        <v>2020</v>
      </c>
      <c r="B44229">
        <v>3</v>
      </c>
      <c r="C44229">
        <v>25</v>
      </c>
      <c r="D44229" s="3">
        <v>43915</v>
      </c>
      <c r="E44229" t="s">
        <v>2743</v>
      </c>
      <c r="F44229" t="s">
        <v>2936</v>
      </c>
      <c r="G44229">
        <v>0.02</v>
      </c>
      <c r="H44229">
        <v>0.01</v>
      </c>
      <c r="I44229">
        <v>0</v>
      </c>
      <c r="J44229">
        <v>0.01</v>
      </c>
    </row>
    <row r="44230" spans="1:10" x14ac:dyDescent="0.3">
      <c r="A44230">
        <v>2020</v>
      </c>
      <c r="B44230">
        <v>3</v>
      </c>
      <c r="C44230">
        <v>25</v>
      </c>
      <c r="D44230" s="3">
        <v>43915</v>
      </c>
      <c r="E44230" t="s">
        <v>2743</v>
      </c>
      <c r="F44230" t="s">
        <v>2838</v>
      </c>
      <c r="G44230">
        <v>55.27</v>
      </c>
      <c r="H44230">
        <v>40.380000000000003</v>
      </c>
      <c r="I44230">
        <v>14.89</v>
      </c>
      <c r="J44230">
        <v>0</v>
      </c>
    </row>
    <row r="44231" spans="1:10" x14ac:dyDescent="0.3">
      <c r="A44231">
        <v>2020</v>
      </c>
      <c r="B44231">
        <v>3</v>
      </c>
      <c r="C44231">
        <v>25</v>
      </c>
      <c r="D44231" s="3">
        <v>43915</v>
      </c>
      <c r="E44231" t="s">
        <v>2743</v>
      </c>
      <c r="F44231" t="s">
        <v>2955</v>
      </c>
      <c r="G44231">
        <v>1.2</v>
      </c>
      <c r="H44231">
        <v>0</v>
      </c>
      <c r="I44231">
        <v>0</v>
      </c>
      <c r="J44231">
        <v>1.2</v>
      </c>
    </row>
    <row r="44232" spans="1:10" x14ac:dyDescent="0.3">
      <c r="A44232">
        <v>2020</v>
      </c>
      <c r="B44232">
        <v>3</v>
      </c>
      <c r="C44232">
        <v>25</v>
      </c>
      <c r="D44232" s="3">
        <v>43915</v>
      </c>
      <c r="E44232" t="s">
        <v>2745</v>
      </c>
      <c r="F44232" t="s">
        <v>2760</v>
      </c>
      <c r="G44232">
        <v>0.03</v>
      </c>
      <c r="H44232">
        <v>0</v>
      </c>
      <c r="I44232">
        <v>0.03</v>
      </c>
      <c r="J44232">
        <v>0</v>
      </c>
    </row>
    <row r="44233" spans="1:10" x14ac:dyDescent="0.3">
      <c r="A44233">
        <v>2020</v>
      </c>
      <c r="B44233">
        <v>3</v>
      </c>
      <c r="C44233">
        <v>25</v>
      </c>
      <c r="D44233" s="3">
        <v>43915</v>
      </c>
      <c r="E44233" t="s">
        <v>2745</v>
      </c>
      <c r="F44233" t="s">
        <v>2906</v>
      </c>
      <c r="G44233">
        <v>1.75</v>
      </c>
      <c r="H44233">
        <v>0.15</v>
      </c>
      <c r="I44233">
        <v>1.6</v>
      </c>
      <c r="J44233">
        <v>0</v>
      </c>
    </row>
    <row r="44234" spans="1:10" x14ac:dyDescent="0.3">
      <c r="A44234">
        <v>2020</v>
      </c>
      <c r="B44234">
        <v>3</v>
      </c>
      <c r="C44234">
        <v>25</v>
      </c>
      <c r="D44234" s="3">
        <v>43915</v>
      </c>
      <c r="E44234" t="s">
        <v>2866</v>
      </c>
      <c r="F44234" t="s">
        <v>2875</v>
      </c>
      <c r="G44234">
        <v>2.9000000000000005E-2</v>
      </c>
      <c r="H44234">
        <v>0</v>
      </c>
      <c r="I44234">
        <v>0</v>
      </c>
      <c r="J44234">
        <v>2.9000000000000005E-2</v>
      </c>
    </row>
    <row r="44235" spans="1:10" x14ac:dyDescent="0.3">
      <c r="A44235">
        <v>2020</v>
      </c>
      <c r="B44235">
        <v>3</v>
      </c>
      <c r="C44235">
        <v>25</v>
      </c>
      <c r="D44235" s="3">
        <v>43915</v>
      </c>
      <c r="E44235" t="s">
        <v>2741</v>
      </c>
      <c r="F44235" t="s">
        <v>2741</v>
      </c>
      <c r="G44235">
        <v>0.8</v>
      </c>
      <c r="H44235">
        <v>0.2</v>
      </c>
      <c r="I44235">
        <v>0.6</v>
      </c>
      <c r="J44235">
        <v>0</v>
      </c>
    </row>
    <row r="44236" spans="1:10" x14ac:dyDescent="0.3">
      <c r="A44236">
        <v>2020</v>
      </c>
      <c r="B44236">
        <v>3</v>
      </c>
      <c r="C44236">
        <v>25</v>
      </c>
      <c r="D44236" s="3">
        <v>43915</v>
      </c>
      <c r="E44236" t="s">
        <v>2741</v>
      </c>
      <c r="F44236" t="s">
        <v>2860</v>
      </c>
      <c r="G44236">
        <v>0.3</v>
      </c>
      <c r="H44236">
        <v>0</v>
      </c>
      <c r="I44236">
        <v>0.3</v>
      </c>
      <c r="J44236">
        <v>0</v>
      </c>
    </row>
    <row r="44237" spans="1:10" x14ac:dyDescent="0.3">
      <c r="A44237">
        <v>2020</v>
      </c>
      <c r="B44237">
        <v>3</v>
      </c>
      <c r="C44237">
        <v>25</v>
      </c>
      <c r="D44237" s="3">
        <v>43915</v>
      </c>
      <c r="E44237" t="s">
        <v>2741</v>
      </c>
      <c r="F44237" t="s">
        <v>2911</v>
      </c>
      <c r="G44237">
        <v>0.1</v>
      </c>
      <c r="H44237">
        <v>0</v>
      </c>
      <c r="I44237">
        <v>0.1</v>
      </c>
      <c r="J44237">
        <v>0</v>
      </c>
    </row>
    <row r="44238" spans="1:10" x14ac:dyDescent="0.3">
      <c r="A44238">
        <v>2020</v>
      </c>
      <c r="B44238">
        <v>3</v>
      </c>
      <c r="C44238">
        <v>25</v>
      </c>
      <c r="D44238" s="3">
        <v>43915</v>
      </c>
      <c r="E44238" t="s">
        <v>3040</v>
      </c>
      <c r="F44238" t="s">
        <v>3053</v>
      </c>
      <c r="G44238">
        <v>2.6000000000000002E-2</v>
      </c>
      <c r="H44238">
        <v>0</v>
      </c>
      <c r="I44238">
        <v>2.6000000000000002E-2</v>
      </c>
      <c r="J44238">
        <v>0</v>
      </c>
    </row>
    <row r="44239" spans="1:10" x14ac:dyDescent="0.3">
      <c r="A44239">
        <v>2020</v>
      </c>
      <c r="B44239">
        <v>3</v>
      </c>
      <c r="C44239">
        <v>25</v>
      </c>
      <c r="D44239" s="3">
        <v>43915</v>
      </c>
      <c r="E44239" t="s">
        <v>2754</v>
      </c>
      <c r="F44239" t="s">
        <v>2895</v>
      </c>
      <c r="G44239">
        <v>0.1</v>
      </c>
      <c r="H44239">
        <v>0</v>
      </c>
      <c r="I44239">
        <v>0.1</v>
      </c>
      <c r="J44239">
        <v>0</v>
      </c>
    </row>
    <row r="44240" spans="1:10" x14ac:dyDescent="0.3">
      <c r="A44240">
        <v>2020</v>
      </c>
      <c r="B44240">
        <v>3</v>
      </c>
      <c r="C44240">
        <v>25</v>
      </c>
      <c r="D44240" s="3">
        <v>43915</v>
      </c>
      <c r="E44240" t="s">
        <v>2752</v>
      </c>
      <c r="F44240" t="s">
        <v>2864</v>
      </c>
      <c r="G44240">
        <v>0.30000000000000004</v>
      </c>
      <c r="H44240">
        <v>0.2</v>
      </c>
      <c r="I44240">
        <v>0.1</v>
      </c>
      <c r="J44240">
        <v>0</v>
      </c>
    </row>
    <row r="44241" spans="1:10" x14ac:dyDescent="0.3">
      <c r="A44241">
        <v>2020</v>
      </c>
      <c r="B44241">
        <v>3</v>
      </c>
      <c r="C44241">
        <v>25</v>
      </c>
      <c r="D44241" s="3">
        <v>43915</v>
      </c>
      <c r="E44241" t="s">
        <v>2752</v>
      </c>
      <c r="F44241" t="s">
        <v>2790</v>
      </c>
      <c r="G44241">
        <v>0.01</v>
      </c>
      <c r="H44241">
        <v>0</v>
      </c>
      <c r="I44241">
        <v>0.01</v>
      </c>
      <c r="J44241">
        <v>0</v>
      </c>
    </row>
    <row r="44242" spans="1:10" x14ac:dyDescent="0.3">
      <c r="A44242">
        <v>2020</v>
      </c>
      <c r="B44242">
        <v>3</v>
      </c>
      <c r="C44242">
        <v>26</v>
      </c>
      <c r="D44242" s="3">
        <v>43916</v>
      </c>
      <c r="E44242" t="s">
        <v>2743</v>
      </c>
      <c r="F44242" t="s">
        <v>2816</v>
      </c>
      <c r="G44242">
        <v>1.05</v>
      </c>
      <c r="H44242">
        <v>0.05</v>
      </c>
      <c r="I44242">
        <v>1</v>
      </c>
      <c r="J44242">
        <v>0</v>
      </c>
    </row>
    <row r="44243" spans="1:10" x14ac:dyDescent="0.3">
      <c r="A44243">
        <v>2020</v>
      </c>
      <c r="B44243">
        <v>3</v>
      </c>
      <c r="C44243">
        <v>26</v>
      </c>
      <c r="D44243" s="3">
        <v>43916</v>
      </c>
      <c r="E44243" t="s">
        <v>2743</v>
      </c>
      <c r="F44243" t="s">
        <v>2759</v>
      </c>
      <c r="G44243">
        <v>0.10500000000000001</v>
      </c>
      <c r="H44243">
        <v>0</v>
      </c>
      <c r="I44243">
        <v>0.10500000000000001</v>
      </c>
      <c r="J44243">
        <v>0</v>
      </c>
    </row>
    <row r="44244" spans="1:10" x14ac:dyDescent="0.3">
      <c r="A44244">
        <v>2020</v>
      </c>
      <c r="B44244">
        <v>3</v>
      </c>
      <c r="C44244">
        <v>26</v>
      </c>
      <c r="D44244" s="3">
        <v>43916</v>
      </c>
      <c r="E44244" t="s">
        <v>2743</v>
      </c>
      <c r="F44244" t="s">
        <v>2861</v>
      </c>
      <c r="G44244">
        <v>142.76</v>
      </c>
      <c r="H44244">
        <v>104.67999999999999</v>
      </c>
      <c r="I44244">
        <v>14.49</v>
      </c>
      <c r="J44244">
        <v>23.59</v>
      </c>
    </row>
    <row r="44245" spans="1:10" x14ac:dyDescent="0.3">
      <c r="A44245">
        <v>2020</v>
      </c>
      <c r="B44245">
        <v>3</v>
      </c>
      <c r="C44245">
        <v>26</v>
      </c>
      <c r="D44245" s="3">
        <v>43916</v>
      </c>
      <c r="E44245" t="s">
        <v>2743</v>
      </c>
      <c r="F44245" t="s">
        <v>2947</v>
      </c>
      <c r="G44245">
        <v>0.4</v>
      </c>
      <c r="H44245">
        <v>0.3</v>
      </c>
      <c r="I44245">
        <v>0.1</v>
      </c>
      <c r="J44245">
        <v>0</v>
      </c>
    </row>
    <row r="44246" spans="1:10" x14ac:dyDescent="0.3">
      <c r="A44246">
        <v>2020</v>
      </c>
      <c r="B44246">
        <v>3</v>
      </c>
      <c r="C44246">
        <v>26</v>
      </c>
      <c r="D44246" s="3">
        <v>43916</v>
      </c>
      <c r="E44246" t="s">
        <v>2743</v>
      </c>
      <c r="F44246" t="s">
        <v>2827</v>
      </c>
      <c r="G44246">
        <v>0.2</v>
      </c>
      <c r="H44246">
        <v>0</v>
      </c>
      <c r="I44246">
        <v>0.2</v>
      </c>
      <c r="J44246">
        <v>0</v>
      </c>
    </row>
    <row r="44247" spans="1:10" x14ac:dyDescent="0.3">
      <c r="A44247">
        <v>2020</v>
      </c>
      <c r="B44247">
        <v>3</v>
      </c>
      <c r="C44247">
        <v>26</v>
      </c>
      <c r="D44247" s="3">
        <v>43916</v>
      </c>
      <c r="E44247" t="s">
        <v>2743</v>
      </c>
      <c r="F44247" t="s">
        <v>2936</v>
      </c>
      <c r="G44247">
        <v>0.6</v>
      </c>
      <c r="H44247">
        <v>0.5</v>
      </c>
      <c r="I44247">
        <v>0.1</v>
      </c>
      <c r="J44247">
        <v>0</v>
      </c>
    </row>
    <row r="44248" spans="1:10" x14ac:dyDescent="0.3">
      <c r="A44248">
        <v>2020</v>
      </c>
      <c r="B44248">
        <v>3</v>
      </c>
      <c r="C44248">
        <v>26</v>
      </c>
      <c r="D44248" s="3">
        <v>43916</v>
      </c>
      <c r="E44248" t="s">
        <v>2745</v>
      </c>
      <c r="F44248" t="s">
        <v>2781</v>
      </c>
      <c r="G44248">
        <v>10.69</v>
      </c>
      <c r="H44248">
        <v>0.09</v>
      </c>
      <c r="I44248">
        <v>10.6</v>
      </c>
      <c r="J44248">
        <v>0</v>
      </c>
    </row>
    <row r="44249" spans="1:10" x14ac:dyDescent="0.3">
      <c r="A44249">
        <v>2020</v>
      </c>
      <c r="B44249">
        <v>3</v>
      </c>
      <c r="C44249">
        <v>26</v>
      </c>
      <c r="D44249" s="3">
        <v>43916</v>
      </c>
      <c r="E44249" t="s">
        <v>2745</v>
      </c>
      <c r="F44249" t="s">
        <v>2795</v>
      </c>
      <c r="G44249">
        <v>113.93</v>
      </c>
      <c r="H44249">
        <v>96.61</v>
      </c>
      <c r="I44249">
        <v>14.04</v>
      </c>
      <c r="J44249">
        <v>3.28</v>
      </c>
    </row>
    <row r="44250" spans="1:10" x14ac:dyDescent="0.3">
      <c r="A44250">
        <v>2020</v>
      </c>
      <c r="B44250">
        <v>3</v>
      </c>
      <c r="C44250">
        <v>26</v>
      </c>
      <c r="D44250" s="3">
        <v>43916</v>
      </c>
      <c r="E44250" t="s">
        <v>2745</v>
      </c>
      <c r="F44250" t="s">
        <v>2760</v>
      </c>
      <c r="G44250">
        <v>1.5E-3</v>
      </c>
      <c r="H44250">
        <v>0</v>
      </c>
      <c r="I44250">
        <v>1.5E-3</v>
      </c>
      <c r="J44250">
        <v>0</v>
      </c>
    </row>
    <row r="44251" spans="1:10" x14ac:dyDescent="0.3">
      <c r="A44251">
        <v>2020</v>
      </c>
      <c r="B44251">
        <v>3</v>
      </c>
      <c r="C44251">
        <v>26</v>
      </c>
      <c r="D44251" s="3">
        <v>43916</v>
      </c>
      <c r="E44251" t="s">
        <v>2745</v>
      </c>
      <c r="F44251" t="s">
        <v>2761</v>
      </c>
      <c r="G44251">
        <v>0.3</v>
      </c>
      <c r="H44251">
        <v>0</v>
      </c>
      <c r="I44251">
        <v>0.3</v>
      </c>
      <c r="J44251">
        <v>0</v>
      </c>
    </row>
    <row r="44252" spans="1:10" x14ac:dyDescent="0.3">
      <c r="A44252">
        <v>2020</v>
      </c>
      <c r="B44252">
        <v>3</v>
      </c>
      <c r="C44252">
        <v>26</v>
      </c>
      <c r="D44252" s="3">
        <v>43916</v>
      </c>
      <c r="E44252" t="s">
        <v>2745</v>
      </c>
      <c r="F44252" t="s">
        <v>2828</v>
      </c>
      <c r="G44252">
        <v>1.5</v>
      </c>
      <c r="H44252">
        <v>0</v>
      </c>
      <c r="I44252">
        <v>1.5</v>
      </c>
      <c r="J44252">
        <v>0</v>
      </c>
    </row>
    <row r="44253" spans="1:10" x14ac:dyDescent="0.3">
      <c r="A44253">
        <v>2020</v>
      </c>
      <c r="B44253">
        <v>3</v>
      </c>
      <c r="C44253">
        <v>26</v>
      </c>
      <c r="D44253" s="3">
        <v>43916</v>
      </c>
      <c r="E44253" t="s">
        <v>2745</v>
      </c>
      <c r="F44253" t="s">
        <v>2751</v>
      </c>
      <c r="G44253">
        <v>2.48</v>
      </c>
      <c r="H44253">
        <v>0.5</v>
      </c>
      <c r="I44253">
        <v>1.98</v>
      </c>
      <c r="J44253">
        <v>0</v>
      </c>
    </row>
    <row r="44254" spans="1:10" x14ac:dyDescent="0.3">
      <c r="A44254">
        <v>2020</v>
      </c>
      <c r="B44254">
        <v>3</v>
      </c>
      <c r="C44254">
        <v>26</v>
      </c>
      <c r="D44254" s="3">
        <v>43916</v>
      </c>
      <c r="E44254" t="s">
        <v>2741</v>
      </c>
      <c r="F44254" t="s">
        <v>2758</v>
      </c>
      <c r="G44254">
        <v>1.7000000000000002</v>
      </c>
      <c r="H44254">
        <v>0</v>
      </c>
      <c r="I44254">
        <v>1.7000000000000002</v>
      </c>
      <c r="J44254">
        <v>0</v>
      </c>
    </row>
    <row r="44255" spans="1:10" x14ac:dyDescent="0.3">
      <c r="A44255">
        <v>2020</v>
      </c>
      <c r="B44255">
        <v>3</v>
      </c>
      <c r="C44255">
        <v>26</v>
      </c>
      <c r="D44255" s="3">
        <v>43916</v>
      </c>
      <c r="E44255" t="s">
        <v>2741</v>
      </c>
      <c r="F44255" t="s">
        <v>2753</v>
      </c>
      <c r="G44255">
        <v>1.6E-2</v>
      </c>
      <c r="H44255">
        <v>0</v>
      </c>
      <c r="I44255">
        <v>1.6E-2</v>
      </c>
      <c r="J44255">
        <v>0</v>
      </c>
    </row>
    <row r="44256" spans="1:10" x14ac:dyDescent="0.3">
      <c r="A44256">
        <v>2020</v>
      </c>
      <c r="B44256">
        <v>3</v>
      </c>
      <c r="C44256">
        <v>26</v>
      </c>
      <c r="D44256" s="3">
        <v>43916</v>
      </c>
      <c r="E44256" t="s">
        <v>2741</v>
      </c>
      <c r="F44256" t="s">
        <v>2889</v>
      </c>
      <c r="G44256">
        <v>26.8</v>
      </c>
      <c r="H44256">
        <v>0</v>
      </c>
      <c r="I44256">
        <v>13.8</v>
      </c>
      <c r="J44256">
        <v>13</v>
      </c>
    </row>
    <row r="44257" spans="1:10" x14ac:dyDescent="0.3">
      <c r="A44257">
        <v>2020</v>
      </c>
      <c r="B44257">
        <v>3</v>
      </c>
      <c r="C44257">
        <v>26</v>
      </c>
      <c r="D44257" s="3">
        <v>43916</v>
      </c>
      <c r="E44257" t="s">
        <v>2741</v>
      </c>
      <c r="F44257" t="s">
        <v>2858</v>
      </c>
      <c r="G44257">
        <v>7.2</v>
      </c>
      <c r="H44257">
        <v>1</v>
      </c>
      <c r="I44257">
        <v>6.2</v>
      </c>
      <c r="J44257">
        <v>0</v>
      </c>
    </row>
    <row r="44258" spans="1:10" x14ac:dyDescent="0.3">
      <c r="A44258">
        <v>2020</v>
      </c>
      <c r="B44258">
        <v>3</v>
      </c>
      <c r="C44258">
        <v>26</v>
      </c>
      <c r="D44258" s="3">
        <v>43916</v>
      </c>
      <c r="E44258" t="s">
        <v>3040</v>
      </c>
      <c r="F44258" t="s">
        <v>3061</v>
      </c>
      <c r="G44258">
        <v>0.16</v>
      </c>
      <c r="H44258">
        <v>0</v>
      </c>
      <c r="I44258">
        <v>0.16</v>
      </c>
      <c r="J44258">
        <v>0</v>
      </c>
    </row>
    <row r="44259" spans="1:10" x14ac:dyDescent="0.3">
      <c r="A44259">
        <v>2020</v>
      </c>
      <c r="B44259">
        <v>3</v>
      </c>
      <c r="C44259">
        <v>26</v>
      </c>
      <c r="D44259" s="3">
        <v>43916</v>
      </c>
      <c r="E44259" t="s">
        <v>3040</v>
      </c>
      <c r="F44259" t="s">
        <v>3059</v>
      </c>
      <c r="G44259">
        <v>2.75</v>
      </c>
      <c r="H44259">
        <v>0</v>
      </c>
      <c r="I44259">
        <v>1.55</v>
      </c>
      <c r="J44259">
        <v>1.2</v>
      </c>
    </row>
    <row r="44260" spans="1:10" x14ac:dyDescent="0.3">
      <c r="A44260">
        <v>2020</v>
      </c>
      <c r="B44260">
        <v>3</v>
      </c>
      <c r="C44260">
        <v>26</v>
      </c>
      <c r="D44260" s="3">
        <v>43916</v>
      </c>
      <c r="E44260" t="s">
        <v>2754</v>
      </c>
      <c r="F44260" t="s">
        <v>2876</v>
      </c>
      <c r="G44260">
        <v>1</v>
      </c>
      <c r="H44260">
        <v>0.05</v>
      </c>
      <c r="I44260">
        <v>0.95</v>
      </c>
      <c r="J44260">
        <v>0</v>
      </c>
    </row>
    <row r="44261" spans="1:10" x14ac:dyDescent="0.3">
      <c r="A44261">
        <v>2020</v>
      </c>
      <c r="B44261">
        <v>3</v>
      </c>
      <c r="C44261">
        <v>26</v>
      </c>
      <c r="D44261" s="3">
        <v>43916</v>
      </c>
      <c r="E44261" t="s">
        <v>2754</v>
      </c>
      <c r="F44261" t="s">
        <v>2880</v>
      </c>
      <c r="G44261">
        <v>0.8</v>
      </c>
      <c r="H44261">
        <v>0.4</v>
      </c>
      <c r="I44261">
        <v>0.4</v>
      </c>
      <c r="J44261">
        <v>0</v>
      </c>
    </row>
    <row r="44262" spans="1:10" x14ac:dyDescent="0.3">
      <c r="A44262">
        <v>2020</v>
      </c>
      <c r="B44262">
        <v>3</v>
      </c>
      <c r="C44262">
        <v>26</v>
      </c>
      <c r="D44262" s="3">
        <v>43916</v>
      </c>
      <c r="E44262" t="s">
        <v>2752</v>
      </c>
      <c r="F44262" t="s">
        <v>2762</v>
      </c>
      <c r="G44262">
        <v>0.1</v>
      </c>
      <c r="H44262">
        <v>0</v>
      </c>
      <c r="I44262">
        <v>0.1</v>
      </c>
      <c r="J44262">
        <v>0</v>
      </c>
    </row>
    <row r="44263" spans="1:10" x14ac:dyDescent="0.3">
      <c r="A44263">
        <v>2020</v>
      </c>
      <c r="B44263">
        <v>3</v>
      </c>
      <c r="C44263">
        <v>26</v>
      </c>
      <c r="D44263" s="3">
        <v>43916</v>
      </c>
      <c r="E44263" t="s">
        <v>2752</v>
      </c>
      <c r="F44263" t="s">
        <v>2863</v>
      </c>
      <c r="G44263">
        <v>0.24</v>
      </c>
      <c r="H44263">
        <v>0</v>
      </c>
      <c r="I44263">
        <v>0.24</v>
      </c>
      <c r="J44263">
        <v>0</v>
      </c>
    </row>
    <row r="44264" spans="1:10" x14ac:dyDescent="0.3">
      <c r="A44264">
        <v>2020</v>
      </c>
      <c r="B44264">
        <v>3</v>
      </c>
      <c r="C44264">
        <v>27</v>
      </c>
      <c r="D44264" s="3">
        <v>43917</v>
      </c>
      <c r="E44264" t="s">
        <v>2743</v>
      </c>
      <c r="F44264" t="s">
        <v>2816</v>
      </c>
      <c r="G44264">
        <v>1.6</v>
      </c>
      <c r="H44264">
        <v>1</v>
      </c>
      <c r="I44264">
        <v>0.6</v>
      </c>
      <c r="J44264">
        <v>0</v>
      </c>
    </row>
    <row r="44265" spans="1:10" x14ac:dyDescent="0.3">
      <c r="A44265">
        <v>2020</v>
      </c>
      <c r="B44265">
        <v>3</v>
      </c>
      <c r="C44265">
        <v>27</v>
      </c>
      <c r="D44265" s="3">
        <v>43917</v>
      </c>
      <c r="E44265" t="s">
        <v>2743</v>
      </c>
      <c r="F44265" t="s">
        <v>2861</v>
      </c>
      <c r="G44265">
        <v>0.25</v>
      </c>
      <c r="H44265">
        <v>0</v>
      </c>
      <c r="I44265">
        <v>0.25</v>
      </c>
      <c r="J44265">
        <v>0</v>
      </c>
    </row>
    <row r="44266" spans="1:10" x14ac:dyDescent="0.3">
      <c r="A44266">
        <v>2020</v>
      </c>
      <c r="B44266">
        <v>3</v>
      </c>
      <c r="C44266">
        <v>27</v>
      </c>
      <c r="D44266" s="3">
        <v>43917</v>
      </c>
      <c r="E44266" t="s">
        <v>2743</v>
      </c>
      <c r="F44266" t="s">
        <v>2827</v>
      </c>
      <c r="G44266">
        <v>3.8</v>
      </c>
      <c r="H44266">
        <v>0</v>
      </c>
      <c r="I44266">
        <v>3.8</v>
      </c>
      <c r="J44266">
        <v>0</v>
      </c>
    </row>
    <row r="44267" spans="1:10" x14ac:dyDescent="0.3">
      <c r="A44267">
        <v>2020</v>
      </c>
      <c r="B44267">
        <v>3</v>
      </c>
      <c r="C44267">
        <v>27</v>
      </c>
      <c r="D44267" s="3">
        <v>43917</v>
      </c>
      <c r="E44267" t="s">
        <v>2743</v>
      </c>
      <c r="F44267" t="s">
        <v>2936</v>
      </c>
      <c r="G44267">
        <v>2.52</v>
      </c>
      <c r="H44267">
        <v>0</v>
      </c>
      <c r="I44267">
        <v>2.52</v>
      </c>
      <c r="J44267">
        <v>0</v>
      </c>
    </row>
    <row r="44268" spans="1:10" x14ac:dyDescent="0.3">
      <c r="A44268">
        <v>2020</v>
      </c>
      <c r="B44268">
        <v>3</v>
      </c>
      <c r="C44268">
        <v>27</v>
      </c>
      <c r="D44268" s="3">
        <v>43917</v>
      </c>
      <c r="E44268" t="s">
        <v>2743</v>
      </c>
      <c r="F44268" t="s">
        <v>2744</v>
      </c>
      <c r="G44268">
        <v>3.02</v>
      </c>
      <c r="H44268">
        <v>0</v>
      </c>
      <c r="I44268">
        <v>3.02</v>
      </c>
      <c r="J44268">
        <v>0</v>
      </c>
    </row>
    <row r="44269" spans="1:10" x14ac:dyDescent="0.3">
      <c r="A44269">
        <v>2020</v>
      </c>
      <c r="B44269">
        <v>3</v>
      </c>
      <c r="C44269">
        <v>27</v>
      </c>
      <c r="D44269" s="3">
        <v>43917</v>
      </c>
      <c r="E44269" t="s">
        <v>2745</v>
      </c>
      <c r="F44269" t="s">
        <v>2781</v>
      </c>
      <c r="G44269">
        <v>0.18</v>
      </c>
      <c r="H44269">
        <v>0</v>
      </c>
      <c r="I44269">
        <v>0.18</v>
      </c>
      <c r="J44269">
        <v>0</v>
      </c>
    </row>
    <row r="44270" spans="1:10" x14ac:dyDescent="0.3">
      <c r="A44270">
        <v>2020</v>
      </c>
      <c r="B44270">
        <v>3</v>
      </c>
      <c r="C44270">
        <v>27</v>
      </c>
      <c r="D44270" s="3">
        <v>43917</v>
      </c>
      <c r="E44270" t="s">
        <v>2745</v>
      </c>
      <c r="F44270" t="s">
        <v>2782</v>
      </c>
      <c r="G44270">
        <v>0.54</v>
      </c>
      <c r="H44270">
        <v>0</v>
      </c>
      <c r="I44270">
        <v>0.13</v>
      </c>
      <c r="J44270">
        <v>0.41000000000000003</v>
      </c>
    </row>
    <row r="44271" spans="1:10" x14ac:dyDescent="0.3">
      <c r="A44271">
        <v>2020</v>
      </c>
      <c r="B44271">
        <v>3</v>
      </c>
      <c r="C44271">
        <v>27</v>
      </c>
      <c r="D44271" s="3">
        <v>43917</v>
      </c>
      <c r="E44271" t="s">
        <v>2745</v>
      </c>
      <c r="F44271" t="s">
        <v>2777</v>
      </c>
      <c r="G44271">
        <v>0.1</v>
      </c>
      <c r="H44271">
        <v>0</v>
      </c>
      <c r="I44271">
        <v>0.1</v>
      </c>
      <c r="J44271">
        <v>0</v>
      </c>
    </row>
    <row r="44272" spans="1:10" x14ac:dyDescent="0.3">
      <c r="A44272">
        <v>2020</v>
      </c>
      <c r="B44272">
        <v>3</v>
      </c>
      <c r="C44272">
        <v>27</v>
      </c>
      <c r="D44272" s="3">
        <v>43917</v>
      </c>
      <c r="E44272" t="s">
        <v>2745</v>
      </c>
      <c r="F44272" t="s">
        <v>2761</v>
      </c>
      <c r="G44272">
        <v>0.9</v>
      </c>
      <c r="H44272">
        <v>0</v>
      </c>
      <c r="I44272">
        <v>0</v>
      </c>
      <c r="J44272">
        <v>0.9</v>
      </c>
    </row>
    <row r="44273" spans="1:10" x14ac:dyDescent="0.3">
      <c r="A44273">
        <v>2020</v>
      </c>
      <c r="B44273">
        <v>3</v>
      </c>
      <c r="C44273">
        <v>27</v>
      </c>
      <c r="D44273" s="3">
        <v>43917</v>
      </c>
      <c r="E44273" t="s">
        <v>2745</v>
      </c>
      <c r="F44273" t="s">
        <v>2751</v>
      </c>
      <c r="G44273">
        <v>0.4</v>
      </c>
      <c r="H44273">
        <v>0</v>
      </c>
      <c r="I44273">
        <v>0.4</v>
      </c>
      <c r="J44273">
        <v>0</v>
      </c>
    </row>
    <row r="44274" spans="1:10" x14ac:dyDescent="0.3">
      <c r="A44274">
        <v>2020</v>
      </c>
      <c r="B44274">
        <v>3</v>
      </c>
      <c r="C44274">
        <v>27</v>
      </c>
      <c r="D44274" s="3">
        <v>43917</v>
      </c>
      <c r="E44274" t="s">
        <v>2741</v>
      </c>
      <c r="F44274" t="s">
        <v>2769</v>
      </c>
      <c r="G44274">
        <v>0.26</v>
      </c>
      <c r="H44274">
        <v>0</v>
      </c>
      <c r="I44274">
        <v>0.26</v>
      </c>
      <c r="J44274">
        <v>0</v>
      </c>
    </row>
    <row r="44275" spans="1:10" x14ac:dyDescent="0.3">
      <c r="A44275">
        <v>2020</v>
      </c>
      <c r="B44275">
        <v>3</v>
      </c>
      <c r="C44275">
        <v>27</v>
      </c>
      <c r="D44275" s="3">
        <v>43917</v>
      </c>
      <c r="E44275" t="s">
        <v>2749</v>
      </c>
      <c r="F44275" t="s">
        <v>2837</v>
      </c>
      <c r="G44275">
        <v>0.2</v>
      </c>
      <c r="H44275">
        <v>0</v>
      </c>
      <c r="I44275">
        <v>0.2</v>
      </c>
      <c r="J44275">
        <v>0</v>
      </c>
    </row>
    <row r="44276" spans="1:10" x14ac:dyDescent="0.3">
      <c r="A44276">
        <v>2020</v>
      </c>
      <c r="B44276">
        <v>3</v>
      </c>
      <c r="C44276">
        <v>27</v>
      </c>
      <c r="D44276" s="3">
        <v>43917</v>
      </c>
      <c r="E44276" t="s">
        <v>3040</v>
      </c>
      <c r="F44276" t="s">
        <v>3045</v>
      </c>
      <c r="G44276">
        <v>0.53</v>
      </c>
      <c r="H44276">
        <v>0</v>
      </c>
      <c r="I44276">
        <v>0.53</v>
      </c>
      <c r="J44276">
        <v>0</v>
      </c>
    </row>
    <row r="44277" spans="1:10" x14ac:dyDescent="0.3">
      <c r="A44277">
        <v>2020</v>
      </c>
      <c r="B44277">
        <v>3</v>
      </c>
      <c r="C44277">
        <v>28</v>
      </c>
      <c r="D44277" s="3">
        <v>43918</v>
      </c>
      <c r="E44277" t="s">
        <v>2743</v>
      </c>
      <c r="F44277" t="s">
        <v>2827</v>
      </c>
      <c r="G44277">
        <v>0.5</v>
      </c>
      <c r="H44277">
        <v>0</v>
      </c>
      <c r="I44277">
        <v>0.5</v>
      </c>
      <c r="J44277">
        <v>0</v>
      </c>
    </row>
    <row r="44278" spans="1:10" x14ac:dyDescent="0.3">
      <c r="A44278">
        <v>2020</v>
      </c>
      <c r="B44278">
        <v>3</v>
      </c>
      <c r="C44278">
        <v>28</v>
      </c>
      <c r="D44278" s="3">
        <v>43918</v>
      </c>
      <c r="E44278" t="s">
        <v>2745</v>
      </c>
      <c r="F44278" t="s">
        <v>2781</v>
      </c>
      <c r="G44278">
        <v>5</v>
      </c>
      <c r="H44278">
        <v>0</v>
      </c>
      <c r="I44278">
        <v>5</v>
      </c>
      <c r="J44278">
        <v>0</v>
      </c>
    </row>
    <row r="44279" spans="1:10" x14ac:dyDescent="0.3">
      <c r="A44279">
        <v>2020</v>
      </c>
      <c r="B44279">
        <v>3</v>
      </c>
      <c r="C44279">
        <v>28</v>
      </c>
      <c r="D44279" s="3">
        <v>43918</v>
      </c>
      <c r="E44279" t="s">
        <v>2745</v>
      </c>
      <c r="F44279" t="s">
        <v>2777</v>
      </c>
      <c r="G44279">
        <v>4.4000000000000003E-3</v>
      </c>
      <c r="H44279">
        <v>0</v>
      </c>
      <c r="I44279">
        <v>4.4000000000000003E-3</v>
      </c>
      <c r="J44279">
        <v>0</v>
      </c>
    </row>
    <row r="44280" spans="1:10" x14ac:dyDescent="0.3">
      <c r="A44280">
        <v>2020</v>
      </c>
      <c r="B44280">
        <v>3</v>
      </c>
      <c r="C44280">
        <v>28</v>
      </c>
      <c r="D44280" s="3">
        <v>43918</v>
      </c>
      <c r="E44280" t="s">
        <v>2745</v>
      </c>
      <c r="F44280" t="s">
        <v>2761</v>
      </c>
      <c r="G44280">
        <v>3.7000000000000005E-2</v>
      </c>
      <c r="H44280">
        <v>0</v>
      </c>
      <c r="I44280">
        <v>3.7000000000000005E-2</v>
      </c>
      <c r="J44280">
        <v>0</v>
      </c>
    </row>
    <row r="44281" spans="1:10" x14ac:dyDescent="0.3">
      <c r="A44281">
        <v>2020</v>
      </c>
      <c r="B44281">
        <v>3</v>
      </c>
      <c r="C44281">
        <v>28</v>
      </c>
      <c r="D44281" s="3">
        <v>43918</v>
      </c>
      <c r="E44281" t="s">
        <v>2745</v>
      </c>
      <c r="F44281" t="s">
        <v>2796</v>
      </c>
      <c r="G44281">
        <v>1</v>
      </c>
      <c r="H44281">
        <v>0</v>
      </c>
      <c r="I44281">
        <v>1</v>
      </c>
      <c r="J44281">
        <v>0</v>
      </c>
    </row>
    <row r="44282" spans="1:10" x14ac:dyDescent="0.3">
      <c r="A44282">
        <v>2020</v>
      </c>
      <c r="B44282">
        <v>3</v>
      </c>
      <c r="C44282">
        <v>28</v>
      </c>
      <c r="D44282" s="3">
        <v>43918</v>
      </c>
      <c r="E44282" t="s">
        <v>2745</v>
      </c>
      <c r="F44282" t="s">
        <v>2751</v>
      </c>
      <c r="G44282">
        <v>0.3</v>
      </c>
      <c r="H44282">
        <v>0.3</v>
      </c>
      <c r="I44282">
        <v>0</v>
      </c>
      <c r="J44282">
        <v>0</v>
      </c>
    </row>
    <row r="44283" spans="1:10" x14ac:dyDescent="0.3">
      <c r="A44283">
        <v>2020</v>
      </c>
      <c r="B44283">
        <v>3</v>
      </c>
      <c r="C44283">
        <v>28</v>
      </c>
      <c r="D44283" s="3">
        <v>43918</v>
      </c>
      <c r="E44283" t="s">
        <v>2745</v>
      </c>
      <c r="F44283" t="s">
        <v>2951</v>
      </c>
      <c r="G44283">
        <v>0.3</v>
      </c>
      <c r="H44283">
        <v>0</v>
      </c>
      <c r="I44283">
        <v>0</v>
      </c>
      <c r="J44283">
        <v>0.3</v>
      </c>
    </row>
    <row r="44284" spans="1:10" x14ac:dyDescent="0.3">
      <c r="A44284">
        <v>2020</v>
      </c>
      <c r="B44284">
        <v>3</v>
      </c>
      <c r="C44284">
        <v>28</v>
      </c>
      <c r="D44284" s="3">
        <v>43918</v>
      </c>
      <c r="E44284" t="s">
        <v>2741</v>
      </c>
      <c r="F44284" t="s">
        <v>2878</v>
      </c>
      <c r="G44284">
        <v>1.5</v>
      </c>
      <c r="H44284">
        <v>0</v>
      </c>
      <c r="I44284">
        <v>1</v>
      </c>
      <c r="J44284">
        <v>0.5</v>
      </c>
    </row>
    <row r="44285" spans="1:10" x14ac:dyDescent="0.3">
      <c r="A44285">
        <v>2020</v>
      </c>
      <c r="B44285">
        <v>3</v>
      </c>
      <c r="C44285">
        <v>28</v>
      </c>
      <c r="D44285" s="3">
        <v>43918</v>
      </c>
      <c r="E44285" t="s">
        <v>2741</v>
      </c>
      <c r="F44285" t="s">
        <v>2769</v>
      </c>
      <c r="G44285">
        <v>1</v>
      </c>
      <c r="H44285">
        <v>0</v>
      </c>
      <c r="I44285">
        <v>1</v>
      </c>
      <c r="J44285">
        <v>0</v>
      </c>
    </row>
    <row r="44286" spans="1:10" x14ac:dyDescent="0.3">
      <c r="A44286">
        <v>2020</v>
      </c>
      <c r="B44286">
        <v>3</v>
      </c>
      <c r="C44286">
        <v>28</v>
      </c>
      <c r="D44286" s="3">
        <v>43918</v>
      </c>
      <c r="E44286" t="s">
        <v>2741</v>
      </c>
      <c r="F44286" t="s">
        <v>2787</v>
      </c>
      <c r="G44286">
        <v>0.3</v>
      </c>
      <c r="H44286">
        <v>0</v>
      </c>
      <c r="I44286">
        <v>0.3</v>
      </c>
      <c r="J44286">
        <v>0</v>
      </c>
    </row>
    <row r="44287" spans="1:10" x14ac:dyDescent="0.3">
      <c r="A44287">
        <v>2020</v>
      </c>
      <c r="B44287">
        <v>3</v>
      </c>
      <c r="C44287">
        <v>28</v>
      </c>
      <c r="D44287" s="3">
        <v>43918</v>
      </c>
      <c r="E44287" t="s">
        <v>2749</v>
      </c>
      <c r="F44287" t="s">
        <v>2756</v>
      </c>
      <c r="G44287">
        <v>0.2</v>
      </c>
      <c r="H44287">
        <v>0</v>
      </c>
      <c r="I44287">
        <v>0.2</v>
      </c>
      <c r="J44287">
        <v>0</v>
      </c>
    </row>
    <row r="44288" spans="1:10" x14ac:dyDescent="0.3">
      <c r="A44288">
        <v>2020</v>
      </c>
      <c r="B44288">
        <v>3</v>
      </c>
      <c r="C44288">
        <v>28</v>
      </c>
      <c r="D44288" s="3">
        <v>43918</v>
      </c>
      <c r="E44288" t="s">
        <v>3040</v>
      </c>
      <c r="F44288" t="s">
        <v>3052</v>
      </c>
      <c r="G44288">
        <v>3.4000000000000002E-2</v>
      </c>
      <c r="H44288">
        <v>0</v>
      </c>
      <c r="I44288">
        <v>3.4000000000000002E-2</v>
      </c>
      <c r="J44288">
        <v>0</v>
      </c>
    </row>
    <row r="44289" spans="1:10" x14ac:dyDescent="0.3">
      <c r="A44289">
        <v>2020</v>
      </c>
      <c r="B44289">
        <v>3</v>
      </c>
      <c r="C44289">
        <v>28</v>
      </c>
      <c r="D44289" s="3">
        <v>43918</v>
      </c>
      <c r="E44289" t="s">
        <v>2754</v>
      </c>
      <c r="F44289" t="s">
        <v>2873</v>
      </c>
      <c r="G44289">
        <v>0.5</v>
      </c>
      <c r="H44289">
        <v>0</v>
      </c>
      <c r="I44289">
        <v>0.4</v>
      </c>
      <c r="J44289">
        <v>0.1</v>
      </c>
    </row>
    <row r="44290" spans="1:10" x14ac:dyDescent="0.3">
      <c r="A44290">
        <v>2020</v>
      </c>
      <c r="B44290">
        <v>3</v>
      </c>
      <c r="C44290">
        <v>29</v>
      </c>
      <c r="D44290" s="3">
        <v>43919</v>
      </c>
      <c r="E44290" t="s">
        <v>2743</v>
      </c>
      <c r="F44290" t="s">
        <v>2816</v>
      </c>
      <c r="G44290">
        <v>242.61</v>
      </c>
      <c r="H44290">
        <v>169.61999999999998</v>
      </c>
      <c r="I44290">
        <v>53.48</v>
      </c>
      <c r="J44290">
        <v>19.510000000000002</v>
      </c>
    </row>
    <row r="44291" spans="1:10" x14ac:dyDescent="0.3">
      <c r="A44291">
        <v>2020</v>
      </c>
      <c r="B44291">
        <v>3</v>
      </c>
      <c r="C44291">
        <v>29</v>
      </c>
      <c r="D44291" s="3">
        <v>43919</v>
      </c>
      <c r="E44291" t="s">
        <v>2743</v>
      </c>
      <c r="F44291" t="s">
        <v>2759</v>
      </c>
      <c r="G44291">
        <v>0.05</v>
      </c>
      <c r="H44291">
        <v>0</v>
      </c>
      <c r="I44291">
        <v>0.05</v>
      </c>
      <c r="J44291">
        <v>0</v>
      </c>
    </row>
    <row r="44292" spans="1:10" x14ac:dyDescent="0.3">
      <c r="A44292">
        <v>2020</v>
      </c>
      <c r="B44292">
        <v>3</v>
      </c>
      <c r="C44292">
        <v>29</v>
      </c>
      <c r="D44292" s="3">
        <v>43919</v>
      </c>
      <c r="E44292" t="s">
        <v>2743</v>
      </c>
      <c r="F44292" t="s">
        <v>2947</v>
      </c>
      <c r="G44292">
        <v>25.77</v>
      </c>
      <c r="H44292">
        <v>0</v>
      </c>
      <c r="I44292">
        <v>2.2200000000000002</v>
      </c>
      <c r="J44292">
        <v>23.55</v>
      </c>
    </row>
    <row r="44293" spans="1:10" x14ac:dyDescent="0.3">
      <c r="A44293">
        <v>2020</v>
      </c>
      <c r="B44293">
        <v>3</v>
      </c>
      <c r="C44293">
        <v>29</v>
      </c>
      <c r="D44293" s="3">
        <v>43919</v>
      </c>
      <c r="E44293" t="s">
        <v>2743</v>
      </c>
      <c r="F44293" t="s">
        <v>2827</v>
      </c>
      <c r="G44293">
        <v>0.06</v>
      </c>
      <c r="H44293">
        <v>0</v>
      </c>
      <c r="I44293">
        <v>0.06</v>
      </c>
      <c r="J44293">
        <v>0</v>
      </c>
    </row>
    <row r="44294" spans="1:10" x14ac:dyDescent="0.3">
      <c r="A44294">
        <v>2020</v>
      </c>
      <c r="B44294">
        <v>3</v>
      </c>
      <c r="C44294">
        <v>29</v>
      </c>
      <c r="D44294" s="3">
        <v>43919</v>
      </c>
      <c r="E44294" t="s">
        <v>2743</v>
      </c>
      <c r="F44294" t="s">
        <v>2817</v>
      </c>
      <c r="G44294">
        <v>0.05</v>
      </c>
      <c r="H44294">
        <v>0</v>
      </c>
      <c r="I44294">
        <v>0</v>
      </c>
      <c r="J44294">
        <v>0.05</v>
      </c>
    </row>
    <row r="44295" spans="1:10" x14ac:dyDescent="0.3">
      <c r="A44295">
        <v>2020</v>
      </c>
      <c r="B44295">
        <v>3</v>
      </c>
      <c r="C44295">
        <v>29</v>
      </c>
      <c r="D44295" s="3">
        <v>43919</v>
      </c>
      <c r="E44295" t="s">
        <v>2743</v>
      </c>
      <c r="F44295" t="s">
        <v>2744</v>
      </c>
      <c r="G44295">
        <v>7.93</v>
      </c>
      <c r="H44295">
        <v>0</v>
      </c>
      <c r="I44295">
        <v>0.57999999999999996</v>
      </c>
      <c r="J44295">
        <v>7.35</v>
      </c>
    </row>
    <row r="44296" spans="1:10" x14ac:dyDescent="0.3">
      <c r="A44296">
        <v>2020</v>
      </c>
      <c r="B44296">
        <v>3</v>
      </c>
      <c r="C44296">
        <v>29</v>
      </c>
      <c r="D44296" s="3">
        <v>43919</v>
      </c>
      <c r="E44296" t="s">
        <v>2743</v>
      </c>
      <c r="F44296" t="s">
        <v>2922</v>
      </c>
      <c r="G44296">
        <v>38.800000000000004</v>
      </c>
      <c r="H44296">
        <v>0</v>
      </c>
      <c r="I44296">
        <v>0.06</v>
      </c>
      <c r="J44296">
        <v>38.74</v>
      </c>
    </row>
    <row r="44297" spans="1:10" x14ac:dyDescent="0.3">
      <c r="A44297">
        <v>2020</v>
      </c>
      <c r="B44297">
        <v>3</v>
      </c>
      <c r="C44297">
        <v>29</v>
      </c>
      <c r="D44297" s="3">
        <v>43919</v>
      </c>
      <c r="E44297" t="s">
        <v>2785</v>
      </c>
      <c r="F44297" t="s">
        <v>2786</v>
      </c>
      <c r="G44297">
        <v>0.01</v>
      </c>
      <c r="H44297">
        <v>0</v>
      </c>
      <c r="I44297">
        <v>0</v>
      </c>
      <c r="J44297">
        <v>0.01</v>
      </c>
    </row>
    <row r="44298" spans="1:10" x14ac:dyDescent="0.3">
      <c r="A44298">
        <v>2020</v>
      </c>
      <c r="B44298">
        <v>3</v>
      </c>
      <c r="C44298">
        <v>29</v>
      </c>
      <c r="D44298" s="3">
        <v>43919</v>
      </c>
      <c r="E44298" t="s">
        <v>2745</v>
      </c>
      <c r="F44298" t="s">
        <v>2781</v>
      </c>
      <c r="G44298">
        <v>0.06</v>
      </c>
      <c r="H44298">
        <v>0</v>
      </c>
      <c r="I44298">
        <v>0.06</v>
      </c>
      <c r="J44298">
        <v>0</v>
      </c>
    </row>
    <row r="44299" spans="1:10" x14ac:dyDescent="0.3">
      <c r="A44299">
        <v>2020</v>
      </c>
      <c r="B44299">
        <v>3</v>
      </c>
      <c r="C44299">
        <v>29</v>
      </c>
      <c r="D44299" s="3">
        <v>43919</v>
      </c>
      <c r="E44299" t="s">
        <v>2745</v>
      </c>
      <c r="F44299" t="s">
        <v>2782</v>
      </c>
      <c r="G44299">
        <v>10.76</v>
      </c>
      <c r="H44299">
        <v>6.7</v>
      </c>
      <c r="I44299">
        <v>4.0599999999999996</v>
      </c>
      <c r="J44299">
        <v>0</v>
      </c>
    </row>
    <row r="44300" spans="1:10" x14ac:dyDescent="0.3">
      <c r="A44300">
        <v>2020</v>
      </c>
      <c r="B44300">
        <v>3</v>
      </c>
      <c r="C44300">
        <v>29</v>
      </c>
      <c r="D44300" s="3">
        <v>43919</v>
      </c>
      <c r="E44300" t="s">
        <v>2745</v>
      </c>
      <c r="F44300" t="s">
        <v>2764</v>
      </c>
      <c r="G44300">
        <v>7.0000000000000007E-2</v>
      </c>
      <c r="H44300">
        <v>0</v>
      </c>
      <c r="I44300">
        <v>7.0000000000000007E-2</v>
      </c>
      <c r="J44300">
        <v>0</v>
      </c>
    </row>
    <row r="44301" spans="1:10" x14ac:dyDescent="0.3">
      <c r="A44301">
        <v>2020</v>
      </c>
      <c r="B44301">
        <v>3</v>
      </c>
      <c r="C44301">
        <v>29</v>
      </c>
      <c r="D44301" s="3">
        <v>43919</v>
      </c>
      <c r="E44301" t="s">
        <v>2745</v>
      </c>
      <c r="F44301" t="s">
        <v>2760</v>
      </c>
      <c r="G44301">
        <v>0.62</v>
      </c>
      <c r="H44301">
        <v>0</v>
      </c>
      <c r="I44301">
        <v>0.62</v>
      </c>
      <c r="J44301">
        <v>0</v>
      </c>
    </row>
    <row r="44302" spans="1:10" x14ac:dyDescent="0.3">
      <c r="A44302">
        <v>2020</v>
      </c>
      <c r="B44302">
        <v>3</v>
      </c>
      <c r="C44302">
        <v>29</v>
      </c>
      <c r="D44302" s="3">
        <v>43919</v>
      </c>
      <c r="E44302" t="s">
        <v>2745</v>
      </c>
      <c r="F44302" t="s">
        <v>2777</v>
      </c>
      <c r="G44302">
        <v>1.2510000000000001</v>
      </c>
      <c r="H44302">
        <v>0.7</v>
      </c>
      <c r="I44302">
        <v>0.55100000000000005</v>
      </c>
      <c r="J44302">
        <v>0</v>
      </c>
    </row>
    <row r="44303" spans="1:10" x14ac:dyDescent="0.3">
      <c r="A44303">
        <v>2020</v>
      </c>
      <c r="B44303">
        <v>3</v>
      </c>
      <c r="C44303">
        <v>29</v>
      </c>
      <c r="D44303" s="3">
        <v>43919</v>
      </c>
      <c r="E44303" t="s">
        <v>2745</v>
      </c>
      <c r="F44303" t="s">
        <v>2761</v>
      </c>
      <c r="G44303">
        <v>14.969999999999999</v>
      </c>
      <c r="H44303">
        <v>0</v>
      </c>
      <c r="I44303">
        <v>8.27</v>
      </c>
      <c r="J44303">
        <v>6.7</v>
      </c>
    </row>
    <row r="44304" spans="1:10" x14ac:dyDescent="0.3">
      <c r="A44304">
        <v>2020</v>
      </c>
      <c r="B44304">
        <v>3</v>
      </c>
      <c r="C44304">
        <v>29</v>
      </c>
      <c r="D44304" s="3">
        <v>43919</v>
      </c>
      <c r="E44304" t="s">
        <v>2745</v>
      </c>
      <c r="F44304" t="s">
        <v>2796</v>
      </c>
      <c r="G44304">
        <v>0.01</v>
      </c>
      <c r="H44304">
        <v>0</v>
      </c>
      <c r="I44304">
        <v>0.01</v>
      </c>
      <c r="J44304">
        <v>0</v>
      </c>
    </row>
    <row r="44305" spans="1:10" x14ac:dyDescent="0.3">
      <c r="A44305">
        <v>2020</v>
      </c>
      <c r="B44305">
        <v>3</v>
      </c>
      <c r="C44305">
        <v>29</v>
      </c>
      <c r="D44305" s="3">
        <v>43919</v>
      </c>
      <c r="E44305" t="s">
        <v>2745</v>
      </c>
      <c r="F44305" t="s">
        <v>2933</v>
      </c>
      <c r="G44305">
        <v>0.3</v>
      </c>
      <c r="H44305">
        <v>0.18</v>
      </c>
      <c r="I44305">
        <v>0.12</v>
      </c>
      <c r="J44305">
        <v>0</v>
      </c>
    </row>
    <row r="44306" spans="1:10" x14ac:dyDescent="0.3">
      <c r="A44306">
        <v>2020</v>
      </c>
      <c r="B44306">
        <v>3</v>
      </c>
      <c r="C44306">
        <v>29</v>
      </c>
      <c r="D44306" s="3">
        <v>43919</v>
      </c>
      <c r="E44306" t="s">
        <v>2741</v>
      </c>
      <c r="F44306" t="s">
        <v>2908</v>
      </c>
      <c r="G44306">
        <v>0.1</v>
      </c>
      <c r="H44306">
        <v>0</v>
      </c>
      <c r="I44306">
        <v>0.1</v>
      </c>
      <c r="J44306">
        <v>0</v>
      </c>
    </row>
    <row r="44307" spans="1:10" x14ac:dyDescent="0.3">
      <c r="A44307">
        <v>2020</v>
      </c>
      <c r="B44307">
        <v>3</v>
      </c>
      <c r="C44307">
        <v>29</v>
      </c>
      <c r="D44307" s="3">
        <v>43919</v>
      </c>
      <c r="E44307" t="s">
        <v>2741</v>
      </c>
      <c r="F44307" t="s">
        <v>2787</v>
      </c>
      <c r="G44307">
        <v>0.15000000000000002</v>
      </c>
      <c r="H44307">
        <v>0</v>
      </c>
      <c r="I44307">
        <v>0.15000000000000002</v>
      </c>
      <c r="J44307">
        <v>0</v>
      </c>
    </row>
    <row r="44308" spans="1:10" x14ac:dyDescent="0.3">
      <c r="A44308">
        <v>2020</v>
      </c>
      <c r="B44308">
        <v>3</v>
      </c>
      <c r="C44308">
        <v>29</v>
      </c>
      <c r="D44308" s="3">
        <v>43919</v>
      </c>
      <c r="E44308" t="s">
        <v>2741</v>
      </c>
      <c r="F44308" t="s">
        <v>2901</v>
      </c>
      <c r="G44308">
        <v>9.4</v>
      </c>
      <c r="H44308">
        <v>0</v>
      </c>
      <c r="I44308">
        <v>9.4</v>
      </c>
      <c r="J44308">
        <v>0</v>
      </c>
    </row>
    <row r="44309" spans="1:10" x14ac:dyDescent="0.3">
      <c r="A44309">
        <v>2020</v>
      </c>
      <c r="B44309">
        <v>3</v>
      </c>
      <c r="C44309">
        <v>29</v>
      </c>
      <c r="D44309" s="3">
        <v>43919</v>
      </c>
      <c r="E44309" t="s">
        <v>2754</v>
      </c>
      <c r="F44309" t="s">
        <v>3012</v>
      </c>
      <c r="G44309">
        <v>1.1000000000000001</v>
      </c>
      <c r="H44309">
        <v>0</v>
      </c>
      <c r="I44309">
        <v>1.1000000000000001</v>
      </c>
      <c r="J44309">
        <v>0</v>
      </c>
    </row>
    <row r="44310" spans="1:10" x14ac:dyDescent="0.3">
      <c r="A44310">
        <v>2020</v>
      </c>
      <c r="B44310">
        <v>3</v>
      </c>
      <c r="C44310">
        <v>29</v>
      </c>
      <c r="D44310" s="3">
        <v>43919</v>
      </c>
      <c r="E44310" t="s">
        <v>2754</v>
      </c>
      <c r="F44310" t="s">
        <v>2873</v>
      </c>
      <c r="G44310">
        <v>1</v>
      </c>
      <c r="H44310">
        <v>0.5</v>
      </c>
      <c r="I44310">
        <v>0.5</v>
      </c>
      <c r="J44310">
        <v>0</v>
      </c>
    </row>
    <row r="44311" spans="1:10" x14ac:dyDescent="0.3">
      <c r="A44311">
        <v>2020</v>
      </c>
      <c r="B44311">
        <v>3</v>
      </c>
      <c r="C44311">
        <v>29</v>
      </c>
      <c r="D44311" s="3">
        <v>43919</v>
      </c>
      <c r="E44311" t="s">
        <v>2752</v>
      </c>
      <c r="F44311" t="s">
        <v>2810</v>
      </c>
      <c r="G44311">
        <v>7.0000000000000007E-2</v>
      </c>
      <c r="H44311">
        <v>0</v>
      </c>
      <c r="I44311">
        <v>7.0000000000000007E-2</v>
      </c>
      <c r="J44311">
        <v>0</v>
      </c>
    </row>
    <row r="44312" spans="1:10" x14ac:dyDescent="0.3">
      <c r="A44312">
        <v>2020</v>
      </c>
      <c r="B44312">
        <v>3</v>
      </c>
      <c r="C44312">
        <v>29</v>
      </c>
      <c r="D44312" s="3">
        <v>43919</v>
      </c>
      <c r="E44312" t="s">
        <v>2752</v>
      </c>
      <c r="F44312" t="s">
        <v>2863</v>
      </c>
      <c r="G44312">
        <v>0.125</v>
      </c>
      <c r="H44312">
        <v>0</v>
      </c>
      <c r="I44312">
        <v>0.125</v>
      </c>
      <c r="J44312">
        <v>0</v>
      </c>
    </row>
    <row r="44313" spans="1:10" x14ac:dyDescent="0.3">
      <c r="A44313">
        <v>2020</v>
      </c>
      <c r="B44313">
        <v>3</v>
      </c>
      <c r="C44313">
        <v>30</v>
      </c>
      <c r="D44313" s="3">
        <v>43920</v>
      </c>
      <c r="E44313" t="s">
        <v>2743</v>
      </c>
      <c r="F44313" t="s">
        <v>2874</v>
      </c>
      <c r="G44313">
        <v>0.99</v>
      </c>
      <c r="H44313">
        <v>0</v>
      </c>
      <c r="I44313">
        <v>0.99</v>
      </c>
      <c r="J44313">
        <v>0</v>
      </c>
    </row>
    <row r="44314" spans="1:10" x14ac:dyDescent="0.3">
      <c r="A44314">
        <v>2020</v>
      </c>
      <c r="B44314">
        <v>3</v>
      </c>
      <c r="C44314">
        <v>30</v>
      </c>
      <c r="D44314" s="3">
        <v>43920</v>
      </c>
      <c r="E44314" t="s">
        <v>2743</v>
      </c>
      <c r="F44314" t="s">
        <v>2759</v>
      </c>
      <c r="G44314">
        <v>0.01</v>
      </c>
      <c r="H44314">
        <v>0</v>
      </c>
      <c r="I44314">
        <v>0.01</v>
      </c>
      <c r="J44314">
        <v>0</v>
      </c>
    </row>
    <row r="44315" spans="1:10" x14ac:dyDescent="0.3">
      <c r="A44315">
        <v>2020</v>
      </c>
      <c r="B44315">
        <v>3</v>
      </c>
      <c r="C44315">
        <v>30</v>
      </c>
      <c r="D44315" s="3">
        <v>43920</v>
      </c>
      <c r="E44315" t="s">
        <v>2743</v>
      </c>
      <c r="F44315" t="s">
        <v>2861</v>
      </c>
      <c r="G44315">
        <v>24.26</v>
      </c>
      <c r="H44315">
        <v>0.8</v>
      </c>
      <c r="I44315">
        <v>23.46</v>
      </c>
      <c r="J44315">
        <v>0</v>
      </c>
    </row>
    <row r="44316" spans="1:10" x14ac:dyDescent="0.3">
      <c r="A44316">
        <v>2020</v>
      </c>
      <c r="B44316">
        <v>3</v>
      </c>
      <c r="C44316">
        <v>30</v>
      </c>
      <c r="D44316" s="3">
        <v>43920</v>
      </c>
      <c r="E44316" t="s">
        <v>2743</v>
      </c>
      <c r="F44316" t="s">
        <v>2834</v>
      </c>
      <c r="G44316">
        <v>0.5</v>
      </c>
      <c r="H44316">
        <v>0</v>
      </c>
      <c r="I44316">
        <v>0.5</v>
      </c>
      <c r="J44316">
        <v>0</v>
      </c>
    </row>
    <row r="44317" spans="1:10" x14ac:dyDescent="0.3">
      <c r="A44317">
        <v>2020</v>
      </c>
      <c r="B44317">
        <v>3</v>
      </c>
      <c r="C44317">
        <v>30</v>
      </c>
      <c r="D44317" s="3">
        <v>43920</v>
      </c>
      <c r="E44317" t="s">
        <v>2743</v>
      </c>
      <c r="F44317" t="s">
        <v>2936</v>
      </c>
      <c r="G44317">
        <v>5.52</v>
      </c>
      <c r="H44317">
        <v>0</v>
      </c>
      <c r="I44317">
        <v>5.52</v>
      </c>
      <c r="J44317">
        <v>0</v>
      </c>
    </row>
    <row r="44318" spans="1:10" x14ac:dyDescent="0.3">
      <c r="A44318">
        <v>2020</v>
      </c>
      <c r="B44318">
        <v>3</v>
      </c>
      <c r="C44318">
        <v>30</v>
      </c>
      <c r="D44318" s="3">
        <v>43920</v>
      </c>
      <c r="E44318" t="s">
        <v>2743</v>
      </c>
      <c r="F44318" t="s">
        <v>2838</v>
      </c>
      <c r="G44318">
        <v>1</v>
      </c>
      <c r="H44318">
        <v>0</v>
      </c>
      <c r="I44318">
        <v>0.3</v>
      </c>
      <c r="J44318">
        <v>0.7</v>
      </c>
    </row>
    <row r="44319" spans="1:10" x14ac:dyDescent="0.3">
      <c r="A44319">
        <v>2020</v>
      </c>
      <c r="B44319">
        <v>3</v>
      </c>
      <c r="C44319">
        <v>30</v>
      </c>
      <c r="D44319" s="3">
        <v>43920</v>
      </c>
      <c r="E44319" t="s">
        <v>2743</v>
      </c>
      <c r="F44319" t="s">
        <v>2922</v>
      </c>
      <c r="G44319">
        <v>9.51</v>
      </c>
      <c r="H44319">
        <v>0</v>
      </c>
      <c r="I44319">
        <v>9.51</v>
      </c>
      <c r="J44319">
        <v>0</v>
      </c>
    </row>
    <row r="44320" spans="1:10" x14ac:dyDescent="0.3">
      <c r="A44320">
        <v>2020</v>
      </c>
      <c r="B44320">
        <v>3</v>
      </c>
      <c r="C44320">
        <v>30</v>
      </c>
      <c r="D44320" s="3">
        <v>43920</v>
      </c>
      <c r="E44320" t="s">
        <v>2745</v>
      </c>
      <c r="F44320" t="s">
        <v>2782</v>
      </c>
      <c r="G44320">
        <v>0.3</v>
      </c>
      <c r="H44320">
        <v>0</v>
      </c>
      <c r="I44320">
        <v>0.3</v>
      </c>
      <c r="J44320">
        <v>0</v>
      </c>
    </row>
    <row r="44321" spans="1:10" x14ac:dyDescent="0.3">
      <c r="A44321">
        <v>2020</v>
      </c>
      <c r="B44321">
        <v>3</v>
      </c>
      <c r="C44321">
        <v>30</v>
      </c>
      <c r="D44321" s="3">
        <v>43920</v>
      </c>
      <c r="E44321" t="s">
        <v>2745</v>
      </c>
      <c r="F44321" t="s">
        <v>2795</v>
      </c>
      <c r="G44321">
        <v>57.36</v>
      </c>
      <c r="H44321">
        <v>40</v>
      </c>
      <c r="I44321">
        <v>7.36</v>
      </c>
      <c r="J44321">
        <v>10</v>
      </c>
    </row>
    <row r="44322" spans="1:10" x14ac:dyDescent="0.3">
      <c r="A44322">
        <v>2020</v>
      </c>
      <c r="B44322">
        <v>3</v>
      </c>
      <c r="C44322">
        <v>30</v>
      </c>
      <c r="D44322" s="3">
        <v>43920</v>
      </c>
      <c r="E44322" t="s">
        <v>2745</v>
      </c>
      <c r="F44322" t="s">
        <v>2764</v>
      </c>
      <c r="G44322">
        <v>0.12000000000000001</v>
      </c>
      <c r="H44322">
        <v>0.01</v>
      </c>
      <c r="I44322">
        <v>0.11</v>
      </c>
      <c r="J44322">
        <v>0</v>
      </c>
    </row>
    <row r="44323" spans="1:10" x14ac:dyDescent="0.3">
      <c r="A44323">
        <v>2020</v>
      </c>
      <c r="B44323">
        <v>3</v>
      </c>
      <c r="C44323">
        <v>30</v>
      </c>
      <c r="D44323" s="3">
        <v>43920</v>
      </c>
      <c r="E44323" t="s">
        <v>2745</v>
      </c>
      <c r="F44323" t="s">
        <v>2760</v>
      </c>
      <c r="G44323">
        <v>0.16999999999999998</v>
      </c>
      <c r="H44323">
        <v>0</v>
      </c>
      <c r="I44323">
        <v>0.16999999999999998</v>
      </c>
      <c r="J44323">
        <v>0</v>
      </c>
    </row>
    <row r="44324" spans="1:10" x14ac:dyDescent="0.3">
      <c r="A44324">
        <v>2020</v>
      </c>
      <c r="B44324">
        <v>3</v>
      </c>
      <c r="C44324">
        <v>30</v>
      </c>
      <c r="D44324" s="3">
        <v>43920</v>
      </c>
      <c r="E44324" t="s">
        <v>2745</v>
      </c>
      <c r="F44324" t="s">
        <v>2777</v>
      </c>
      <c r="G44324">
        <v>1.1000000000000001</v>
      </c>
      <c r="H44324">
        <v>0</v>
      </c>
      <c r="I44324">
        <v>1.1000000000000001</v>
      </c>
      <c r="J44324">
        <v>0</v>
      </c>
    </row>
    <row r="44325" spans="1:10" x14ac:dyDescent="0.3">
      <c r="A44325">
        <v>2020</v>
      </c>
      <c r="B44325">
        <v>3</v>
      </c>
      <c r="C44325">
        <v>30</v>
      </c>
      <c r="D44325" s="3">
        <v>43920</v>
      </c>
      <c r="E44325" t="s">
        <v>2745</v>
      </c>
      <c r="F44325" t="s">
        <v>2761</v>
      </c>
      <c r="G44325">
        <v>5.8</v>
      </c>
      <c r="H44325">
        <v>0.1</v>
      </c>
      <c r="I44325">
        <v>5.7</v>
      </c>
      <c r="J44325">
        <v>0</v>
      </c>
    </row>
    <row r="44326" spans="1:10" x14ac:dyDescent="0.3">
      <c r="A44326">
        <v>2020</v>
      </c>
      <c r="B44326">
        <v>3</v>
      </c>
      <c r="C44326">
        <v>30</v>
      </c>
      <c r="D44326" s="3">
        <v>43920</v>
      </c>
      <c r="E44326" t="s">
        <v>2745</v>
      </c>
      <c r="F44326" t="s">
        <v>2796</v>
      </c>
      <c r="G44326">
        <v>0.63000000000000012</v>
      </c>
      <c r="H44326">
        <v>0</v>
      </c>
      <c r="I44326">
        <v>0.63000000000000012</v>
      </c>
      <c r="J44326">
        <v>0</v>
      </c>
    </row>
    <row r="44327" spans="1:10" x14ac:dyDescent="0.3">
      <c r="A44327">
        <v>2020</v>
      </c>
      <c r="B44327">
        <v>3</v>
      </c>
      <c r="C44327">
        <v>30</v>
      </c>
      <c r="D44327" s="3">
        <v>43920</v>
      </c>
      <c r="E44327" t="s">
        <v>2745</v>
      </c>
      <c r="F44327" t="s">
        <v>2912</v>
      </c>
      <c r="G44327">
        <v>1.2</v>
      </c>
      <c r="H44327">
        <v>0</v>
      </c>
      <c r="I44327">
        <v>1.2</v>
      </c>
      <c r="J44327">
        <v>0</v>
      </c>
    </row>
    <row r="44328" spans="1:10" x14ac:dyDescent="0.3">
      <c r="A44328">
        <v>2020</v>
      </c>
      <c r="B44328">
        <v>3</v>
      </c>
      <c r="C44328">
        <v>30</v>
      </c>
      <c r="D44328" s="3">
        <v>43920</v>
      </c>
      <c r="E44328" t="s">
        <v>2745</v>
      </c>
      <c r="F44328" t="s">
        <v>2751</v>
      </c>
      <c r="G44328">
        <v>5.54</v>
      </c>
      <c r="H44328">
        <v>1.24</v>
      </c>
      <c r="I44328">
        <v>4.3</v>
      </c>
      <c r="J44328">
        <v>0</v>
      </c>
    </row>
    <row r="44329" spans="1:10" x14ac:dyDescent="0.3">
      <c r="A44329">
        <v>2020</v>
      </c>
      <c r="B44329">
        <v>3</v>
      </c>
      <c r="C44329">
        <v>30</v>
      </c>
      <c r="D44329" s="3">
        <v>43920</v>
      </c>
      <c r="E44329" t="s">
        <v>2745</v>
      </c>
      <c r="F44329" t="s">
        <v>2766</v>
      </c>
      <c r="G44329">
        <v>8.5999999999999979E-2</v>
      </c>
      <c r="H44329">
        <v>0</v>
      </c>
      <c r="I44329">
        <v>8.5999999999999979E-2</v>
      </c>
      <c r="J44329">
        <v>0</v>
      </c>
    </row>
    <row r="44330" spans="1:10" x14ac:dyDescent="0.3">
      <c r="A44330">
        <v>2020</v>
      </c>
      <c r="B44330">
        <v>3</v>
      </c>
      <c r="C44330">
        <v>30</v>
      </c>
      <c r="D44330" s="3">
        <v>43920</v>
      </c>
      <c r="E44330" t="s">
        <v>2745</v>
      </c>
      <c r="F44330" t="s">
        <v>2805</v>
      </c>
      <c r="G44330">
        <v>0.30000000000000004</v>
      </c>
      <c r="H44330">
        <v>0.1</v>
      </c>
      <c r="I44330">
        <v>0.1</v>
      </c>
      <c r="J44330">
        <v>0.1</v>
      </c>
    </row>
    <row r="44331" spans="1:10" x14ac:dyDescent="0.3">
      <c r="A44331">
        <v>2020</v>
      </c>
      <c r="B44331">
        <v>3</v>
      </c>
      <c r="C44331">
        <v>30</v>
      </c>
      <c r="D44331" s="3">
        <v>43920</v>
      </c>
      <c r="E44331" t="s">
        <v>2741</v>
      </c>
      <c r="F44331" t="s">
        <v>2758</v>
      </c>
      <c r="G44331">
        <v>0.01</v>
      </c>
      <c r="H44331">
        <v>0</v>
      </c>
      <c r="I44331">
        <v>0.01</v>
      </c>
      <c r="J44331">
        <v>0</v>
      </c>
    </row>
    <row r="44332" spans="1:10" x14ac:dyDescent="0.3">
      <c r="A44332">
        <v>2020</v>
      </c>
      <c r="B44332">
        <v>3</v>
      </c>
      <c r="C44332">
        <v>30</v>
      </c>
      <c r="D44332" s="3">
        <v>43920</v>
      </c>
      <c r="E44332" t="s">
        <v>2741</v>
      </c>
      <c r="F44332" t="s">
        <v>2753</v>
      </c>
      <c r="G44332">
        <v>0.04</v>
      </c>
      <c r="H44332">
        <v>0</v>
      </c>
      <c r="I44332">
        <v>0.04</v>
      </c>
      <c r="J44332">
        <v>0</v>
      </c>
    </row>
    <row r="44333" spans="1:10" x14ac:dyDescent="0.3">
      <c r="A44333">
        <v>2020</v>
      </c>
      <c r="B44333">
        <v>3</v>
      </c>
      <c r="C44333">
        <v>30</v>
      </c>
      <c r="D44333" s="3">
        <v>43920</v>
      </c>
      <c r="E44333" t="s">
        <v>2741</v>
      </c>
      <c r="F44333" t="s">
        <v>2763</v>
      </c>
      <c r="G44333">
        <v>0.03</v>
      </c>
      <c r="H44333">
        <v>0.03</v>
      </c>
      <c r="I44333">
        <v>0</v>
      </c>
      <c r="J44333">
        <v>0</v>
      </c>
    </row>
    <row r="44334" spans="1:10" x14ac:dyDescent="0.3">
      <c r="A44334">
        <v>2020</v>
      </c>
      <c r="B44334">
        <v>3</v>
      </c>
      <c r="C44334">
        <v>30</v>
      </c>
      <c r="D44334" s="3">
        <v>43920</v>
      </c>
      <c r="E44334" t="s">
        <v>2741</v>
      </c>
      <c r="F44334" t="s">
        <v>2934</v>
      </c>
      <c r="G44334">
        <v>0.2</v>
      </c>
      <c r="H44334">
        <v>0</v>
      </c>
      <c r="I44334">
        <v>0.2</v>
      </c>
      <c r="J44334">
        <v>0</v>
      </c>
    </row>
    <row r="44335" spans="1:10" x14ac:dyDescent="0.3">
      <c r="A44335">
        <v>2020</v>
      </c>
      <c r="B44335">
        <v>3</v>
      </c>
      <c r="C44335">
        <v>30</v>
      </c>
      <c r="D44335" s="3">
        <v>43920</v>
      </c>
      <c r="E44335" t="s">
        <v>2741</v>
      </c>
      <c r="F44335" t="s">
        <v>2872</v>
      </c>
      <c r="G44335">
        <v>0.01</v>
      </c>
      <c r="H44335">
        <v>0</v>
      </c>
      <c r="I44335">
        <v>0.01</v>
      </c>
      <c r="J44335">
        <v>0</v>
      </c>
    </row>
    <row r="44336" spans="1:10" x14ac:dyDescent="0.3">
      <c r="A44336">
        <v>2020</v>
      </c>
      <c r="B44336">
        <v>3</v>
      </c>
      <c r="C44336">
        <v>30</v>
      </c>
      <c r="D44336" s="3">
        <v>43920</v>
      </c>
      <c r="E44336" t="s">
        <v>2741</v>
      </c>
      <c r="F44336" t="s">
        <v>2787</v>
      </c>
      <c r="G44336">
        <v>0.30000000000000004</v>
      </c>
      <c r="H44336">
        <v>0.05</v>
      </c>
      <c r="I44336">
        <v>0.25</v>
      </c>
      <c r="J44336">
        <v>0</v>
      </c>
    </row>
    <row r="44337" spans="1:10" x14ac:dyDescent="0.3">
      <c r="A44337">
        <v>2020</v>
      </c>
      <c r="B44337">
        <v>3</v>
      </c>
      <c r="C44337">
        <v>30</v>
      </c>
      <c r="D44337" s="3">
        <v>43920</v>
      </c>
      <c r="E44337" t="s">
        <v>2741</v>
      </c>
      <c r="F44337" t="s">
        <v>2901</v>
      </c>
      <c r="G44337">
        <v>1.2</v>
      </c>
      <c r="H44337">
        <v>0</v>
      </c>
      <c r="I44337">
        <v>1.2</v>
      </c>
      <c r="J44337">
        <v>0</v>
      </c>
    </row>
    <row r="44338" spans="1:10" x14ac:dyDescent="0.3">
      <c r="A44338">
        <v>2020</v>
      </c>
      <c r="B44338">
        <v>3</v>
      </c>
      <c r="C44338">
        <v>30</v>
      </c>
      <c r="D44338" s="3">
        <v>43920</v>
      </c>
      <c r="E44338" t="s">
        <v>2741</v>
      </c>
      <c r="F44338" t="s">
        <v>2935</v>
      </c>
      <c r="G44338">
        <v>4</v>
      </c>
      <c r="H44338">
        <v>0</v>
      </c>
      <c r="I44338">
        <v>0</v>
      </c>
      <c r="J44338">
        <v>4</v>
      </c>
    </row>
    <row r="44339" spans="1:10" x14ac:dyDescent="0.3">
      <c r="A44339">
        <v>2020</v>
      </c>
      <c r="B44339">
        <v>3</v>
      </c>
      <c r="C44339">
        <v>30</v>
      </c>
      <c r="D44339" s="3">
        <v>43920</v>
      </c>
      <c r="E44339" t="s">
        <v>2749</v>
      </c>
      <c r="F44339" t="s">
        <v>2849</v>
      </c>
      <c r="G44339">
        <v>0.7</v>
      </c>
      <c r="H44339">
        <v>0.2</v>
      </c>
      <c r="I44339">
        <v>0.5</v>
      </c>
      <c r="J44339">
        <v>0</v>
      </c>
    </row>
    <row r="44340" spans="1:10" x14ac:dyDescent="0.3">
      <c r="A44340">
        <v>2020</v>
      </c>
      <c r="B44340">
        <v>3</v>
      </c>
      <c r="C44340">
        <v>30</v>
      </c>
      <c r="D44340" s="3">
        <v>43920</v>
      </c>
      <c r="E44340" t="s">
        <v>3040</v>
      </c>
      <c r="F44340" t="s">
        <v>3052</v>
      </c>
      <c r="G44340">
        <v>4.79</v>
      </c>
      <c r="H44340">
        <v>0.5</v>
      </c>
      <c r="I44340">
        <v>2.6</v>
      </c>
      <c r="J44340">
        <v>1.69</v>
      </c>
    </row>
    <row r="44341" spans="1:10" x14ac:dyDescent="0.3">
      <c r="A44341">
        <v>2020</v>
      </c>
      <c r="B44341">
        <v>3</v>
      </c>
      <c r="C44341">
        <v>30</v>
      </c>
      <c r="D44341" s="3">
        <v>43920</v>
      </c>
      <c r="E44341" t="s">
        <v>3040</v>
      </c>
      <c r="F44341" t="s">
        <v>3062</v>
      </c>
      <c r="G44341">
        <v>0.45</v>
      </c>
      <c r="H44341">
        <v>0</v>
      </c>
      <c r="I44341">
        <v>0.45</v>
      </c>
      <c r="J44341">
        <v>0</v>
      </c>
    </row>
    <row r="44342" spans="1:10" x14ac:dyDescent="0.3">
      <c r="A44342">
        <v>2020</v>
      </c>
      <c r="B44342">
        <v>3</v>
      </c>
      <c r="C44342">
        <v>30</v>
      </c>
      <c r="D44342" s="3">
        <v>43920</v>
      </c>
      <c r="E44342" t="s">
        <v>2754</v>
      </c>
      <c r="F44342" t="s">
        <v>2914</v>
      </c>
      <c r="G44342">
        <v>2.4</v>
      </c>
      <c r="H44342">
        <v>0</v>
      </c>
      <c r="I44342">
        <v>2.4</v>
      </c>
      <c r="J44342">
        <v>0</v>
      </c>
    </row>
    <row r="44343" spans="1:10" x14ac:dyDescent="0.3">
      <c r="A44343">
        <v>2020</v>
      </c>
      <c r="B44343">
        <v>3</v>
      </c>
      <c r="C44343">
        <v>30</v>
      </c>
      <c r="D44343" s="3">
        <v>43920</v>
      </c>
      <c r="E44343" t="s">
        <v>2752</v>
      </c>
      <c r="F44343" t="s">
        <v>2863</v>
      </c>
      <c r="G44343">
        <v>0.14000000000000001</v>
      </c>
      <c r="H44343">
        <v>0.05</v>
      </c>
      <c r="I44343">
        <v>0.09</v>
      </c>
      <c r="J44343">
        <v>0</v>
      </c>
    </row>
    <row r="44344" spans="1:10" x14ac:dyDescent="0.3">
      <c r="A44344">
        <v>2020</v>
      </c>
      <c r="B44344">
        <v>3</v>
      </c>
      <c r="C44344">
        <v>30</v>
      </c>
      <c r="D44344" s="3">
        <v>43920</v>
      </c>
      <c r="E44344" t="s">
        <v>2752</v>
      </c>
      <c r="F44344" t="s">
        <v>2814</v>
      </c>
      <c r="G44344">
        <v>0.08</v>
      </c>
      <c r="H44344">
        <v>0</v>
      </c>
      <c r="I44344">
        <v>0.06</v>
      </c>
      <c r="J44344">
        <v>0.02</v>
      </c>
    </row>
    <row r="44345" spans="1:10" x14ac:dyDescent="0.3">
      <c r="A44345">
        <v>2020</v>
      </c>
      <c r="B44345">
        <v>3</v>
      </c>
      <c r="C44345">
        <v>31</v>
      </c>
      <c r="D44345" s="3">
        <v>43921</v>
      </c>
      <c r="E44345" t="s">
        <v>2743</v>
      </c>
      <c r="F44345" t="s">
        <v>2915</v>
      </c>
      <c r="G44345">
        <v>63.209999999999994</v>
      </c>
      <c r="H44345">
        <v>8.6999999999999993</v>
      </c>
      <c r="I44345">
        <v>38.729999999999997</v>
      </c>
      <c r="J44345">
        <v>15.78</v>
      </c>
    </row>
    <row r="44346" spans="1:10" x14ac:dyDescent="0.3">
      <c r="A44346">
        <v>2020</v>
      </c>
      <c r="B44346">
        <v>3</v>
      </c>
      <c r="C44346">
        <v>31</v>
      </c>
      <c r="D44346" s="3">
        <v>43921</v>
      </c>
      <c r="E44346" t="s">
        <v>2743</v>
      </c>
      <c r="F44346" t="s">
        <v>2759</v>
      </c>
      <c r="G44346">
        <v>45.26</v>
      </c>
      <c r="H44346">
        <v>0</v>
      </c>
      <c r="I44346">
        <v>1.9000000000000001</v>
      </c>
      <c r="J44346">
        <v>43.36</v>
      </c>
    </row>
    <row r="44347" spans="1:10" x14ac:dyDescent="0.3">
      <c r="A44347">
        <v>2020</v>
      </c>
      <c r="B44347">
        <v>3</v>
      </c>
      <c r="C44347">
        <v>31</v>
      </c>
      <c r="D44347" s="3">
        <v>43921</v>
      </c>
      <c r="E44347" t="s">
        <v>2743</v>
      </c>
      <c r="F44347" t="s">
        <v>2861</v>
      </c>
      <c r="G44347">
        <v>99.24</v>
      </c>
      <c r="H44347">
        <v>0</v>
      </c>
      <c r="I44347">
        <v>0</v>
      </c>
      <c r="J44347">
        <v>99.24</v>
      </c>
    </row>
    <row r="44348" spans="1:10" x14ac:dyDescent="0.3">
      <c r="A44348">
        <v>2020</v>
      </c>
      <c r="B44348">
        <v>3</v>
      </c>
      <c r="C44348">
        <v>31</v>
      </c>
      <c r="D44348" s="3">
        <v>43921</v>
      </c>
      <c r="E44348" t="s">
        <v>2743</v>
      </c>
      <c r="F44348" t="s">
        <v>2947</v>
      </c>
      <c r="G44348">
        <v>16.95</v>
      </c>
      <c r="H44348">
        <v>0</v>
      </c>
      <c r="I44348">
        <v>5.68</v>
      </c>
      <c r="J44348">
        <v>11.27</v>
      </c>
    </row>
    <row r="44349" spans="1:10" x14ac:dyDescent="0.3">
      <c r="A44349">
        <v>2020</v>
      </c>
      <c r="B44349">
        <v>3</v>
      </c>
      <c r="C44349">
        <v>31</v>
      </c>
      <c r="D44349" s="3">
        <v>43921</v>
      </c>
      <c r="E44349" t="s">
        <v>2743</v>
      </c>
      <c r="F44349" t="s">
        <v>2834</v>
      </c>
      <c r="G44349">
        <v>3.11</v>
      </c>
      <c r="H44349">
        <v>0.01</v>
      </c>
      <c r="I44349">
        <v>3.1</v>
      </c>
      <c r="J44349">
        <v>0</v>
      </c>
    </row>
    <row r="44350" spans="1:10" x14ac:dyDescent="0.3">
      <c r="A44350">
        <v>2020</v>
      </c>
      <c r="B44350">
        <v>3</v>
      </c>
      <c r="C44350">
        <v>31</v>
      </c>
      <c r="D44350" s="3">
        <v>43921</v>
      </c>
      <c r="E44350" t="s">
        <v>2743</v>
      </c>
      <c r="F44350" t="s">
        <v>2827</v>
      </c>
      <c r="G44350">
        <v>9.64</v>
      </c>
      <c r="H44350">
        <v>7.4</v>
      </c>
      <c r="I44350">
        <v>2.2400000000000002</v>
      </c>
      <c r="J44350">
        <v>0</v>
      </c>
    </row>
    <row r="44351" spans="1:10" x14ac:dyDescent="0.3">
      <c r="A44351">
        <v>2020</v>
      </c>
      <c r="B44351">
        <v>3</v>
      </c>
      <c r="C44351">
        <v>31</v>
      </c>
      <c r="D44351" s="3">
        <v>43921</v>
      </c>
      <c r="E44351" t="s">
        <v>2743</v>
      </c>
      <c r="F44351" t="s">
        <v>2922</v>
      </c>
      <c r="G44351">
        <v>0.30000000000000004</v>
      </c>
      <c r="H44351">
        <v>0</v>
      </c>
      <c r="I44351">
        <v>0.2</v>
      </c>
      <c r="J44351">
        <v>0.1</v>
      </c>
    </row>
    <row r="44352" spans="1:10" x14ac:dyDescent="0.3">
      <c r="A44352">
        <v>2020</v>
      </c>
      <c r="B44352">
        <v>3</v>
      </c>
      <c r="C44352">
        <v>31</v>
      </c>
      <c r="D44352" s="3">
        <v>43921</v>
      </c>
      <c r="E44352" t="s">
        <v>2997</v>
      </c>
      <c r="F44352" t="s">
        <v>3021</v>
      </c>
      <c r="G44352">
        <v>0.01</v>
      </c>
      <c r="H44352">
        <v>0</v>
      </c>
      <c r="I44352">
        <v>0.01</v>
      </c>
      <c r="J44352">
        <v>0</v>
      </c>
    </row>
    <row r="44353" spans="1:10" x14ac:dyDescent="0.3">
      <c r="A44353">
        <v>2020</v>
      </c>
      <c r="B44353">
        <v>3</v>
      </c>
      <c r="C44353">
        <v>31</v>
      </c>
      <c r="D44353" s="3">
        <v>43921</v>
      </c>
      <c r="E44353" t="s">
        <v>2745</v>
      </c>
      <c r="F44353" t="s">
        <v>2782</v>
      </c>
      <c r="G44353">
        <v>9.9</v>
      </c>
      <c r="H44353">
        <v>0</v>
      </c>
      <c r="I44353">
        <v>5</v>
      </c>
      <c r="J44353">
        <v>4.9000000000000004</v>
      </c>
    </row>
    <row r="44354" spans="1:10" x14ac:dyDescent="0.3">
      <c r="A44354">
        <v>2020</v>
      </c>
      <c r="B44354">
        <v>3</v>
      </c>
      <c r="C44354">
        <v>31</v>
      </c>
      <c r="D44354" s="3">
        <v>43921</v>
      </c>
      <c r="E44354" t="s">
        <v>2745</v>
      </c>
      <c r="F44354" t="s">
        <v>2764</v>
      </c>
      <c r="G44354">
        <v>6.52</v>
      </c>
      <c r="H44354">
        <v>0</v>
      </c>
      <c r="I44354">
        <v>6.52</v>
      </c>
      <c r="J44354">
        <v>0</v>
      </c>
    </row>
    <row r="44355" spans="1:10" x14ac:dyDescent="0.3">
      <c r="A44355">
        <v>2020</v>
      </c>
      <c r="B44355">
        <v>3</v>
      </c>
      <c r="C44355">
        <v>31</v>
      </c>
      <c r="D44355" s="3">
        <v>43921</v>
      </c>
      <c r="E44355" t="s">
        <v>2745</v>
      </c>
      <c r="F44355" t="s">
        <v>2777</v>
      </c>
      <c r="G44355">
        <v>0.06</v>
      </c>
      <c r="H44355">
        <v>0</v>
      </c>
      <c r="I44355">
        <v>0</v>
      </c>
      <c r="J44355">
        <v>0.06</v>
      </c>
    </row>
    <row r="44356" spans="1:10" x14ac:dyDescent="0.3">
      <c r="A44356">
        <v>2020</v>
      </c>
      <c r="B44356">
        <v>3</v>
      </c>
      <c r="C44356">
        <v>31</v>
      </c>
      <c r="D44356" s="3">
        <v>43921</v>
      </c>
      <c r="E44356" t="s">
        <v>2745</v>
      </c>
      <c r="F44356" t="s">
        <v>2761</v>
      </c>
      <c r="G44356">
        <v>1.4000000000000001</v>
      </c>
      <c r="H44356">
        <v>0</v>
      </c>
      <c r="I44356">
        <v>1.4000000000000001</v>
      </c>
      <c r="J44356">
        <v>0</v>
      </c>
    </row>
    <row r="44357" spans="1:10" x14ac:dyDescent="0.3">
      <c r="A44357">
        <v>2020</v>
      </c>
      <c r="B44357">
        <v>3</v>
      </c>
      <c r="C44357">
        <v>31</v>
      </c>
      <c r="D44357" s="3">
        <v>43921</v>
      </c>
      <c r="E44357" t="s">
        <v>2745</v>
      </c>
      <c r="F44357" t="s">
        <v>2796</v>
      </c>
      <c r="G44357">
        <v>1.6199999999999999</v>
      </c>
      <c r="H44357">
        <v>0.54</v>
      </c>
      <c r="I44357">
        <v>1.0799999999999998</v>
      </c>
      <c r="J44357">
        <v>0</v>
      </c>
    </row>
    <row r="44358" spans="1:10" x14ac:dyDescent="0.3">
      <c r="A44358">
        <v>2020</v>
      </c>
      <c r="B44358">
        <v>3</v>
      </c>
      <c r="C44358">
        <v>31</v>
      </c>
      <c r="D44358" s="3">
        <v>43921</v>
      </c>
      <c r="E44358" t="s">
        <v>2745</v>
      </c>
      <c r="F44358" t="s">
        <v>2953</v>
      </c>
      <c r="G44358">
        <v>6.45</v>
      </c>
      <c r="H44358">
        <v>0</v>
      </c>
      <c r="I44358">
        <v>6.45</v>
      </c>
      <c r="J44358">
        <v>0</v>
      </c>
    </row>
    <row r="44359" spans="1:10" x14ac:dyDescent="0.3">
      <c r="A44359">
        <v>2020</v>
      </c>
      <c r="B44359">
        <v>3</v>
      </c>
      <c r="C44359">
        <v>31</v>
      </c>
      <c r="D44359" s="3">
        <v>43921</v>
      </c>
      <c r="E44359" t="s">
        <v>2745</v>
      </c>
      <c r="F44359" t="s">
        <v>2751</v>
      </c>
      <c r="G44359">
        <v>4.1899999999999995</v>
      </c>
      <c r="H44359">
        <v>2.59</v>
      </c>
      <c r="I44359">
        <v>1.6</v>
      </c>
      <c r="J44359">
        <v>0</v>
      </c>
    </row>
    <row r="44360" spans="1:10" x14ac:dyDescent="0.3">
      <c r="A44360">
        <v>2020</v>
      </c>
      <c r="B44360">
        <v>3</v>
      </c>
      <c r="C44360">
        <v>31</v>
      </c>
      <c r="D44360" s="3">
        <v>43921</v>
      </c>
      <c r="E44360" t="s">
        <v>2745</v>
      </c>
      <c r="F44360" t="s">
        <v>2766</v>
      </c>
      <c r="G44360">
        <v>0.04</v>
      </c>
      <c r="H44360">
        <v>0.03</v>
      </c>
      <c r="I44360">
        <v>0.01</v>
      </c>
      <c r="J44360">
        <v>0</v>
      </c>
    </row>
    <row r="44361" spans="1:10" x14ac:dyDescent="0.3">
      <c r="A44361">
        <v>2020</v>
      </c>
      <c r="B44361">
        <v>3</v>
      </c>
      <c r="C44361">
        <v>31</v>
      </c>
      <c r="D44361" s="3">
        <v>43921</v>
      </c>
      <c r="E44361" t="s">
        <v>2745</v>
      </c>
      <c r="F44361" t="s">
        <v>2951</v>
      </c>
      <c r="G44361">
        <v>2</v>
      </c>
      <c r="H44361">
        <v>0</v>
      </c>
      <c r="I44361">
        <v>0</v>
      </c>
      <c r="J44361">
        <v>2</v>
      </c>
    </row>
    <row r="44362" spans="1:10" x14ac:dyDescent="0.3">
      <c r="A44362">
        <v>2020</v>
      </c>
      <c r="B44362">
        <v>3</v>
      </c>
      <c r="C44362">
        <v>31</v>
      </c>
      <c r="D44362" s="3">
        <v>43921</v>
      </c>
      <c r="E44362" t="s">
        <v>2747</v>
      </c>
      <c r="F44362" t="s">
        <v>2942</v>
      </c>
      <c r="G44362">
        <v>0.9</v>
      </c>
      <c r="H44362">
        <v>0</v>
      </c>
      <c r="I44362">
        <v>0.9</v>
      </c>
      <c r="J44362">
        <v>0</v>
      </c>
    </row>
    <row r="44363" spans="1:10" x14ac:dyDescent="0.3">
      <c r="A44363">
        <v>2020</v>
      </c>
      <c r="B44363">
        <v>3</v>
      </c>
      <c r="C44363">
        <v>31</v>
      </c>
      <c r="D44363" s="3">
        <v>43921</v>
      </c>
      <c r="E44363" t="s">
        <v>2747</v>
      </c>
      <c r="F44363" t="s">
        <v>2748</v>
      </c>
      <c r="G44363">
        <v>0.01</v>
      </c>
      <c r="H44363">
        <v>0</v>
      </c>
      <c r="I44363">
        <v>0.01</v>
      </c>
      <c r="J44363">
        <v>0</v>
      </c>
    </row>
    <row r="44364" spans="1:10" x14ac:dyDescent="0.3">
      <c r="A44364">
        <v>2020</v>
      </c>
      <c r="B44364">
        <v>3</v>
      </c>
      <c r="C44364">
        <v>31</v>
      </c>
      <c r="D44364" s="3">
        <v>43921</v>
      </c>
      <c r="E44364" t="s">
        <v>2741</v>
      </c>
      <c r="F44364" t="s">
        <v>2758</v>
      </c>
      <c r="G44364">
        <v>0.5</v>
      </c>
      <c r="H44364">
        <v>0.5</v>
      </c>
      <c r="I44364">
        <v>0</v>
      </c>
      <c r="J44364">
        <v>0</v>
      </c>
    </row>
    <row r="44365" spans="1:10" x14ac:dyDescent="0.3">
      <c r="A44365">
        <v>2020</v>
      </c>
      <c r="B44365">
        <v>3</v>
      </c>
      <c r="C44365">
        <v>31</v>
      </c>
      <c r="D44365" s="3">
        <v>43921</v>
      </c>
      <c r="E44365" t="s">
        <v>2741</v>
      </c>
      <c r="F44365" t="s">
        <v>2836</v>
      </c>
      <c r="G44365">
        <v>10</v>
      </c>
      <c r="H44365">
        <v>0</v>
      </c>
      <c r="I44365">
        <v>10</v>
      </c>
      <c r="J44365">
        <v>0</v>
      </c>
    </row>
    <row r="44366" spans="1:10" x14ac:dyDescent="0.3">
      <c r="A44366">
        <v>2020</v>
      </c>
      <c r="B44366">
        <v>3</v>
      </c>
      <c r="C44366">
        <v>31</v>
      </c>
      <c r="D44366" s="3">
        <v>43921</v>
      </c>
      <c r="E44366" t="s">
        <v>2741</v>
      </c>
      <c r="F44366" t="s">
        <v>2934</v>
      </c>
      <c r="G44366">
        <v>8</v>
      </c>
      <c r="H44366">
        <v>2</v>
      </c>
      <c r="I44366">
        <v>6</v>
      </c>
      <c r="J44366">
        <v>0</v>
      </c>
    </row>
    <row r="44367" spans="1:10" x14ac:dyDescent="0.3">
      <c r="A44367">
        <v>2020</v>
      </c>
      <c r="B44367">
        <v>3</v>
      </c>
      <c r="C44367">
        <v>31</v>
      </c>
      <c r="D44367" s="3">
        <v>43921</v>
      </c>
      <c r="E44367" t="s">
        <v>2741</v>
      </c>
      <c r="F44367" t="s">
        <v>2872</v>
      </c>
      <c r="G44367">
        <v>2.2999999999999998</v>
      </c>
      <c r="H44367">
        <v>0</v>
      </c>
      <c r="I44367">
        <v>2.2999999999999998</v>
      </c>
      <c r="J44367">
        <v>0</v>
      </c>
    </row>
    <row r="44368" spans="1:10" x14ac:dyDescent="0.3">
      <c r="A44368">
        <v>2020</v>
      </c>
      <c r="B44368">
        <v>3</v>
      </c>
      <c r="C44368">
        <v>31</v>
      </c>
      <c r="D44368" s="3">
        <v>43921</v>
      </c>
      <c r="E44368" t="s">
        <v>2741</v>
      </c>
      <c r="F44368" t="s">
        <v>2787</v>
      </c>
      <c r="G44368">
        <v>0.22000000000000003</v>
      </c>
      <c r="H44368">
        <v>0</v>
      </c>
      <c r="I44368">
        <v>0.22000000000000003</v>
      </c>
      <c r="J44368">
        <v>0</v>
      </c>
    </row>
    <row r="44369" spans="1:10" x14ac:dyDescent="0.3">
      <c r="A44369">
        <v>2020</v>
      </c>
      <c r="B44369">
        <v>3</v>
      </c>
      <c r="C44369">
        <v>31</v>
      </c>
      <c r="D44369" s="3">
        <v>43921</v>
      </c>
      <c r="E44369" t="s">
        <v>2749</v>
      </c>
      <c r="F44369" t="s">
        <v>2826</v>
      </c>
      <c r="G44369">
        <v>0.3</v>
      </c>
      <c r="H44369">
        <v>0</v>
      </c>
      <c r="I44369">
        <v>0.3</v>
      </c>
      <c r="J44369">
        <v>0</v>
      </c>
    </row>
    <row r="44370" spans="1:10" x14ac:dyDescent="0.3">
      <c r="A44370">
        <v>2020</v>
      </c>
      <c r="B44370">
        <v>3</v>
      </c>
      <c r="C44370">
        <v>31</v>
      </c>
      <c r="D44370" s="3">
        <v>43921</v>
      </c>
      <c r="E44370" t="s">
        <v>3040</v>
      </c>
      <c r="F44370" t="s">
        <v>3051</v>
      </c>
      <c r="G44370">
        <v>0.31</v>
      </c>
      <c r="H44370">
        <v>0</v>
      </c>
      <c r="I44370">
        <v>0.31</v>
      </c>
      <c r="J44370">
        <v>0</v>
      </c>
    </row>
    <row r="44371" spans="1:10" x14ac:dyDescent="0.3">
      <c r="A44371">
        <v>2020</v>
      </c>
      <c r="B44371">
        <v>3</v>
      </c>
      <c r="C44371">
        <v>31</v>
      </c>
      <c r="D44371" s="3">
        <v>43921</v>
      </c>
      <c r="E44371" t="s">
        <v>3040</v>
      </c>
      <c r="F44371" t="s">
        <v>3060</v>
      </c>
      <c r="G44371">
        <v>0.45</v>
      </c>
      <c r="H44371">
        <v>0.4</v>
      </c>
      <c r="I44371">
        <v>0.05</v>
      </c>
      <c r="J44371">
        <v>0</v>
      </c>
    </row>
    <row r="44372" spans="1:10" x14ac:dyDescent="0.3">
      <c r="A44372">
        <v>2020</v>
      </c>
      <c r="B44372">
        <v>3</v>
      </c>
      <c r="C44372">
        <v>31</v>
      </c>
      <c r="D44372" s="3">
        <v>43921</v>
      </c>
      <c r="E44372" t="s">
        <v>2752</v>
      </c>
      <c r="F44372" t="s">
        <v>2928</v>
      </c>
      <c r="G44372">
        <v>2.67</v>
      </c>
      <c r="H44372">
        <v>0</v>
      </c>
      <c r="I44372">
        <v>2.67</v>
      </c>
      <c r="J44372">
        <v>0</v>
      </c>
    </row>
    <row r="44373" spans="1:10" x14ac:dyDescent="0.3">
      <c r="A44373">
        <v>2020</v>
      </c>
      <c r="B44373">
        <v>3</v>
      </c>
      <c r="C44373">
        <v>31</v>
      </c>
      <c r="D44373" s="3">
        <v>43921</v>
      </c>
      <c r="E44373" t="s">
        <v>2752</v>
      </c>
      <c r="F44373" t="s">
        <v>2863</v>
      </c>
      <c r="G44373">
        <v>0.02</v>
      </c>
      <c r="H44373">
        <v>0</v>
      </c>
      <c r="I44373">
        <v>0.02</v>
      </c>
      <c r="J44373">
        <v>0</v>
      </c>
    </row>
    <row r="44374" spans="1:10" x14ac:dyDescent="0.3">
      <c r="A44374">
        <v>2020</v>
      </c>
      <c r="B44374">
        <v>4</v>
      </c>
      <c r="C44374">
        <v>1</v>
      </c>
      <c r="D44374" s="3">
        <v>43922</v>
      </c>
      <c r="E44374" t="s">
        <v>2743</v>
      </c>
      <c r="F44374" t="s">
        <v>2816</v>
      </c>
      <c r="G44374">
        <v>0.69000000000000006</v>
      </c>
      <c r="H44374">
        <v>0</v>
      </c>
      <c r="I44374">
        <v>0.69000000000000006</v>
      </c>
      <c r="J44374">
        <v>0</v>
      </c>
    </row>
    <row r="44375" spans="1:10" x14ac:dyDescent="0.3">
      <c r="A44375">
        <v>2020</v>
      </c>
      <c r="B44375">
        <v>4</v>
      </c>
      <c r="C44375">
        <v>1</v>
      </c>
      <c r="D44375" s="3">
        <v>43922</v>
      </c>
      <c r="E44375" t="s">
        <v>2743</v>
      </c>
      <c r="F44375" t="s">
        <v>2874</v>
      </c>
      <c r="G44375">
        <v>0.5</v>
      </c>
      <c r="H44375">
        <v>0</v>
      </c>
      <c r="I44375">
        <v>0.5</v>
      </c>
      <c r="J44375">
        <v>0</v>
      </c>
    </row>
    <row r="44376" spans="1:10" x14ac:dyDescent="0.3">
      <c r="A44376">
        <v>2020</v>
      </c>
      <c r="B44376">
        <v>4</v>
      </c>
      <c r="C44376">
        <v>1</v>
      </c>
      <c r="D44376" s="3">
        <v>43922</v>
      </c>
      <c r="E44376" t="s">
        <v>2743</v>
      </c>
      <c r="F44376" t="s">
        <v>2915</v>
      </c>
      <c r="G44376">
        <v>10.01</v>
      </c>
      <c r="H44376">
        <v>0</v>
      </c>
      <c r="I44376">
        <v>10.01</v>
      </c>
      <c r="J44376">
        <v>0</v>
      </c>
    </row>
    <row r="44377" spans="1:10" x14ac:dyDescent="0.3">
      <c r="A44377">
        <v>2020</v>
      </c>
      <c r="B44377">
        <v>4</v>
      </c>
      <c r="C44377">
        <v>1</v>
      </c>
      <c r="D44377" s="3">
        <v>43922</v>
      </c>
      <c r="E44377" t="s">
        <v>2743</v>
      </c>
      <c r="F44377" t="s">
        <v>2759</v>
      </c>
      <c r="G44377">
        <v>8.6</v>
      </c>
      <c r="H44377">
        <v>0</v>
      </c>
      <c r="I44377">
        <v>8.6</v>
      </c>
      <c r="J44377">
        <v>0</v>
      </c>
    </row>
    <row r="44378" spans="1:10" x14ac:dyDescent="0.3">
      <c r="A44378">
        <v>2020</v>
      </c>
      <c r="B44378">
        <v>4</v>
      </c>
      <c r="C44378">
        <v>1</v>
      </c>
      <c r="D44378" s="3">
        <v>43922</v>
      </c>
      <c r="E44378" t="s">
        <v>2743</v>
      </c>
      <c r="F44378" t="s">
        <v>2861</v>
      </c>
      <c r="G44378">
        <v>1</v>
      </c>
      <c r="H44378">
        <v>0</v>
      </c>
      <c r="I44378">
        <v>1</v>
      </c>
      <c r="J44378">
        <v>0</v>
      </c>
    </row>
    <row r="44379" spans="1:10" x14ac:dyDescent="0.3">
      <c r="A44379">
        <v>2020</v>
      </c>
      <c r="B44379">
        <v>4</v>
      </c>
      <c r="C44379">
        <v>1</v>
      </c>
      <c r="D44379" s="3">
        <v>43922</v>
      </c>
      <c r="E44379" t="s">
        <v>2743</v>
      </c>
      <c r="F44379" t="s">
        <v>2947</v>
      </c>
      <c r="G44379">
        <v>38.76</v>
      </c>
      <c r="H44379">
        <v>2</v>
      </c>
      <c r="I44379">
        <v>4.76</v>
      </c>
      <c r="J44379">
        <v>32</v>
      </c>
    </row>
    <row r="44380" spans="1:10" x14ac:dyDescent="0.3">
      <c r="A44380">
        <v>2020</v>
      </c>
      <c r="B44380">
        <v>4</v>
      </c>
      <c r="C44380">
        <v>1</v>
      </c>
      <c r="D44380" s="3">
        <v>43922</v>
      </c>
      <c r="E44380" t="s">
        <v>2743</v>
      </c>
      <c r="F44380" t="s">
        <v>2834</v>
      </c>
      <c r="G44380">
        <v>0.25</v>
      </c>
      <c r="H44380">
        <v>0</v>
      </c>
      <c r="I44380">
        <v>0.25</v>
      </c>
      <c r="J44380">
        <v>0</v>
      </c>
    </row>
    <row r="44381" spans="1:10" x14ac:dyDescent="0.3">
      <c r="A44381">
        <v>2020</v>
      </c>
      <c r="B44381">
        <v>4</v>
      </c>
      <c r="C44381">
        <v>1</v>
      </c>
      <c r="D44381" s="3">
        <v>43922</v>
      </c>
      <c r="E44381" t="s">
        <v>2743</v>
      </c>
      <c r="F44381" t="s">
        <v>2827</v>
      </c>
      <c r="G44381">
        <v>0.5</v>
      </c>
      <c r="H44381">
        <v>0</v>
      </c>
      <c r="I44381">
        <v>0.5</v>
      </c>
      <c r="J44381">
        <v>0</v>
      </c>
    </row>
    <row r="44382" spans="1:10" x14ac:dyDescent="0.3">
      <c r="A44382">
        <v>2020</v>
      </c>
      <c r="B44382">
        <v>4</v>
      </c>
      <c r="C44382">
        <v>1</v>
      </c>
      <c r="D44382" s="3">
        <v>43922</v>
      </c>
      <c r="E44382" t="s">
        <v>2743</v>
      </c>
      <c r="F44382" t="s">
        <v>2838</v>
      </c>
      <c r="G44382">
        <v>3.92</v>
      </c>
      <c r="H44382">
        <v>0.4</v>
      </c>
      <c r="I44382">
        <v>3.52</v>
      </c>
      <c r="J44382">
        <v>0</v>
      </c>
    </row>
    <row r="44383" spans="1:10" x14ac:dyDescent="0.3">
      <c r="A44383">
        <v>2020</v>
      </c>
      <c r="B44383">
        <v>4</v>
      </c>
      <c r="C44383">
        <v>1</v>
      </c>
      <c r="D44383" s="3">
        <v>43922</v>
      </c>
      <c r="E44383" t="s">
        <v>2743</v>
      </c>
      <c r="F44383" t="s">
        <v>2907</v>
      </c>
      <c r="G44383">
        <v>44.63</v>
      </c>
      <c r="H44383">
        <v>2.35</v>
      </c>
      <c r="I44383">
        <v>0</v>
      </c>
      <c r="J44383">
        <v>42.28</v>
      </c>
    </row>
    <row r="44384" spans="1:10" x14ac:dyDescent="0.3">
      <c r="A44384">
        <v>2020</v>
      </c>
      <c r="B44384">
        <v>4</v>
      </c>
      <c r="C44384">
        <v>1</v>
      </c>
      <c r="D44384" s="3">
        <v>43922</v>
      </c>
      <c r="E44384" t="s">
        <v>2743</v>
      </c>
      <c r="F44384" t="s">
        <v>2922</v>
      </c>
      <c r="G44384">
        <v>41.94</v>
      </c>
      <c r="H44384">
        <v>0.78</v>
      </c>
      <c r="I44384">
        <v>0.68</v>
      </c>
      <c r="J44384">
        <v>40.479999999999997</v>
      </c>
    </row>
    <row r="44385" spans="1:10" x14ac:dyDescent="0.3">
      <c r="A44385">
        <v>2020</v>
      </c>
      <c r="B44385">
        <v>4</v>
      </c>
      <c r="C44385">
        <v>1</v>
      </c>
      <c r="D44385" s="3">
        <v>43922</v>
      </c>
      <c r="E44385" t="s">
        <v>2745</v>
      </c>
      <c r="F44385" t="s">
        <v>2957</v>
      </c>
      <c r="G44385">
        <v>0.01</v>
      </c>
      <c r="H44385">
        <v>0.01</v>
      </c>
      <c r="I44385">
        <v>0</v>
      </c>
      <c r="J44385">
        <v>0</v>
      </c>
    </row>
    <row r="44386" spans="1:10" x14ac:dyDescent="0.3">
      <c r="A44386">
        <v>2020</v>
      </c>
      <c r="B44386">
        <v>4</v>
      </c>
      <c r="C44386">
        <v>1</v>
      </c>
      <c r="D44386" s="3">
        <v>43922</v>
      </c>
      <c r="E44386" t="s">
        <v>2745</v>
      </c>
      <c r="F44386" t="s">
        <v>2781</v>
      </c>
      <c r="G44386">
        <v>5.0000000000000001E-4</v>
      </c>
      <c r="H44386">
        <v>0</v>
      </c>
      <c r="I44386">
        <v>5.0000000000000001E-4</v>
      </c>
      <c r="J44386">
        <v>0</v>
      </c>
    </row>
    <row r="44387" spans="1:10" x14ac:dyDescent="0.3">
      <c r="A44387">
        <v>2020</v>
      </c>
      <c r="B44387">
        <v>4</v>
      </c>
      <c r="C44387">
        <v>1</v>
      </c>
      <c r="D44387" s="3">
        <v>43922</v>
      </c>
      <c r="E44387" t="s">
        <v>2745</v>
      </c>
      <c r="F44387" t="s">
        <v>2782</v>
      </c>
      <c r="G44387">
        <v>5</v>
      </c>
      <c r="H44387">
        <v>0</v>
      </c>
      <c r="I44387">
        <v>3</v>
      </c>
      <c r="J44387">
        <v>2</v>
      </c>
    </row>
    <row r="44388" spans="1:10" x14ac:dyDescent="0.3">
      <c r="A44388">
        <v>2020</v>
      </c>
      <c r="B44388">
        <v>4</v>
      </c>
      <c r="C44388">
        <v>1</v>
      </c>
      <c r="D44388" s="3">
        <v>43922</v>
      </c>
      <c r="E44388" t="s">
        <v>2745</v>
      </c>
      <c r="F44388" t="s">
        <v>2760</v>
      </c>
      <c r="G44388">
        <v>0.01</v>
      </c>
      <c r="H44388">
        <v>0</v>
      </c>
      <c r="I44388">
        <v>0.01</v>
      </c>
      <c r="J44388">
        <v>0</v>
      </c>
    </row>
    <row r="44389" spans="1:10" x14ac:dyDescent="0.3">
      <c r="A44389">
        <v>2020</v>
      </c>
      <c r="B44389">
        <v>4</v>
      </c>
      <c r="C44389">
        <v>1</v>
      </c>
      <c r="D44389" s="3">
        <v>43922</v>
      </c>
      <c r="E44389" t="s">
        <v>2745</v>
      </c>
      <c r="F44389" t="s">
        <v>2776</v>
      </c>
      <c r="G44389">
        <v>9.18</v>
      </c>
      <c r="H44389">
        <v>7</v>
      </c>
      <c r="I44389">
        <v>2.1800000000000002</v>
      </c>
      <c r="J44389">
        <v>0</v>
      </c>
    </row>
    <row r="44390" spans="1:10" x14ac:dyDescent="0.3">
      <c r="A44390">
        <v>2020</v>
      </c>
      <c r="B44390">
        <v>4</v>
      </c>
      <c r="C44390">
        <v>1</v>
      </c>
      <c r="D44390" s="3">
        <v>43922</v>
      </c>
      <c r="E44390" t="s">
        <v>2745</v>
      </c>
      <c r="F44390" t="s">
        <v>2770</v>
      </c>
      <c r="G44390">
        <v>0.3</v>
      </c>
      <c r="H44390">
        <v>0</v>
      </c>
      <c r="I44390">
        <v>0.3</v>
      </c>
      <c r="J44390">
        <v>0</v>
      </c>
    </row>
    <row r="44391" spans="1:10" x14ac:dyDescent="0.3">
      <c r="A44391">
        <v>2020</v>
      </c>
      <c r="B44391">
        <v>4</v>
      </c>
      <c r="C44391">
        <v>1</v>
      </c>
      <c r="D44391" s="3">
        <v>43922</v>
      </c>
      <c r="E44391" t="s">
        <v>2745</v>
      </c>
      <c r="F44391" t="s">
        <v>2865</v>
      </c>
      <c r="G44391">
        <v>0.5</v>
      </c>
      <c r="H44391">
        <v>0</v>
      </c>
      <c r="I44391">
        <v>0.5</v>
      </c>
      <c r="J44391">
        <v>0</v>
      </c>
    </row>
    <row r="44392" spans="1:10" x14ac:dyDescent="0.3">
      <c r="A44392">
        <v>2020</v>
      </c>
      <c r="B44392">
        <v>4</v>
      </c>
      <c r="C44392">
        <v>1</v>
      </c>
      <c r="D44392" s="3">
        <v>43922</v>
      </c>
      <c r="E44392" t="s">
        <v>2745</v>
      </c>
      <c r="F44392" t="s">
        <v>2777</v>
      </c>
      <c r="G44392">
        <v>1.113</v>
      </c>
      <c r="H44392">
        <v>0.2</v>
      </c>
      <c r="I44392">
        <v>0.91300000000000003</v>
      </c>
      <c r="J44392">
        <v>0</v>
      </c>
    </row>
    <row r="44393" spans="1:10" x14ac:dyDescent="0.3">
      <c r="A44393">
        <v>2020</v>
      </c>
      <c r="B44393">
        <v>4</v>
      </c>
      <c r="C44393">
        <v>1</v>
      </c>
      <c r="D44393" s="3">
        <v>43922</v>
      </c>
      <c r="E44393" t="s">
        <v>2745</v>
      </c>
      <c r="F44393" t="s">
        <v>2761</v>
      </c>
      <c r="G44393">
        <v>0.9</v>
      </c>
      <c r="H44393">
        <v>0</v>
      </c>
      <c r="I44393">
        <v>0.9</v>
      </c>
      <c r="J44393">
        <v>0</v>
      </c>
    </row>
    <row r="44394" spans="1:10" x14ac:dyDescent="0.3">
      <c r="A44394">
        <v>2020</v>
      </c>
      <c r="B44394">
        <v>4</v>
      </c>
      <c r="C44394">
        <v>1</v>
      </c>
      <c r="D44394" s="3">
        <v>43922</v>
      </c>
      <c r="E44394" t="s">
        <v>2745</v>
      </c>
      <c r="F44394" t="s">
        <v>2765</v>
      </c>
      <c r="G44394">
        <v>2E-3</v>
      </c>
      <c r="H44394">
        <v>0</v>
      </c>
      <c r="I44394">
        <v>0</v>
      </c>
      <c r="J44394">
        <v>2E-3</v>
      </c>
    </row>
    <row r="44395" spans="1:10" x14ac:dyDescent="0.3">
      <c r="A44395">
        <v>2020</v>
      </c>
      <c r="B44395">
        <v>4</v>
      </c>
      <c r="C44395">
        <v>1</v>
      </c>
      <c r="D44395" s="3">
        <v>43922</v>
      </c>
      <c r="E44395" t="s">
        <v>2745</v>
      </c>
      <c r="F44395" t="s">
        <v>2890</v>
      </c>
      <c r="G44395">
        <v>2.1</v>
      </c>
      <c r="H44395">
        <v>0</v>
      </c>
      <c r="I44395">
        <v>2.1</v>
      </c>
      <c r="J44395">
        <v>0</v>
      </c>
    </row>
    <row r="44396" spans="1:10" x14ac:dyDescent="0.3">
      <c r="A44396">
        <v>2020</v>
      </c>
      <c r="B44396">
        <v>4</v>
      </c>
      <c r="C44396">
        <v>1</v>
      </c>
      <c r="D44396" s="3">
        <v>43922</v>
      </c>
      <c r="E44396" t="s">
        <v>2745</v>
      </c>
      <c r="F44396" t="s">
        <v>2953</v>
      </c>
      <c r="G44396">
        <v>0.5</v>
      </c>
      <c r="H44396">
        <v>0</v>
      </c>
      <c r="I44396">
        <v>0.5</v>
      </c>
      <c r="J44396">
        <v>0</v>
      </c>
    </row>
    <row r="44397" spans="1:10" x14ac:dyDescent="0.3">
      <c r="A44397">
        <v>2020</v>
      </c>
      <c r="B44397">
        <v>4</v>
      </c>
      <c r="C44397">
        <v>1</v>
      </c>
      <c r="D44397" s="3">
        <v>43922</v>
      </c>
      <c r="E44397" t="s">
        <v>2745</v>
      </c>
      <c r="F44397" t="s">
        <v>2751</v>
      </c>
      <c r="G44397">
        <v>116.97</v>
      </c>
      <c r="H44397">
        <v>75.53</v>
      </c>
      <c r="I44397">
        <v>39.83</v>
      </c>
      <c r="J44397">
        <v>1.61</v>
      </c>
    </row>
    <row r="44398" spans="1:10" x14ac:dyDescent="0.3">
      <c r="A44398">
        <v>2020</v>
      </c>
      <c r="B44398">
        <v>4</v>
      </c>
      <c r="C44398">
        <v>1</v>
      </c>
      <c r="D44398" s="3">
        <v>43922</v>
      </c>
      <c r="E44398" t="s">
        <v>2745</v>
      </c>
      <c r="F44398" t="s">
        <v>2766</v>
      </c>
      <c r="G44398">
        <v>0.2</v>
      </c>
      <c r="H44398">
        <v>0.2</v>
      </c>
      <c r="I44398">
        <v>0</v>
      </c>
      <c r="J44398">
        <v>0</v>
      </c>
    </row>
    <row r="44399" spans="1:10" x14ac:dyDescent="0.3">
      <c r="A44399">
        <v>2020</v>
      </c>
      <c r="B44399">
        <v>4</v>
      </c>
      <c r="C44399">
        <v>1</v>
      </c>
      <c r="D44399" s="3">
        <v>43922</v>
      </c>
      <c r="E44399" t="s">
        <v>2866</v>
      </c>
      <c r="F44399" t="s">
        <v>2900</v>
      </c>
      <c r="G44399">
        <v>0.14000000000000001</v>
      </c>
      <c r="H44399">
        <v>0</v>
      </c>
      <c r="I44399">
        <v>0.04</v>
      </c>
      <c r="J44399">
        <v>0.1</v>
      </c>
    </row>
    <row r="44400" spans="1:10" x14ac:dyDescent="0.3">
      <c r="A44400">
        <v>2020</v>
      </c>
      <c r="B44400">
        <v>4</v>
      </c>
      <c r="C44400">
        <v>1</v>
      </c>
      <c r="D44400" s="3">
        <v>43922</v>
      </c>
      <c r="E44400" t="s">
        <v>2741</v>
      </c>
      <c r="F44400" t="s">
        <v>2758</v>
      </c>
      <c r="G44400">
        <v>1.1499999999999999</v>
      </c>
      <c r="H44400">
        <v>0.6</v>
      </c>
      <c r="I44400">
        <v>0.55000000000000004</v>
      </c>
      <c r="J44400">
        <v>0</v>
      </c>
    </row>
    <row r="44401" spans="1:10" x14ac:dyDescent="0.3">
      <c r="A44401">
        <v>2020</v>
      </c>
      <c r="B44401">
        <v>4</v>
      </c>
      <c r="C44401">
        <v>1</v>
      </c>
      <c r="D44401" s="3">
        <v>43922</v>
      </c>
      <c r="E44401" t="s">
        <v>2741</v>
      </c>
      <c r="F44401" t="s">
        <v>2753</v>
      </c>
      <c r="G44401">
        <v>0.12</v>
      </c>
      <c r="H44401">
        <v>0</v>
      </c>
      <c r="I44401">
        <v>0.12</v>
      </c>
      <c r="J44401">
        <v>0</v>
      </c>
    </row>
    <row r="44402" spans="1:10" x14ac:dyDescent="0.3">
      <c r="A44402">
        <v>2020</v>
      </c>
      <c r="B44402">
        <v>4</v>
      </c>
      <c r="C44402">
        <v>1</v>
      </c>
      <c r="D44402" s="3">
        <v>43922</v>
      </c>
      <c r="E44402" t="s">
        <v>2741</v>
      </c>
      <c r="F44402" t="s">
        <v>2741</v>
      </c>
      <c r="G44402">
        <v>0.3</v>
      </c>
      <c r="H44402">
        <v>0</v>
      </c>
      <c r="I44402">
        <v>0.3</v>
      </c>
      <c r="J44402">
        <v>0</v>
      </c>
    </row>
    <row r="44403" spans="1:10" x14ac:dyDescent="0.3">
      <c r="A44403">
        <v>2020</v>
      </c>
      <c r="B44403">
        <v>4</v>
      </c>
      <c r="C44403">
        <v>1</v>
      </c>
      <c r="D44403" s="3">
        <v>43922</v>
      </c>
      <c r="E44403" t="s">
        <v>2741</v>
      </c>
      <c r="F44403" t="s">
        <v>2934</v>
      </c>
      <c r="G44403">
        <v>0.02</v>
      </c>
      <c r="H44403">
        <v>0.02</v>
      </c>
      <c r="I44403">
        <v>0</v>
      </c>
      <c r="J44403">
        <v>0</v>
      </c>
    </row>
    <row r="44404" spans="1:10" x14ac:dyDescent="0.3">
      <c r="A44404">
        <v>2020</v>
      </c>
      <c r="B44404">
        <v>4</v>
      </c>
      <c r="C44404">
        <v>1</v>
      </c>
      <c r="D44404" s="3">
        <v>43922</v>
      </c>
      <c r="E44404" t="s">
        <v>2741</v>
      </c>
      <c r="F44404" t="s">
        <v>2860</v>
      </c>
      <c r="G44404">
        <v>2.2999999999999998</v>
      </c>
      <c r="H44404">
        <v>0</v>
      </c>
      <c r="I44404">
        <v>2.2999999999999998</v>
      </c>
      <c r="J44404">
        <v>0</v>
      </c>
    </row>
    <row r="44405" spans="1:10" x14ac:dyDescent="0.3">
      <c r="A44405">
        <v>2020</v>
      </c>
      <c r="B44405">
        <v>4</v>
      </c>
      <c r="C44405">
        <v>1</v>
      </c>
      <c r="D44405" s="3">
        <v>43922</v>
      </c>
      <c r="E44405" t="s">
        <v>2741</v>
      </c>
      <c r="F44405" t="s">
        <v>2787</v>
      </c>
      <c r="G44405">
        <v>0.01</v>
      </c>
      <c r="H44405">
        <v>0</v>
      </c>
      <c r="I44405">
        <v>0.01</v>
      </c>
      <c r="J44405">
        <v>0</v>
      </c>
    </row>
    <row r="44406" spans="1:10" x14ac:dyDescent="0.3">
      <c r="A44406">
        <v>2020</v>
      </c>
      <c r="B44406">
        <v>4</v>
      </c>
      <c r="C44406">
        <v>1</v>
      </c>
      <c r="D44406" s="3">
        <v>43922</v>
      </c>
      <c r="E44406" t="s">
        <v>2749</v>
      </c>
      <c r="F44406" t="s">
        <v>2826</v>
      </c>
      <c r="G44406">
        <v>0.01</v>
      </c>
      <c r="H44406">
        <v>0</v>
      </c>
      <c r="I44406">
        <v>0.01</v>
      </c>
      <c r="J44406">
        <v>0</v>
      </c>
    </row>
    <row r="44407" spans="1:10" x14ac:dyDescent="0.3">
      <c r="A44407">
        <v>2020</v>
      </c>
      <c r="B44407">
        <v>4</v>
      </c>
      <c r="C44407">
        <v>1</v>
      </c>
      <c r="D44407" s="3">
        <v>43922</v>
      </c>
      <c r="E44407" t="s">
        <v>2749</v>
      </c>
      <c r="F44407" t="s">
        <v>2870</v>
      </c>
      <c r="G44407">
        <v>0.5</v>
      </c>
      <c r="H44407">
        <v>0</v>
      </c>
      <c r="I44407">
        <v>0.5</v>
      </c>
      <c r="J44407">
        <v>0</v>
      </c>
    </row>
    <row r="44408" spans="1:10" x14ac:dyDescent="0.3">
      <c r="A44408">
        <v>2020</v>
      </c>
      <c r="B44408">
        <v>4</v>
      </c>
      <c r="C44408">
        <v>1</v>
      </c>
      <c r="D44408" s="3">
        <v>43922</v>
      </c>
      <c r="E44408" t="s">
        <v>3040</v>
      </c>
      <c r="F44408" t="s">
        <v>3053</v>
      </c>
      <c r="G44408">
        <v>0.93999999999999984</v>
      </c>
      <c r="H44408">
        <v>0</v>
      </c>
      <c r="I44408">
        <v>0.93999999999999984</v>
      </c>
      <c r="J44408">
        <v>0</v>
      </c>
    </row>
    <row r="44409" spans="1:10" x14ac:dyDescent="0.3">
      <c r="A44409">
        <v>2020</v>
      </c>
      <c r="B44409">
        <v>4</v>
      </c>
      <c r="C44409">
        <v>1</v>
      </c>
      <c r="D44409" s="3">
        <v>43922</v>
      </c>
      <c r="E44409" t="s">
        <v>3040</v>
      </c>
      <c r="F44409" t="s">
        <v>3057</v>
      </c>
      <c r="G44409">
        <v>46</v>
      </c>
      <c r="H44409">
        <v>6</v>
      </c>
      <c r="I44409">
        <v>40</v>
      </c>
      <c r="J44409">
        <v>0</v>
      </c>
    </row>
    <row r="44410" spans="1:10" x14ac:dyDescent="0.3">
      <c r="A44410">
        <v>2020</v>
      </c>
      <c r="B44410">
        <v>4</v>
      </c>
      <c r="C44410">
        <v>1</v>
      </c>
      <c r="D44410" s="3">
        <v>43922</v>
      </c>
      <c r="E44410" t="s">
        <v>3040</v>
      </c>
      <c r="F44410" t="s">
        <v>3052</v>
      </c>
      <c r="G44410">
        <v>18.2</v>
      </c>
      <c r="H44410">
        <v>0</v>
      </c>
      <c r="I44410">
        <v>18.2</v>
      </c>
      <c r="J44410">
        <v>0</v>
      </c>
    </row>
    <row r="44411" spans="1:10" x14ac:dyDescent="0.3">
      <c r="A44411">
        <v>2020</v>
      </c>
      <c r="B44411">
        <v>4</v>
      </c>
      <c r="C44411">
        <v>1</v>
      </c>
      <c r="D44411" s="3">
        <v>43922</v>
      </c>
      <c r="E44411" t="s">
        <v>3040</v>
      </c>
      <c r="F44411" t="s">
        <v>3041</v>
      </c>
      <c r="G44411">
        <v>0.14000000000000001</v>
      </c>
      <c r="H44411">
        <v>0</v>
      </c>
      <c r="I44411">
        <v>0.14000000000000001</v>
      </c>
      <c r="J44411">
        <v>0</v>
      </c>
    </row>
    <row r="44412" spans="1:10" x14ac:dyDescent="0.3">
      <c r="A44412">
        <v>2020</v>
      </c>
      <c r="B44412">
        <v>4</v>
      </c>
      <c r="C44412">
        <v>1</v>
      </c>
      <c r="D44412" s="3">
        <v>43922</v>
      </c>
      <c r="E44412" t="s">
        <v>2752</v>
      </c>
      <c r="F44412" t="s">
        <v>2762</v>
      </c>
      <c r="G44412">
        <v>3.5</v>
      </c>
      <c r="H44412">
        <v>0.5</v>
      </c>
      <c r="I44412">
        <v>3</v>
      </c>
      <c r="J44412">
        <v>0</v>
      </c>
    </row>
    <row r="44413" spans="1:10" x14ac:dyDescent="0.3">
      <c r="A44413">
        <v>2020</v>
      </c>
      <c r="B44413">
        <v>4</v>
      </c>
      <c r="C44413">
        <v>1</v>
      </c>
      <c r="D44413" s="3">
        <v>43922</v>
      </c>
      <c r="E44413" t="s">
        <v>2752</v>
      </c>
      <c r="F44413" t="s">
        <v>3018</v>
      </c>
      <c r="G44413">
        <v>0.04</v>
      </c>
      <c r="H44413">
        <v>0.03</v>
      </c>
      <c r="I44413">
        <v>0.01</v>
      </c>
      <c r="J44413">
        <v>0</v>
      </c>
    </row>
    <row r="44414" spans="1:10" x14ac:dyDescent="0.3">
      <c r="A44414">
        <v>2020</v>
      </c>
      <c r="B44414">
        <v>4</v>
      </c>
      <c r="C44414">
        <v>2</v>
      </c>
      <c r="D44414" s="3">
        <v>43923</v>
      </c>
      <c r="E44414" t="s">
        <v>2743</v>
      </c>
      <c r="F44414" t="s">
        <v>2874</v>
      </c>
      <c r="G44414">
        <v>2</v>
      </c>
      <c r="H44414">
        <v>0</v>
      </c>
      <c r="I44414">
        <v>0</v>
      </c>
      <c r="J44414">
        <v>2</v>
      </c>
    </row>
    <row r="44415" spans="1:10" x14ac:dyDescent="0.3">
      <c r="A44415">
        <v>2020</v>
      </c>
      <c r="B44415">
        <v>4</v>
      </c>
      <c r="C44415">
        <v>2</v>
      </c>
      <c r="D44415" s="3">
        <v>43923</v>
      </c>
      <c r="E44415" t="s">
        <v>2743</v>
      </c>
      <c r="F44415" t="s">
        <v>2759</v>
      </c>
      <c r="G44415">
        <v>12.18</v>
      </c>
      <c r="H44415">
        <v>8</v>
      </c>
      <c r="I44415">
        <v>4.18</v>
      </c>
      <c r="J44415">
        <v>0</v>
      </c>
    </row>
    <row r="44416" spans="1:10" x14ac:dyDescent="0.3">
      <c r="A44416">
        <v>2020</v>
      </c>
      <c r="B44416">
        <v>4</v>
      </c>
      <c r="C44416">
        <v>2</v>
      </c>
      <c r="D44416" s="3">
        <v>43923</v>
      </c>
      <c r="E44416" t="s">
        <v>2743</v>
      </c>
      <c r="F44416" t="s">
        <v>2823</v>
      </c>
      <c r="G44416">
        <v>4</v>
      </c>
      <c r="H44416">
        <v>0</v>
      </c>
      <c r="I44416">
        <v>4</v>
      </c>
      <c r="J44416">
        <v>0</v>
      </c>
    </row>
    <row r="44417" spans="1:10" x14ac:dyDescent="0.3">
      <c r="A44417">
        <v>2020</v>
      </c>
      <c r="B44417">
        <v>4</v>
      </c>
      <c r="C44417">
        <v>2</v>
      </c>
      <c r="D44417" s="3">
        <v>43923</v>
      </c>
      <c r="E44417" t="s">
        <v>2743</v>
      </c>
      <c r="F44417" t="s">
        <v>2861</v>
      </c>
      <c r="G44417">
        <v>125.49000000000001</v>
      </c>
      <c r="H44417">
        <v>21.310000000000002</v>
      </c>
      <c r="I44417">
        <v>101.78</v>
      </c>
      <c r="J44417">
        <v>2.4</v>
      </c>
    </row>
    <row r="44418" spans="1:10" x14ac:dyDescent="0.3">
      <c r="A44418">
        <v>2020</v>
      </c>
      <c r="B44418">
        <v>4</v>
      </c>
      <c r="C44418">
        <v>2</v>
      </c>
      <c r="D44418" s="3">
        <v>43923</v>
      </c>
      <c r="E44418" t="s">
        <v>2743</v>
      </c>
      <c r="F44418" t="s">
        <v>2834</v>
      </c>
      <c r="G44418">
        <v>0.4</v>
      </c>
      <c r="H44418">
        <v>0</v>
      </c>
      <c r="I44418">
        <v>0.4</v>
      </c>
      <c r="J44418">
        <v>0</v>
      </c>
    </row>
    <row r="44419" spans="1:10" x14ac:dyDescent="0.3">
      <c r="A44419">
        <v>2020</v>
      </c>
      <c r="B44419">
        <v>4</v>
      </c>
      <c r="C44419">
        <v>2</v>
      </c>
      <c r="D44419" s="3">
        <v>43923</v>
      </c>
      <c r="E44419" t="s">
        <v>2743</v>
      </c>
      <c r="F44419" t="s">
        <v>2838</v>
      </c>
      <c r="G44419">
        <v>9.66</v>
      </c>
      <c r="H44419">
        <v>0.4</v>
      </c>
      <c r="I44419">
        <v>9.26</v>
      </c>
      <c r="J44419">
        <v>0</v>
      </c>
    </row>
    <row r="44420" spans="1:10" x14ac:dyDescent="0.3">
      <c r="A44420">
        <v>2020</v>
      </c>
      <c r="B44420">
        <v>4</v>
      </c>
      <c r="C44420">
        <v>2</v>
      </c>
      <c r="D44420" s="3">
        <v>43923</v>
      </c>
      <c r="E44420" t="s">
        <v>2743</v>
      </c>
      <c r="F44420" t="s">
        <v>2991</v>
      </c>
      <c r="G44420">
        <v>3</v>
      </c>
      <c r="H44420">
        <v>0</v>
      </c>
      <c r="I44420">
        <v>0</v>
      </c>
      <c r="J44420">
        <v>3</v>
      </c>
    </row>
    <row r="44421" spans="1:10" x14ac:dyDescent="0.3">
      <c r="A44421">
        <v>2020</v>
      </c>
      <c r="B44421">
        <v>4</v>
      </c>
      <c r="C44421">
        <v>2</v>
      </c>
      <c r="D44421" s="3">
        <v>43923</v>
      </c>
      <c r="E44421" t="s">
        <v>2743</v>
      </c>
      <c r="F44421" t="s">
        <v>2771</v>
      </c>
      <c r="G44421">
        <v>3.1</v>
      </c>
      <c r="H44421">
        <v>2.5</v>
      </c>
      <c r="I44421">
        <v>0.6</v>
      </c>
      <c r="J44421">
        <v>0</v>
      </c>
    </row>
    <row r="44422" spans="1:10" x14ac:dyDescent="0.3">
      <c r="A44422">
        <v>2020</v>
      </c>
      <c r="B44422">
        <v>4</v>
      </c>
      <c r="C44422">
        <v>2</v>
      </c>
      <c r="D44422" s="3">
        <v>43923</v>
      </c>
      <c r="E44422" t="s">
        <v>2785</v>
      </c>
      <c r="F44422" t="s">
        <v>2786</v>
      </c>
      <c r="G44422">
        <v>0.01</v>
      </c>
      <c r="H44422">
        <v>0</v>
      </c>
      <c r="I44422">
        <v>0.01</v>
      </c>
      <c r="J44422">
        <v>0</v>
      </c>
    </row>
    <row r="44423" spans="1:10" x14ac:dyDescent="0.3">
      <c r="A44423">
        <v>2020</v>
      </c>
      <c r="B44423">
        <v>4</v>
      </c>
      <c r="C44423">
        <v>2</v>
      </c>
      <c r="D44423" s="3">
        <v>43923</v>
      </c>
      <c r="E44423" t="s">
        <v>2745</v>
      </c>
      <c r="F44423" t="s">
        <v>2781</v>
      </c>
      <c r="G44423">
        <v>13.24</v>
      </c>
      <c r="H44423">
        <v>3</v>
      </c>
      <c r="I44423">
        <v>10.24</v>
      </c>
      <c r="J44423">
        <v>0</v>
      </c>
    </row>
    <row r="44424" spans="1:10" x14ac:dyDescent="0.3">
      <c r="A44424">
        <v>2020</v>
      </c>
      <c r="B44424">
        <v>4</v>
      </c>
      <c r="C44424">
        <v>2</v>
      </c>
      <c r="D44424" s="3">
        <v>43923</v>
      </c>
      <c r="E44424" t="s">
        <v>2745</v>
      </c>
      <c r="F44424" t="s">
        <v>2782</v>
      </c>
      <c r="G44424">
        <v>2.02</v>
      </c>
      <c r="H44424">
        <v>0.2</v>
      </c>
      <c r="I44424">
        <v>1.82</v>
      </c>
      <c r="J44424">
        <v>0</v>
      </c>
    </row>
    <row r="44425" spans="1:10" x14ac:dyDescent="0.3">
      <c r="A44425">
        <v>2020</v>
      </c>
      <c r="B44425">
        <v>4</v>
      </c>
      <c r="C44425">
        <v>2</v>
      </c>
      <c r="D44425" s="3">
        <v>43923</v>
      </c>
      <c r="E44425" t="s">
        <v>2745</v>
      </c>
      <c r="F44425" t="s">
        <v>2795</v>
      </c>
      <c r="G44425">
        <v>1.5</v>
      </c>
      <c r="H44425">
        <v>1.5</v>
      </c>
      <c r="I44425">
        <v>0</v>
      </c>
      <c r="J44425">
        <v>0</v>
      </c>
    </row>
    <row r="44426" spans="1:10" x14ac:dyDescent="0.3">
      <c r="A44426">
        <v>2020</v>
      </c>
      <c r="B44426">
        <v>4</v>
      </c>
      <c r="C44426">
        <v>2</v>
      </c>
      <c r="D44426" s="3">
        <v>43923</v>
      </c>
      <c r="E44426" t="s">
        <v>2745</v>
      </c>
      <c r="F44426" t="s">
        <v>2764</v>
      </c>
      <c r="G44426">
        <v>0.72</v>
      </c>
      <c r="H44426">
        <v>0</v>
      </c>
      <c r="I44426">
        <v>0.72</v>
      </c>
      <c r="J44426">
        <v>0</v>
      </c>
    </row>
    <row r="44427" spans="1:10" x14ac:dyDescent="0.3">
      <c r="A44427">
        <v>2020</v>
      </c>
      <c r="B44427">
        <v>4</v>
      </c>
      <c r="C44427">
        <v>2</v>
      </c>
      <c r="D44427" s="3">
        <v>43923</v>
      </c>
      <c r="E44427" t="s">
        <v>2745</v>
      </c>
      <c r="F44427" t="s">
        <v>2760</v>
      </c>
      <c r="G44427">
        <v>0.47500000000000003</v>
      </c>
      <c r="H44427">
        <v>0</v>
      </c>
      <c r="I44427">
        <v>0.47500000000000003</v>
      </c>
      <c r="J44427">
        <v>0</v>
      </c>
    </row>
    <row r="44428" spans="1:10" x14ac:dyDescent="0.3">
      <c r="A44428">
        <v>2020</v>
      </c>
      <c r="B44428">
        <v>4</v>
      </c>
      <c r="C44428">
        <v>2</v>
      </c>
      <c r="D44428" s="3">
        <v>43923</v>
      </c>
      <c r="E44428" t="s">
        <v>2745</v>
      </c>
      <c r="F44428" t="s">
        <v>2761</v>
      </c>
      <c r="G44428">
        <v>2.9000000000000004</v>
      </c>
      <c r="H44428">
        <v>0</v>
      </c>
      <c r="I44428">
        <v>2.9000000000000004</v>
      </c>
      <c r="J44428">
        <v>0</v>
      </c>
    </row>
    <row r="44429" spans="1:10" x14ac:dyDescent="0.3">
      <c r="A44429">
        <v>2020</v>
      </c>
      <c r="B44429">
        <v>4</v>
      </c>
      <c r="C44429">
        <v>2</v>
      </c>
      <c r="D44429" s="3">
        <v>43923</v>
      </c>
      <c r="E44429" t="s">
        <v>2745</v>
      </c>
      <c r="F44429" t="s">
        <v>2824</v>
      </c>
      <c r="G44429">
        <v>2.74</v>
      </c>
      <c r="H44429">
        <v>0.1</v>
      </c>
      <c r="I44429">
        <v>2.64</v>
      </c>
      <c r="J44429">
        <v>0</v>
      </c>
    </row>
    <row r="44430" spans="1:10" x14ac:dyDescent="0.3">
      <c r="A44430">
        <v>2020</v>
      </c>
      <c r="B44430">
        <v>4</v>
      </c>
      <c r="C44430">
        <v>2</v>
      </c>
      <c r="D44430" s="3">
        <v>43923</v>
      </c>
      <c r="E44430" t="s">
        <v>2745</v>
      </c>
      <c r="F44430" t="s">
        <v>2796</v>
      </c>
      <c r="G44430">
        <v>22.28</v>
      </c>
      <c r="H44430">
        <v>10</v>
      </c>
      <c r="I44430">
        <v>12.28</v>
      </c>
      <c r="J44430">
        <v>0</v>
      </c>
    </row>
    <row r="44431" spans="1:10" x14ac:dyDescent="0.3">
      <c r="A44431">
        <v>2020</v>
      </c>
      <c r="B44431">
        <v>4</v>
      </c>
      <c r="C44431">
        <v>2</v>
      </c>
      <c r="D44431" s="3">
        <v>43923</v>
      </c>
      <c r="E44431" t="s">
        <v>2745</v>
      </c>
      <c r="F44431" t="s">
        <v>2746</v>
      </c>
      <c r="G44431">
        <v>1.7000000000000001E-2</v>
      </c>
      <c r="H44431">
        <v>0</v>
      </c>
      <c r="I44431">
        <v>1.7000000000000001E-2</v>
      </c>
      <c r="J44431">
        <v>0</v>
      </c>
    </row>
    <row r="44432" spans="1:10" x14ac:dyDescent="0.3">
      <c r="A44432">
        <v>2020</v>
      </c>
      <c r="B44432">
        <v>4</v>
      </c>
      <c r="C44432">
        <v>2</v>
      </c>
      <c r="D44432" s="3">
        <v>43923</v>
      </c>
      <c r="E44432" t="s">
        <v>2745</v>
      </c>
      <c r="F44432" t="s">
        <v>2906</v>
      </c>
      <c r="G44432">
        <v>0.01</v>
      </c>
      <c r="H44432">
        <v>0</v>
      </c>
      <c r="I44432">
        <v>0</v>
      </c>
      <c r="J44432">
        <v>0.01</v>
      </c>
    </row>
    <row r="44433" spans="1:10" x14ac:dyDescent="0.3">
      <c r="A44433">
        <v>2020</v>
      </c>
      <c r="B44433">
        <v>4</v>
      </c>
      <c r="C44433">
        <v>2</v>
      </c>
      <c r="D44433" s="3">
        <v>43923</v>
      </c>
      <c r="E44433" t="s">
        <v>2745</v>
      </c>
      <c r="F44433" t="s">
        <v>2751</v>
      </c>
      <c r="G44433">
        <v>6.52</v>
      </c>
      <c r="H44433">
        <v>5</v>
      </c>
      <c r="I44433">
        <v>1</v>
      </c>
      <c r="J44433">
        <v>0.52</v>
      </c>
    </row>
    <row r="44434" spans="1:10" x14ac:dyDescent="0.3">
      <c r="A44434">
        <v>2020</v>
      </c>
      <c r="B44434">
        <v>4</v>
      </c>
      <c r="C44434">
        <v>2</v>
      </c>
      <c r="D44434" s="3">
        <v>43923</v>
      </c>
      <c r="E44434" t="s">
        <v>2745</v>
      </c>
      <c r="F44434" t="s">
        <v>2766</v>
      </c>
      <c r="G44434">
        <v>5.2100000000000009</v>
      </c>
      <c r="H44434">
        <v>3</v>
      </c>
      <c r="I44434">
        <v>1.56</v>
      </c>
      <c r="J44434">
        <v>0.65</v>
      </c>
    </row>
    <row r="44435" spans="1:10" x14ac:dyDescent="0.3">
      <c r="A44435">
        <v>2020</v>
      </c>
      <c r="B44435">
        <v>4</v>
      </c>
      <c r="C44435">
        <v>2</v>
      </c>
      <c r="D44435" s="3">
        <v>43923</v>
      </c>
      <c r="E44435" t="s">
        <v>2741</v>
      </c>
      <c r="F44435" t="s">
        <v>2919</v>
      </c>
      <c r="G44435">
        <v>0.66</v>
      </c>
      <c r="H44435">
        <v>0</v>
      </c>
      <c r="I44435">
        <v>0.4</v>
      </c>
      <c r="J44435">
        <v>0.26</v>
      </c>
    </row>
    <row r="44436" spans="1:10" x14ac:dyDescent="0.3">
      <c r="A44436">
        <v>2020</v>
      </c>
      <c r="B44436">
        <v>4</v>
      </c>
      <c r="C44436">
        <v>2</v>
      </c>
      <c r="D44436" s="3">
        <v>43923</v>
      </c>
      <c r="E44436" t="s">
        <v>2741</v>
      </c>
      <c r="F44436" t="s">
        <v>2878</v>
      </c>
      <c r="G44436">
        <v>145</v>
      </c>
      <c r="H44436">
        <v>0</v>
      </c>
      <c r="I44436">
        <v>145</v>
      </c>
      <c r="J44436">
        <v>0</v>
      </c>
    </row>
    <row r="44437" spans="1:10" x14ac:dyDescent="0.3">
      <c r="A44437">
        <v>2020</v>
      </c>
      <c r="B44437">
        <v>4</v>
      </c>
      <c r="C44437">
        <v>2</v>
      </c>
      <c r="D44437" s="3">
        <v>43923</v>
      </c>
      <c r="E44437" t="s">
        <v>2741</v>
      </c>
      <c r="F44437" t="s">
        <v>2917</v>
      </c>
      <c r="G44437">
        <v>1.0149999999999999</v>
      </c>
      <c r="H44437">
        <v>0</v>
      </c>
      <c r="I44437">
        <v>1.0149999999999999</v>
      </c>
      <c r="J44437">
        <v>0</v>
      </c>
    </row>
    <row r="44438" spans="1:10" x14ac:dyDescent="0.3">
      <c r="A44438">
        <v>2020</v>
      </c>
      <c r="B44438">
        <v>4</v>
      </c>
      <c r="C44438">
        <v>2</v>
      </c>
      <c r="D44438" s="3">
        <v>43923</v>
      </c>
      <c r="E44438" t="s">
        <v>2741</v>
      </c>
      <c r="F44438" t="s">
        <v>2872</v>
      </c>
      <c r="G44438">
        <v>0.01</v>
      </c>
      <c r="H44438">
        <v>0.01</v>
      </c>
      <c r="I44438">
        <v>0</v>
      </c>
      <c r="J44438">
        <v>0</v>
      </c>
    </row>
    <row r="44439" spans="1:10" x14ac:dyDescent="0.3">
      <c r="A44439">
        <v>2020</v>
      </c>
      <c r="B44439">
        <v>4</v>
      </c>
      <c r="C44439">
        <v>2</v>
      </c>
      <c r="D44439" s="3">
        <v>43923</v>
      </c>
      <c r="E44439" t="s">
        <v>2749</v>
      </c>
      <c r="F44439" t="s">
        <v>2849</v>
      </c>
      <c r="G44439">
        <v>0.02</v>
      </c>
      <c r="H44439">
        <v>0</v>
      </c>
      <c r="I44439">
        <v>0.02</v>
      </c>
      <c r="J44439">
        <v>0</v>
      </c>
    </row>
    <row r="44440" spans="1:10" x14ac:dyDescent="0.3">
      <c r="A44440">
        <v>2020</v>
      </c>
      <c r="B44440">
        <v>4</v>
      </c>
      <c r="C44440">
        <v>2</v>
      </c>
      <c r="D44440" s="3">
        <v>43923</v>
      </c>
      <c r="E44440" t="s">
        <v>3040</v>
      </c>
      <c r="F44440" t="s">
        <v>3047</v>
      </c>
      <c r="G44440">
        <v>13.4</v>
      </c>
      <c r="H44440">
        <v>0</v>
      </c>
      <c r="I44440">
        <v>13.4</v>
      </c>
      <c r="J44440">
        <v>0</v>
      </c>
    </row>
    <row r="44441" spans="1:10" x14ac:dyDescent="0.3">
      <c r="A44441">
        <v>2020</v>
      </c>
      <c r="B44441">
        <v>4</v>
      </c>
      <c r="C44441">
        <v>2</v>
      </c>
      <c r="D44441" s="3">
        <v>43923</v>
      </c>
      <c r="E44441" t="s">
        <v>3040</v>
      </c>
      <c r="F44441" t="s">
        <v>3053</v>
      </c>
      <c r="G44441">
        <v>8.5</v>
      </c>
      <c r="H44441">
        <v>0</v>
      </c>
      <c r="I44441">
        <v>2.5</v>
      </c>
      <c r="J44441">
        <v>6</v>
      </c>
    </row>
    <row r="44442" spans="1:10" x14ac:dyDescent="0.3">
      <c r="A44442">
        <v>2020</v>
      </c>
      <c r="B44442">
        <v>4</v>
      </c>
      <c r="C44442">
        <v>2</v>
      </c>
      <c r="D44442" s="3">
        <v>43923</v>
      </c>
      <c r="E44442" t="s">
        <v>3040</v>
      </c>
      <c r="F44442" t="s">
        <v>3063</v>
      </c>
      <c r="G44442">
        <v>0.3</v>
      </c>
      <c r="H44442">
        <v>0</v>
      </c>
      <c r="I44442">
        <v>0.3</v>
      </c>
      <c r="J44442">
        <v>0</v>
      </c>
    </row>
    <row r="44443" spans="1:10" x14ac:dyDescent="0.3">
      <c r="A44443">
        <v>2020</v>
      </c>
      <c r="B44443">
        <v>4</v>
      </c>
      <c r="C44443">
        <v>2</v>
      </c>
      <c r="D44443" s="3">
        <v>43923</v>
      </c>
      <c r="E44443" t="s">
        <v>3040</v>
      </c>
      <c r="F44443" t="s">
        <v>3062</v>
      </c>
      <c r="G44443">
        <v>15.1</v>
      </c>
      <c r="H44443">
        <v>0</v>
      </c>
      <c r="I44443">
        <v>1.6</v>
      </c>
      <c r="J44443">
        <v>13.5</v>
      </c>
    </row>
    <row r="44444" spans="1:10" x14ac:dyDescent="0.3">
      <c r="A44444">
        <v>2020</v>
      </c>
      <c r="B44444">
        <v>4</v>
      </c>
      <c r="C44444">
        <v>2</v>
      </c>
      <c r="D44444" s="3">
        <v>43923</v>
      </c>
      <c r="E44444" t="s">
        <v>2754</v>
      </c>
      <c r="F44444" t="s">
        <v>2880</v>
      </c>
      <c r="G44444">
        <v>2.0099999999999998</v>
      </c>
      <c r="H44444">
        <v>1</v>
      </c>
      <c r="I44444">
        <v>1.01</v>
      </c>
      <c r="J44444">
        <v>0</v>
      </c>
    </row>
    <row r="44445" spans="1:10" x14ac:dyDescent="0.3">
      <c r="A44445">
        <v>2020</v>
      </c>
      <c r="B44445">
        <v>4</v>
      </c>
      <c r="C44445">
        <v>2</v>
      </c>
      <c r="D44445" s="3">
        <v>43923</v>
      </c>
      <c r="E44445" t="s">
        <v>2752</v>
      </c>
      <c r="F44445" t="s">
        <v>2928</v>
      </c>
      <c r="G44445">
        <v>0.4</v>
      </c>
      <c r="H44445">
        <v>0</v>
      </c>
      <c r="I44445">
        <v>0.4</v>
      </c>
      <c r="J44445">
        <v>0</v>
      </c>
    </row>
    <row r="44446" spans="1:10" x14ac:dyDescent="0.3">
      <c r="A44446">
        <v>2020</v>
      </c>
      <c r="B44446">
        <v>4</v>
      </c>
      <c r="C44446">
        <v>2</v>
      </c>
      <c r="D44446" s="3">
        <v>43923</v>
      </c>
      <c r="E44446" t="s">
        <v>2752</v>
      </c>
      <c r="F44446" t="s">
        <v>2841</v>
      </c>
      <c r="G44446">
        <v>1.3</v>
      </c>
      <c r="H44446">
        <v>1.1000000000000001</v>
      </c>
      <c r="I44446">
        <v>0.2</v>
      </c>
      <c r="J44446">
        <v>0</v>
      </c>
    </row>
    <row r="44447" spans="1:10" x14ac:dyDescent="0.3">
      <c r="A44447">
        <v>2020</v>
      </c>
      <c r="B44447">
        <v>4</v>
      </c>
      <c r="C44447">
        <v>2</v>
      </c>
      <c r="D44447" s="3">
        <v>43923</v>
      </c>
      <c r="E44447" t="s">
        <v>2752</v>
      </c>
      <c r="F44447" t="s">
        <v>2752</v>
      </c>
      <c r="G44447">
        <v>0.08</v>
      </c>
      <c r="H44447">
        <v>0.08</v>
      </c>
      <c r="I44447">
        <v>0</v>
      </c>
      <c r="J44447">
        <v>0</v>
      </c>
    </row>
    <row r="44448" spans="1:10" x14ac:dyDescent="0.3">
      <c r="A44448">
        <v>2020</v>
      </c>
      <c r="B44448">
        <v>4</v>
      </c>
      <c r="C44448">
        <v>2</v>
      </c>
      <c r="D44448" s="3">
        <v>43923</v>
      </c>
      <c r="E44448" t="s">
        <v>2752</v>
      </c>
      <c r="F44448" t="s">
        <v>2790</v>
      </c>
      <c r="G44448">
        <v>0.18</v>
      </c>
      <c r="H44448">
        <v>0</v>
      </c>
      <c r="I44448">
        <v>0.18</v>
      </c>
      <c r="J44448">
        <v>0</v>
      </c>
    </row>
    <row r="44449" spans="1:10" x14ac:dyDescent="0.3">
      <c r="A44449">
        <v>2020</v>
      </c>
      <c r="B44449">
        <v>4</v>
      </c>
      <c r="C44449">
        <v>3</v>
      </c>
      <c r="D44449" s="3">
        <v>43924</v>
      </c>
      <c r="E44449" t="s">
        <v>2743</v>
      </c>
      <c r="F44449" t="s">
        <v>2816</v>
      </c>
      <c r="G44449">
        <v>0.01</v>
      </c>
      <c r="H44449">
        <v>0</v>
      </c>
      <c r="I44449">
        <v>0.01</v>
      </c>
      <c r="J44449">
        <v>0</v>
      </c>
    </row>
    <row r="44450" spans="1:10" x14ac:dyDescent="0.3">
      <c r="A44450">
        <v>2020</v>
      </c>
      <c r="B44450">
        <v>4</v>
      </c>
      <c r="C44450">
        <v>3</v>
      </c>
      <c r="D44450" s="3">
        <v>43924</v>
      </c>
      <c r="E44450" t="s">
        <v>2743</v>
      </c>
      <c r="F44450" t="s">
        <v>2915</v>
      </c>
      <c r="G44450">
        <v>67.09</v>
      </c>
      <c r="H44450">
        <v>56.56</v>
      </c>
      <c r="I44450">
        <v>7.53</v>
      </c>
      <c r="J44450">
        <v>3</v>
      </c>
    </row>
    <row r="44451" spans="1:10" x14ac:dyDescent="0.3">
      <c r="A44451">
        <v>2020</v>
      </c>
      <c r="B44451">
        <v>4</v>
      </c>
      <c r="C44451">
        <v>3</v>
      </c>
      <c r="D44451" s="3">
        <v>43924</v>
      </c>
      <c r="E44451" t="s">
        <v>2743</v>
      </c>
      <c r="F44451" t="s">
        <v>2759</v>
      </c>
      <c r="G44451">
        <v>46.69</v>
      </c>
      <c r="H44451">
        <v>5.67</v>
      </c>
      <c r="I44451">
        <v>35.17</v>
      </c>
      <c r="J44451">
        <v>5.85</v>
      </c>
    </row>
    <row r="44452" spans="1:10" x14ac:dyDescent="0.3">
      <c r="A44452">
        <v>2020</v>
      </c>
      <c r="B44452">
        <v>4</v>
      </c>
      <c r="C44452">
        <v>3</v>
      </c>
      <c r="D44452" s="3">
        <v>43924</v>
      </c>
      <c r="E44452" t="s">
        <v>2743</v>
      </c>
      <c r="F44452" t="s">
        <v>2861</v>
      </c>
      <c r="G44452">
        <v>5.5</v>
      </c>
      <c r="H44452">
        <v>0</v>
      </c>
      <c r="I44452">
        <v>4</v>
      </c>
      <c r="J44452">
        <v>1.5</v>
      </c>
    </row>
    <row r="44453" spans="1:10" x14ac:dyDescent="0.3">
      <c r="A44453">
        <v>2020</v>
      </c>
      <c r="B44453">
        <v>4</v>
      </c>
      <c r="C44453">
        <v>3</v>
      </c>
      <c r="D44453" s="3">
        <v>43924</v>
      </c>
      <c r="E44453" t="s">
        <v>2743</v>
      </c>
      <c r="F44453" t="s">
        <v>2838</v>
      </c>
      <c r="G44453">
        <v>0.5</v>
      </c>
      <c r="H44453">
        <v>0</v>
      </c>
      <c r="I44453">
        <v>0.5</v>
      </c>
      <c r="J44453">
        <v>0</v>
      </c>
    </row>
    <row r="44454" spans="1:10" x14ac:dyDescent="0.3">
      <c r="A44454">
        <v>2020</v>
      </c>
      <c r="B44454">
        <v>4</v>
      </c>
      <c r="C44454">
        <v>3</v>
      </c>
      <c r="D44454" s="3">
        <v>43924</v>
      </c>
      <c r="E44454" t="s">
        <v>2745</v>
      </c>
      <c r="F44454" t="s">
        <v>2781</v>
      </c>
      <c r="G44454">
        <v>2.1070000000000002</v>
      </c>
      <c r="H44454">
        <v>0.35</v>
      </c>
      <c r="I44454">
        <v>1.7569999999999999</v>
      </c>
      <c r="J44454">
        <v>0</v>
      </c>
    </row>
    <row r="44455" spans="1:10" x14ac:dyDescent="0.3">
      <c r="A44455">
        <v>2020</v>
      </c>
      <c r="B44455">
        <v>4</v>
      </c>
      <c r="C44455">
        <v>3</v>
      </c>
      <c r="D44455" s="3">
        <v>43924</v>
      </c>
      <c r="E44455" t="s">
        <v>2745</v>
      </c>
      <c r="F44455" t="s">
        <v>2782</v>
      </c>
      <c r="G44455">
        <v>5.83</v>
      </c>
      <c r="H44455">
        <v>1.6500000000000001</v>
      </c>
      <c r="I44455">
        <v>4.18</v>
      </c>
      <c r="J44455">
        <v>0</v>
      </c>
    </row>
    <row r="44456" spans="1:10" x14ac:dyDescent="0.3">
      <c r="A44456">
        <v>2020</v>
      </c>
      <c r="B44456">
        <v>4</v>
      </c>
      <c r="C44456">
        <v>3</v>
      </c>
      <c r="D44456" s="3">
        <v>43924</v>
      </c>
      <c r="E44456" t="s">
        <v>2745</v>
      </c>
      <c r="F44456" t="s">
        <v>2795</v>
      </c>
      <c r="G44456">
        <v>3.56</v>
      </c>
      <c r="H44456">
        <v>3.56</v>
      </c>
      <c r="I44456">
        <v>0</v>
      </c>
      <c r="J44456">
        <v>0</v>
      </c>
    </row>
    <row r="44457" spans="1:10" x14ac:dyDescent="0.3">
      <c r="A44457">
        <v>2020</v>
      </c>
      <c r="B44457">
        <v>4</v>
      </c>
      <c r="C44457">
        <v>3</v>
      </c>
      <c r="D44457" s="3">
        <v>43924</v>
      </c>
      <c r="E44457" t="s">
        <v>2745</v>
      </c>
      <c r="F44457" t="s">
        <v>2764</v>
      </c>
      <c r="G44457">
        <v>15</v>
      </c>
      <c r="H44457">
        <v>0</v>
      </c>
      <c r="I44457">
        <v>15</v>
      </c>
      <c r="J44457">
        <v>0</v>
      </c>
    </row>
    <row r="44458" spans="1:10" x14ac:dyDescent="0.3">
      <c r="A44458">
        <v>2020</v>
      </c>
      <c r="B44458">
        <v>4</v>
      </c>
      <c r="C44458">
        <v>3</v>
      </c>
      <c r="D44458" s="3">
        <v>43924</v>
      </c>
      <c r="E44458" t="s">
        <v>2745</v>
      </c>
      <c r="F44458" t="s">
        <v>2776</v>
      </c>
      <c r="G44458">
        <v>0.12</v>
      </c>
      <c r="H44458">
        <v>0</v>
      </c>
      <c r="I44458">
        <v>0.12</v>
      </c>
      <c r="J44458">
        <v>0</v>
      </c>
    </row>
    <row r="44459" spans="1:10" x14ac:dyDescent="0.3">
      <c r="A44459">
        <v>2020</v>
      </c>
      <c r="B44459">
        <v>4</v>
      </c>
      <c r="C44459">
        <v>3</v>
      </c>
      <c r="D44459" s="3">
        <v>43924</v>
      </c>
      <c r="E44459" t="s">
        <v>2745</v>
      </c>
      <c r="F44459" t="s">
        <v>2824</v>
      </c>
      <c r="G44459">
        <v>1.5</v>
      </c>
      <c r="H44459">
        <v>0.5</v>
      </c>
      <c r="I44459">
        <v>1</v>
      </c>
      <c r="J44459">
        <v>0</v>
      </c>
    </row>
    <row r="44460" spans="1:10" x14ac:dyDescent="0.3">
      <c r="A44460">
        <v>2020</v>
      </c>
      <c r="B44460">
        <v>4</v>
      </c>
      <c r="C44460">
        <v>3</v>
      </c>
      <c r="D44460" s="3">
        <v>43924</v>
      </c>
      <c r="E44460" t="s">
        <v>2745</v>
      </c>
      <c r="F44460" t="s">
        <v>2796</v>
      </c>
      <c r="G44460">
        <v>22.29</v>
      </c>
      <c r="H44460">
        <v>10</v>
      </c>
      <c r="I44460">
        <v>12.29</v>
      </c>
      <c r="J44460">
        <v>0</v>
      </c>
    </row>
    <row r="44461" spans="1:10" x14ac:dyDescent="0.3">
      <c r="A44461">
        <v>2020</v>
      </c>
      <c r="B44461">
        <v>4</v>
      </c>
      <c r="C44461">
        <v>3</v>
      </c>
      <c r="D44461" s="3">
        <v>43924</v>
      </c>
      <c r="E44461" t="s">
        <v>2745</v>
      </c>
      <c r="F44461" t="s">
        <v>2746</v>
      </c>
      <c r="G44461">
        <v>0.4</v>
      </c>
      <c r="H44461">
        <v>0.2</v>
      </c>
      <c r="I44461">
        <v>0.2</v>
      </c>
      <c r="J44461">
        <v>0</v>
      </c>
    </row>
    <row r="44462" spans="1:10" x14ac:dyDescent="0.3">
      <c r="A44462">
        <v>2020</v>
      </c>
      <c r="B44462">
        <v>4</v>
      </c>
      <c r="C44462">
        <v>3</v>
      </c>
      <c r="D44462" s="3">
        <v>43924</v>
      </c>
      <c r="E44462" t="s">
        <v>2745</v>
      </c>
      <c r="F44462" t="s">
        <v>2805</v>
      </c>
      <c r="G44462">
        <v>0.2</v>
      </c>
      <c r="H44462">
        <v>0</v>
      </c>
      <c r="I44462">
        <v>0.2</v>
      </c>
      <c r="J44462">
        <v>0</v>
      </c>
    </row>
    <row r="44463" spans="1:10" x14ac:dyDescent="0.3">
      <c r="A44463">
        <v>2020</v>
      </c>
      <c r="B44463">
        <v>4</v>
      </c>
      <c r="C44463">
        <v>3</v>
      </c>
      <c r="D44463" s="3">
        <v>43924</v>
      </c>
      <c r="E44463" t="s">
        <v>2741</v>
      </c>
      <c r="F44463" t="s">
        <v>2758</v>
      </c>
      <c r="G44463">
        <v>0.6</v>
      </c>
      <c r="H44463">
        <v>0</v>
      </c>
      <c r="I44463">
        <v>0.6</v>
      </c>
      <c r="J44463">
        <v>0</v>
      </c>
    </row>
    <row r="44464" spans="1:10" x14ac:dyDescent="0.3">
      <c r="A44464">
        <v>2020</v>
      </c>
      <c r="B44464">
        <v>4</v>
      </c>
      <c r="C44464">
        <v>3</v>
      </c>
      <c r="D44464" s="3">
        <v>43924</v>
      </c>
      <c r="E44464" t="s">
        <v>2741</v>
      </c>
      <c r="F44464" t="s">
        <v>2919</v>
      </c>
      <c r="G44464">
        <v>4.5</v>
      </c>
      <c r="H44464">
        <v>0</v>
      </c>
      <c r="I44464">
        <v>0</v>
      </c>
      <c r="J44464">
        <v>4.5</v>
      </c>
    </row>
    <row r="44465" spans="1:10" x14ac:dyDescent="0.3">
      <c r="A44465">
        <v>2020</v>
      </c>
      <c r="B44465">
        <v>4</v>
      </c>
      <c r="C44465">
        <v>3</v>
      </c>
      <c r="D44465" s="3">
        <v>43924</v>
      </c>
      <c r="E44465" t="s">
        <v>2741</v>
      </c>
      <c r="F44465" t="s">
        <v>2787</v>
      </c>
      <c r="G44465">
        <v>0.8</v>
      </c>
      <c r="H44465">
        <v>0</v>
      </c>
      <c r="I44465">
        <v>0.8</v>
      </c>
      <c r="J44465">
        <v>0</v>
      </c>
    </row>
    <row r="44466" spans="1:10" x14ac:dyDescent="0.3">
      <c r="A44466">
        <v>2020</v>
      </c>
      <c r="B44466">
        <v>4</v>
      </c>
      <c r="C44466">
        <v>3</v>
      </c>
      <c r="D44466" s="3">
        <v>43924</v>
      </c>
      <c r="E44466" t="s">
        <v>2749</v>
      </c>
      <c r="F44466" t="s">
        <v>2849</v>
      </c>
      <c r="G44466">
        <v>0.02</v>
      </c>
      <c r="H44466">
        <v>0</v>
      </c>
      <c r="I44466">
        <v>0.02</v>
      </c>
      <c r="J44466">
        <v>0</v>
      </c>
    </row>
    <row r="44467" spans="1:10" x14ac:dyDescent="0.3">
      <c r="A44467">
        <v>2020</v>
      </c>
      <c r="B44467">
        <v>4</v>
      </c>
      <c r="C44467">
        <v>3</v>
      </c>
      <c r="D44467" s="3">
        <v>43924</v>
      </c>
      <c r="E44467" t="s">
        <v>2749</v>
      </c>
      <c r="F44467" t="s">
        <v>2750</v>
      </c>
      <c r="G44467">
        <v>0.7</v>
      </c>
      <c r="H44467">
        <v>0</v>
      </c>
      <c r="I44467">
        <v>0.7</v>
      </c>
      <c r="J44467">
        <v>0</v>
      </c>
    </row>
    <row r="44468" spans="1:10" x14ac:dyDescent="0.3">
      <c r="A44468">
        <v>2020</v>
      </c>
      <c r="B44468">
        <v>4</v>
      </c>
      <c r="C44468">
        <v>3</v>
      </c>
      <c r="D44468" s="3">
        <v>43924</v>
      </c>
      <c r="E44468" t="s">
        <v>3040</v>
      </c>
      <c r="F44468" t="s">
        <v>3061</v>
      </c>
      <c r="G44468">
        <v>1.1000000000000001</v>
      </c>
      <c r="H44468">
        <v>0</v>
      </c>
      <c r="I44468">
        <v>0.1</v>
      </c>
      <c r="J44468">
        <v>1</v>
      </c>
    </row>
    <row r="44469" spans="1:10" x14ac:dyDescent="0.3">
      <c r="A44469">
        <v>2020</v>
      </c>
      <c r="B44469">
        <v>4</v>
      </c>
      <c r="C44469">
        <v>3</v>
      </c>
      <c r="D44469" s="3">
        <v>43924</v>
      </c>
      <c r="E44469" t="s">
        <v>3040</v>
      </c>
      <c r="F44469" t="s">
        <v>3053</v>
      </c>
      <c r="G44469">
        <v>1.35</v>
      </c>
      <c r="H44469">
        <v>0</v>
      </c>
      <c r="I44469">
        <v>1.35</v>
      </c>
      <c r="J44469">
        <v>0</v>
      </c>
    </row>
    <row r="44470" spans="1:10" x14ac:dyDescent="0.3">
      <c r="A44470">
        <v>2020</v>
      </c>
      <c r="B44470">
        <v>4</v>
      </c>
      <c r="C44470">
        <v>3</v>
      </c>
      <c r="D44470" s="3">
        <v>43924</v>
      </c>
      <c r="E44470" t="s">
        <v>3040</v>
      </c>
      <c r="F44470" t="s">
        <v>3066</v>
      </c>
      <c r="G44470">
        <v>2</v>
      </c>
      <c r="H44470">
        <v>1</v>
      </c>
      <c r="I44470">
        <v>1</v>
      </c>
      <c r="J44470">
        <v>0</v>
      </c>
    </row>
    <row r="44471" spans="1:10" x14ac:dyDescent="0.3">
      <c r="A44471">
        <v>2020</v>
      </c>
      <c r="B44471">
        <v>4</v>
      </c>
      <c r="C44471">
        <v>3</v>
      </c>
      <c r="D44471" s="3">
        <v>43924</v>
      </c>
      <c r="E44471" t="s">
        <v>3040</v>
      </c>
      <c r="F44471" t="s">
        <v>3063</v>
      </c>
      <c r="G44471">
        <v>1.07</v>
      </c>
      <c r="H44471">
        <v>0.57000000000000006</v>
      </c>
      <c r="I44471">
        <v>0.5</v>
      </c>
      <c r="J44471">
        <v>0</v>
      </c>
    </row>
    <row r="44472" spans="1:10" x14ac:dyDescent="0.3">
      <c r="A44472">
        <v>2020</v>
      </c>
      <c r="B44472">
        <v>4</v>
      </c>
      <c r="C44472">
        <v>3</v>
      </c>
      <c r="D44472" s="3">
        <v>43924</v>
      </c>
      <c r="E44472" t="s">
        <v>3040</v>
      </c>
      <c r="F44472" t="s">
        <v>3051</v>
      </c>
      <c r="G44472">
        <v>1.2E-2</v>
      </c>
      <c r="H44472">
        <v>0</v>
      </c>
      <c r="I44472">
        <v>1.2E-2</v>
      </c>
      <c r="J44472">
        <v>0</v>
      </c>
    </row>
    <row r="44473" spans="1:10" x14ac:dyDescent="0.3">
      <c r="A44473">
        <v>2020</v>
      </c>
      <c r="B44473">
        <v>4</v>
      </c>
      <c r="C44473">
        <v>3</v>
      </c>
      <c r="D44473" s="3">
        <v>43924</v>
      </c>
      <c r="E44473" t="s">
        <v>3040</v>
      </c>
      <c r="F44473" t="s">
        <v>3058</v>
      </c>
      <c r="G44473">
        <v>2.4</v>
      </c>
      <c r="H44473">
        <v>0</v>
      </c>
      <c r="I44473">
        <v>2.4</v>
      </c>
      <c r="J44473">
        <v>0</v>
      </c>
    </row>
    <row r="44474" spans="1:10" x14ac:dyDescent="0.3">
      <c r="A44474">
        <v>2020</v>
      </c>
      <c r="B44474">
        <v>4</v>
      </c>
      <c r="C44474">
        <v>3</v>
      </c>
      <c r="D44474" s="3">
        <v>43924</v>
      </c>
      <c r="E44474" t="s">
        <v>2754</v>
      </c>
      <c r="F44474" t="s">
        <v>2820</v>
      </c>
      <c r="G44474">
        <v>0.05</v>
      </c>
      <c r="H44474">
        <v>0</v>
      </c>
      <c r="I44474">
        <v>0.05</v>
      </c>
      <c r="J44474">
        <v>0</v>
      </c>
    </row>
    <row r="44475" spans="1:10" x14ac:dyDescent="0.3">
      <c r="A44475">
        <v>2020</v>
      </c>
      <c r="B44475">
        <v>4</v>
      </c>
      <c r="C44475">
        <v>3</v>
      </c>
      <c r="D44475" s="3">
        <v>43924</v>
      </c>
      <c r="E44475" t="s">
        <v>2752</v>
      </c>
      <c r="F44475" t="s">
        <v>2784</v>
      </c>
      <c r="G44475">
        <v>3</v>
      </c>
      <c r="H44475">
        <v>0</v>
      </c>
      <c r="I44475">
        <v>3</v>
      </c>
      <c r="J44475">
        <v>0</v>
      </c>
    </row>
    <row r="44476" spans="1:10" x14ac:dyDescent="0.3">
      <c r="A44476">
        <v>2020</v>
      </c>
      <c r="B44476">
        <v>4</v>
      </c>
      <c r="C44476">
        <v>3</v>
      </c>
      <c r="D44476" s="3">
        <v>43924</v>
      </c>
      <c r="E44476" t="s">
        <v>2752</v>
      </c>
      <c r="F44476" t="s">
        <v>2752</v>
      </c>
      <c r="G44476">
        <v>6.9999999999999993E-2</v>
      </c>
      <c r="H44476">
        <v>0</v>
      </c>
      <c r="I44476">
        <v>6.9999999999999993E-2</v>
      </c>
      <c r="J44476">
        <v>0</v>
      </c>
    </row>
    <row r="44477" spans="1:10" x14ac:dyDescent="0.3">
      <c r="A44477">
        <v>2020</v>
      </c>
      <c r="B44477">
        <v>4</v>
      </c>
      <c r="C44477">
        <v>4</v>
      </c>
      <c r="D44477" s="3">
        <v>43925</v>
      </c>
      <c r="E44477" t="s">
        <v>2743</v>
      </c>
      <c r="F44477" t="s">
        <v>2759</v>
      </c>
      <c r="G44477">
        <v>169.32</v>
      </c>
      <c r="H44477">
        <v>1.5</v>
      </c>
      <c r="I44477">
        <v>167.82</v>
      </c>
      <c r="J44477">
        <v>0</v>
      </c>
    </row>
    <row r="44478" spans="1:10" x14ac:dyDescent="0.3">
      <c r="A44478">
        <v>2020</v>
      </c>
      <c r="B44478">
        <v>4</v>
      </c>
      <c r="C44478">
        <v>4</v>
      </c>
      <c r="D44478" s="3">
        <v>43925</v>
      </c>
      <c r="E44478" t="s">
        <v>2743</v>
      </c>
      <c r="F44478" t="s">
        <v>2823</v>
      </c>
      <c r="G44478">
        <v>0.44000000000000006</v>
      </c>
      <c r="H44478">
        <v>0</v>
      </c>
      <c r="I44478">
        <v>0.44000000000000006</v>
      </c>
      <c r="J44478">
        <v>0</v>
      </c>
    </row>
    <row r="44479" spans="1:10" x14ac:dyDescent="0.3">
      <c r="A44479">
        <v>2020</v>
      </c>
      <c r="B44479">
        <v>4</v>
      </c>
      <c r="C44479">
        <v>4</v>
      </c>
      <c r="D44479" s="3">
        <v>43925</v>
      </c>
      <c r="E44479" t="s">
        <v>2743</v>
      </c>
      <c r="F44479" t="s">
        <v>2861</v>
      </c>
      <c r="G44479">
        <v>38.989999999999995</v>
      </c>
      <c r="H44479">
        <v>5.0199999999999996</v>
      </c>
      <c r="I44479">
        <v>26.97</v>
      </c>
      <c r="J44479">
        <v>7</v>
      </c>
    </row>
    <row r="44480" spans="1:10" x14ac:dyDescent="0.3">
      <c r="A44480">
        <v>2020</v>
      </c>
      <c r="B44480">
        <v>4</v>
      </c>
      <c r="C44480">
        <v>4</v>
      </c>
      <c r="D44480" s="3">
        <v>43925</v>
      </c>
      <c r="E44480" t="s">
        <v>2743</v>
      </c>
      <c r="F44480" t="s">
        <v>2834</v>
      </c>
      <c r="G44480">
        <v>1.2</v>
      </c>
      <c r="H44480">
        <v>0.7</v>
      </c>
      <c r="I44480">
        <v>0.5</v>
      </c>
      <c r="J44480">
        <v>0</v>
      </c>
    </row>
    <row r="44481" spans="1:10" x14ac:dyDescent="0.3">
      <c r="A44481">
        <v>2020</v>
      </c>
      <c r="B44481">
        <v>4</v>
      </c>
      <c r="C44481">
        <v>4</v>
      </c>
      <c r="D44481" s="3">
        <v>43925</v>
      </c>
      <c r="E44481" t="s">
        <v>2743</v>
      </c>
      <c r="F44481" t="s">
        <v>2827</v>
      </c>
      <c r="G44481">
        <v>0.61</v>
      </c>
      <c r="H44481">
        <v>0.52</v>
      </c>
      <c r="I44481">
        <v>0.09</v>
      </c>
      <c r="J44481">
        <v>0</v>
      </c>
    </row>
    <row r="44482" spans="1:10" x14ac:dyDescent="0.3">
      <c r="A44482">
        <v>2020</v>
      </c>
      <c r="B44482">
        <v>4</v>
      </c>
      <c r="C44482">
        <v>4</v>
      </c>
      <c r="D44482" s="3">
        <v>43925</v>
      </c>
      <c r="E44482" t="s">
        <v>2743</v>
      </c>
      <c r="F44482" t="s">
        <v>2838</v>
      </c>
      <c r="G44482">
        <v>61.9</v>
      </c>
      <c r="H44482">
        <v>23.9</v>
      </c>
      <c r="I44482">
        <v>38</v>
      </c>
      <c r="J44482">
        <v>0</v>
      </c>
    </row>
    <row r="44483" spans="1:10" x14ac:dyDescent="0.3">
      <c r="A44483">
        <v>2020</v>
      </c>
      <c r="B44483">
        <v>4</v>
      </c>
      <c r="C44483">
        <v>4</v>
      </c>
      <c r="D44483" s="3">
        <v>43925</v>
      </c>
      <c r="E44483" t="s">
        <v>2743</v>
      </c>
      <c r="F44483" t="s">
        <v>2955</v>
      </c>
      <c r="G44483">
        <v>0.22</v>
      </c>
      <c r="H44483">
        <v>0.19</v>
      </c>
      <c r="I44483">
        <v>0.03</v>
      </c>
      <c r="J44483">
        <v>0</v>
      </c>
    </row>
    <row r="44484" spans="1:10" x14ac:dyDescent="0.3">
      <c r="A44484">
        <v>2020</v>
      </c>
      <c r="B44484">
        <v>4</v>
      </c>
      <c r="C44484">
        <v>4</v>
      </c>
      <c r="D44484" s="3">
        <v>43925</v>
      </c>
      <c r="E44484" t="s">
        <v>2743</v>
      </c>
      <c r="F44484" t="s">
        <v>2744</v>
      </c>
      <c r="G44484">
        <v>0.5</v>
      </c>
      <c r="H44484">
        <v>0</v>
      </c>
      <c r="I44484">
        <v>0.5</v>
      </c>
      <c r="J44484">
        <v>0</v>
      </c>
    </row>
    <row r="44485" spans="1:10" x14ac:dyDescent="0.3">
      <c r="A44485">
        <v>2020</v>
      </c>
      <c r="B44485">
        <v>4</v>
      </c>
      <c r="C44485">
        <v>4</v>
      </c>
      <c r="D44485" s="3">
        <v>43925</v>
      </c>
      <c r="E44485" t="s">
        <v>2745</v>
      </c>
      <c r="F44485" t="s">
        <v>2781</v>
      </c>
      <c r="G44485">
        <v>1.1000000000000001</v>
      </c>
      <c r="H44485">
        <v>0</v>
      </c>
      <c r="I44485">
        <v>1.1000000000000001</v>
      </c>
      <c r="J44485">
        <v>0</v>
      </c>
    </row>
    <row r="44486" spans="1:10" x14ac:dyDescent="0.3">
      <c r="A44486">
        <v>2020</v>
      </c>
      <c r="B44486">
        <v>4</v>
      </c>
      <c r="C44486">
        <v>4</v>
      </c>
      <c r="D44486" s="3">
        <v>43925</v>
      </c>
      <c r="E44486" t="s">
        <v>2745</v>
      </c>
      <c r="F44486" t="s">
        <v>2846</v>
      </c>
      <c r="G44486">
        <v>0.9</v>
      </c>
      <c r="H44486">
        <v>0.9</v>
      </c>
      <c r="I44486">
        <v>0</v>
      </c>
      <c r="J44486">
        <v>0</v>
      </c>
    </row>
    <row r="44487" spans="1:10" x14ac:dyDescent="0.3">
      <c r="A44487">
        <v>2020</v>
      </c>
      <c r="B44487">
        <v>4</v>
      </c>
      <c r="C44487">
        <v>4</v>
      </c>
      <c r="D44487" s="3">
        <v>43925</v>
      </c>
      <c r="E44487" t="s">
        <v>2745</v>
      </c>
      <c r="F44487" t="s">
        <v>2795</v>
      </c>
      <c r="G44487">
        <v>175.44</v>
      </c>
      <c r="H44487">
        <v>122.84</v>
      </c>
      <c r="I44487">
        <v>43.4</v>
      </c>
      <c r="J44487">
        <v>9.1999999999999993</v>
      </c>
    </row>
    <row r="44488" spans="1:10" x14ac:dyDescent="0.3">
      <c r="A44488">
        <v>2020</v>
      </c>
      <c r="B44488">
        <v>4</v>
      </c>
      <c r="C44488">
        <v>4</v>
      </c>
      <c r="D44488" s="3">
        <v>43925</v>
      </c>
      <c r="E44488" t="s">
        <v>2745</v>
      </c>
      <c r="F44488" t="s">
        <v>2764</v>
      </c>
      <c r="G44488">
        <v>2.5</v>
      </c>
      <c r="H44488">
        <v>0</v>
      </c>
      <c r="I44488">
        <v>2.5</v>
      </c>
      <c r="J44488">
        <v>0</v>
      </c>
    </row>
    <row r="44489" spans="1:10" x14ac:dyDescent="0.3">
      <c r="A44489">
        <v>2020</v>
      </c>
      <c r="B44489">
        <v>4</v>
      </c>
      <c r="C44489">
        <v>4</v>
      </c>
      <c r="D44489" s="3">
        <v>43925</v>
      </c>
      <c r="E44489" t="s">
        <v>2745</v>
      </c>
      <c r="F44489" t="s">
        <v>2760</v>
      </c>
      <c r="G44489">
        <v>9.9999999999999985E-3</v>
      </c>
      <c r="H44489">
        <v>0</v>
      </c>
      <c r="I44489">
        <v>9.9999999999999985E-3</v>
      </c>
      <c r="J44489">
        <v>0</v>
      </c>
    </row>
    <row r="44490" spans="1:10" x14ac:dyDescent="0.3">
      <c r="A44490">
        <v>2020</v>
      </c>
      <c r="B44490">
        <v>4</v>
      </c>
      <c r="C44490">
        <v>4</v>
      </c>
      <c r="D44490" s="3">
        <v>43925</v>
      </c>
      <c r="E44490" t="s">
        <v>2745</v>
      </c>
      <c r="F44490" t="s">
        <v>2777</v>
      </c>
      <c r="G44490">
        <v>17.13</v>
      </c>
      <c r="H44490">
        <v>13</v>
      </c>
      <c r="I44490">
        <v>4.13</v>
      </c>
      <c r="J44490">
        <v>0</v>
      </c>
    </row>
    <row r="44491" spans="1:10" x14ac:dyDescent="0.3">
      <c r="A44491">
        <v>2020</v>
      </c>
      <c r="B44491">
        <v>4</v>
      </c>
      <c r="C44491">
        <v>4</v>
      </c>
      <c r="D44491" s="3">
        <v>43925</v>
      </c>
      <c r="E44491" t="s">
        <v>2745</v>
      </c>
      <c r="F44491" t="s">
        <v>2761</v>
      </c>
      <c r="G44491">
        <v>0.18</v>
      </c>
      <c r="H44491">
        <v>0</v>
      </c>
      <c r="I44491">
        <v>0</v>
      </c>
      <c r="J44491">
        <v>0.18</v>
      </c>
    </row>
    <row r="44492" spans="1:10" x14ac:dyDescent="0.3">
      <c r="A44492">
        <v>2020</v>
      </c>
      <c r="B44492">
        <v>4</v>
      </c>
      <c r="C44492">
        <v>4</v>
      </c>
      <c r="D44492" s="3">
        <v>43925</v>
      </c>
      <c r="E44492" t="s">
        <v>2745</v>
      </c>
      <c r="F44492" t="s">
        <v>2824</v>
      </c>
      <c r="G44492">
        <v>0.01</v>
      </c>
      <c r="H44492">
        <v>0</v>
      </c>
      <c r="I44492">
        <v>0.01</v>
      </c>
      <c r="J44492">
        <v>0</v>
      </c>
    </row>
    <row r="44493" spans="1:10" x14ac:dyDescent="0.3">
      <c r="A44493">
        <v>2020</v>
      </c>
      <c r="B44493">
        <v>4</v>
      </c>
      <c r="C44493">
        <v>4</v>
      </c>
      <c r="D44493" s="3">
        <v>43925</v>
      </c>
      <c r="E44493" t="s">
        <v>2745</v>
      </c>
      <c r="F44493" t="s">
        <v>2796</v>
      </c>
      <c r="G44493">
        <v>5.0199999999999996</v>
      </c>
      <c r="H44493">
        <v>0</v>
      </c>
      <c r="I44493">
        <v>0.02</v>
      </c>
      <c r="J44493">
        <v>5</v>
      </c>
    </row>
    <row r="44494" spans="1:10" x14ac:dyDescent="0.3">
      <c r="A44494">
        <v>2020</v>
      </c>
      <c r="B44494">
        <v>4</v>
      </c>
      <c r="C44494">
        <v>4</v>
      </c>
      <c r="D44494" s="3">
        <v>43925</v>
      </c>
      <c r="E44494" t="s">
        <v>2745</v>
      </c>
      <c r="F44494" t="s">
        <v>2912</v>
      </c>
      <c r="G44494">
        <v>4.5</v>
      </c>
      <c r="H44494">
        <v>0.5</v>
      </c>
      <c r="I44494">
        <v>2</v>
      </c>
      <c r="J44494">
        <v>2</v>
      </c>
    </row>
    <row r="44495" spans="1:10" x14ac:dyDescent="0.3">
      <c r="A44495">
        <v>2020</v>
      </c>
      <c r="B44495">
        <v>4</v>
      </c>
      <c r="C44495">
        <v>4</v>
      </c>
      <c r="D44495" s="3">
        <v>43925</v>
      </c>
      <c r="E44495" t="s">
        <v>2745</v>
      </c>
      <c r="F44495" t="s">
        <v>2906</v>
      </c>
      <c r="G44495">
        <v>1.5</v>
      </c>
      <c r="H44495">
        <v>0.9</v>
      </c>
      <c r="I44495">
        <v>0.6</v>
      </c>
      <c r="J44495">
        <v>0</v>
      </c>
    </row>
    <row r="44496" spans="1:10" x14ac:dyDescent="0.3">
      <c r="A44496">
        <v>2020</v>
      </c>
      <c r="B44496">
        <v>4</v>
      </c>
      <c r="C44496">
        <v>4</v>
      </c>
      <c r="D44496" s="3">
        <v>43925</v>
      </c>
      <c r="E44496" t="s">
        <v>2745</v>
      </c>
      <c r="F44496" t="s">
        <v>2766</v>
      </c>
      <c r="G44496">
        <v>0.30000000000000004</v>
      </c>
      <c r="H44496">
        <v>0</v>
      </c>
      <c r="I44496">
        <v>0.30000000000000004</v>
      </c>
      <c r="J44496">
        <v>0</v>
      </c>
    </row>
    <row r="44497" spans="1:10" x14ac:dyDescent="0.3">
      <c r="A44497">
        <v>2020</v>
      </c>
      <c r="B44497">
        <v>4</v>
      </c>
      <c r="C44497">
        <v>4</v>
      </c>
      <c r="D44497" s="3">
        <v>43925</v>
      </c>
      <c r="E44497" t="s">
        <v>2747</v>
      </c>
      <c r="F44497" t="s">
        <v>2923</v>
      </c>
      <c r="G44497">
        <v>1.53</v>
      </c>
      <c r="H44497">
        <v>1.5</v>
      </c>
      <c r="I44497">
        <v>0.02</v>
      </c>
      <c r="J44497">
        <v>0.01</v>
      </c>
    </row>
    <row r="44498" spans="1:10" x14ac:dyDescent="0.3">
      <c r="A44498">
        <v>2020</v>
      </c>
      <c r="B44498">
        <v>4</v>
      </c>
      <c r="C44498">
        <v>4</v>
      </c>
      <c r="D44498" s="3">
        <v>43925</v>
      </c>
      <c r="E44498" t="s">
        <v>2866</v>
      </c>
      <c r="F44498" t="s">
        <v>2909</v>
      </c>
      <c r="G44498">
        <v>1</v>
      </c>
      <c r="H44498">
        <v>0</v>
      </c>
      <c r="I44498">
        <v>0.2</v>
      </c>
      <c r="J44498">
        <v>0.8</v>
      </c>
    </row>
    <row r="44499" spans="1:10" x14ac:dyDescent="0.3">
      <c r="A44499">
        <v>2020</v>
      </c>
      <c r="B44499">
        <v>4</v>
      </c>
      <c r="C44499">
        <v>4</v>
      </c>
      <c r="D44499" s="3">
        <v>43925</v>
      </c>
      <c r="E44499" t="s">
        <v>2741</v>
      </c>
      <c r="F44499" t="s">
        <v>2778</v>
      </c>
      <c r="G44499">
        <v>6.5</v>
      </c>
      <c r="H44499">
        <v>0</v>
      </c>
      <c r="I44499">
        <v>6.5</v>
      </c>
      <c r="J44499">
        <v>0</v>
      </c>
    </row>
    <row r="44500" spans="1:10" x14ac:dyDescent="0.3">
      <c r="A44500">
        <v>2020</v>
      </c>
      <c r="B44500">
        <v>4</v>
      </c>
      <c r="C44500">
        <v>4</v>
      </c>
      <c r="D44500" s="3">
        <v>43925</v>
      </c>
      <c r="E44500" t="s">
        <v>2741</v>
      </c>
      <c r="F44500" t="s">
        <v>2934</v>
      </c>
      <c r="G44500">
        <v>0.5</v>
      </c>
      <c r="H44500">
        <v>0</v>
      </c>
      <c r="I44500">
        <v>0.5</v>
      </c>
      <c r="J44500">
        <v>0</v>
      </c>
    </row>
    <row r="44501" spans="1:10" x14ac:dyDescent="0.3">
      <c r="A44501">
        <v>2020</v>
      </c>
      <c r="B44501">
        <v>4</v>
      </c>
      <c r="C44501">
        <v>4</v>
      </c>
      <c r="D44501" s="3">
        <v>43925</v>
      </c>
      <c r="E44501" t="s">
        <v>2741</v>
      </c>
      <c r="F44501" t="s">
        <v>2860</v>
      </c>
      <c r="G44501">
        <v>1.8</v>
      </c>
      <c r="H44501">
        <v>0</v>
      </c>
      <c r="I44501">
        <v>0</v>
      </c>
      <c r="J44501">
        <v>1.8</v>
      </c>
    </row>
    <row r="44502" spans="1:10" x14ac:dyDescent="0.3">
      <c r="A44502">
        <v>2020</v>
      </c>
      <c r="B44502">
        <v>4</v>
      </c>
      <c r="C44502">
        <v>4</v>
      </c>
      <c r="D44502" s="3">
        <v>43925</v>
      </c>
      <c r="E44502" t="s">
        <v>3040</v>
      </c>
      <c r="F44502" t="s">
        <v>3047</v>
      </c>
      <c r="G44502">
        <v>20.3</v>
      </c>
      <c r="H44502">
        <v>0</v>
      </c>
      <c r="I44502">
        <v>12.3</v>
      </c>
      <c r="J44502">
        <v>8</v>
      </c>
    </row>
    <row r="44503" spans="1:10" x14ac:dyDescent="0.3">
      <c r="A44503">
        <v>2020</v>
      </c>
      <c r="B44503">
        <v>4</v>
      </c>
      <c r="C44503">
        <v>4</v>
      </c>
      <c r="D44503" s="3">
        <v>43925</v>
      </c>
      <c r="E44503" t="s">
        <v>3040</v>
      </c>
      <c r="F44503" t="s">
        <v>3052</v>
      </c>
      <c r="G44503">
        <v>4.1499999999999995</v>
      </c>
      <c r="H44503">
        <v>0</v>
      </c>
      <c r="I44503">
        <v>0.35</v>
      </c>
      <c r="J44503">
        <v>3.8</v>
      </c>
    </row>
    <row r="44504" spans="1:10" x14ac:dyDescent="0.3">
      <c r="A44504">
        <v>2020</v>
      </c>
      <c r="B44504">
        <v>4</v>
      </c>
      <c r="C44504">
        <v>4</v>
      </c>
      <c r="D44504" s="3">
        <v>43925</v>
      </c>
      <c r="E44504" t="s">
        <v>2754</v>
      </c>
      <c r="F44504" t="s">
        <v>2927</v>
      </c>
      <c r="G44504">
        <v>2.9</v>
      </c>
      <c r="H44504">
        <v>2</v>
      </c>
      <c r="I44504">
        <v>0.9</v>
      </c>
      <c r="J44504">
        <v>0</v>
      </c>
    </row>
    <row r="44505" spans="1:10" x14ac:dyDescent="0.3">
      <c r="A44505">
        <v>2020</v>
      </c>
      <c r="B44505">
        <v>4</v>
      </c>
      <c r="C44505">
        <v>4</v>
      </c>
      <c r="D44505" s="3">
        <v>43925</v>
      </c>
      <c r="E44505" t="s">
        <v>2752</v>
      </c>
      <c r="F44505" t="s">
        <v>2798</v>
      </c>
      <c r="G44505">
        <v>5.5</v>
      </c>
      <c r="H44505">
        <v>0</v>
      </c>
      <c r="I44505">
        <v>5.5</v>
      </c>
      <c r="J44505">
        <v>0</v>
      </c>
    </row>
    <row r="44506" spans="1:10" x14ac:dyDescent="0.3">
      <c r="A44506">
        <v>2020</v>
      </c>
      <c r="B44506">
        <v>4</v>
      </c>
      <c r="C44506">
        <v>5</v>
      </c>
      <c r="D44506" s="3">
        <v>43926</v>
      </c>
      <c r="E44506" t="s">
        <v>2743</v>
      </c>
      <c r="F44506" t="s">
        <v>2874</v>
      </c>
      <c r="G44506">
        <v>0.35</v>
      </c>
      <c r="H44506">
        <v>0.35</v>
      </c>
      <c r="I44506">
        <v>0</v>
      </c>
      <c r="J44506">
        <v>0</v>
      </c>
    </row>
    <row r="44507" spans="1:10" x14ac:dyDescent="0.3">
      <c r="A44507">
        <v>2020</v>
      </c>
      <c r="B44507">
        <v>4</v>
      </c>
      <c r="C44507">
        <v>5</v>
      </c>
      <c r="D44507" s="3">
        <v>43926</v>
      </c>
      <c r="E44507" t="s">
        <v>2743</v>
      </c>
      <c r="F44507" t="s">
        <v>2915</v>
      </c>
      <c r="G44507">
        <v>70</v>
      </c>
      <c r="H44507">
        <v>33.5</v>
      </c>
      <c r="I44507">
        <v>31.5</v>
      </c>
      <c r="J44507">
        <v>5</v>
      </c>
    </row>
    <row r="44508" spans="1:10" x14ac:dyDescent="0.3">
      <c r="A44508">
        <v>2020</v>
      </c>
      <c r="B44508">
        <v>4</v>
      </c>
      <c r="C44508">
        <v>5</v>
      </c>
      <c r="D44508" s="3">
        <v>43926</v>
      </c>
      <c r="E44508" t="s">
        <v>2743</v>
      </c>
      <c r="F44508" t="s">
        <v>2759</v>
      </c>
      <c r="G44508">
        <v>140.15</v>
      </c>
      <c r="H44508">
        <v>98.87</v>
      </c>
      <c r="I44508">
        <v>40.93</v>
      </c>
      <c r="J44508">
        <v>0.35</v>
      </c>
    </row>
    <row r="44509" spans="1:10" x14ac:dyDescent="0.3">
      <c r="A44509">
        <v>2020</v>
      </c>
      <c r="B44509">
        <v>4</v>
      </c>
      <c r="C44509">
        <v>5</v>
      </c>
      <c r="D44509" s="3">
        <v>43926</v>
      </c>
      <c r="E44509" t="s">
        <v>2743</v>
      </c>
      <c r="F44509" t="s">
        <v>2827</v>
      </c>
      <c r="G44509">
        <v>2</v>
      </c>
      <c r="H44509">
        <v>0</v>
      </c>
      <c r="I44509">
        <v>0</v>
      </c>
      <c r="J44509">
        <v>2</v>
      </c>
    </row>
    <row r="44510" spans="1:10" x14ac:dyDescent="0.3">
      <c r="A44510">
        <v>2020</v>
      </c>
      <c r="B44510">
        <v>4</v>
      </c>
      <c r="C44510">
        <v>5</v>
      </c>
      <c r="D44510" s="3">
        <v>43926</v>
      </c>
      <c r="E44510" t="s">
        <v>2743</v>
      </c>
      <c r="F44510" t="s">
        <v>2936</v>
      </c>
      <c r="G44510">
        <v>10</v>
      </c>
      <c r="H44510">
        <v>7</v>
      </c>
      <c r="I44510">
        <v>3</v>
      </c>
      <c r="J44510">
        <v>0</v>
      </c>
    </row>
    <row r="44511" spans="1:10" x14ac:dyDescent="0.3">
      <c r="A44511">
        <v>2020</v>
      </c>
      <c r="B44511">
        <v>4</v>
      </c>
      <c r="C44511">
        <v>5</v>
      </c>
      <c r="D44511" s="3">
        <v>43926</v>
      </c>
      <c r="E44511" t="s">
        <v>2745</v>
      </c>
      <c r="F44511" t="s">
        <v>2781</v>
      </c>
      <c r="G44511">
        <v>12.6</v>
      </c>
      <c r="H44511">
        <v>0</v>
      </c>
      <c r="I44511">
        <v>12.6</v>
      </c>
      <c r="J44511">
        <v>0</v>
      </c>
    </row>
    <row r="44512" spans="1:10" x14ac:dyDescent="0.3">
      <c r="A44512">
        <v>2020</v>
      </c>
      <c r="B44512">
        <v>4</v>
      </c>
      <c r="C44512">
        <v>5</v>
      </c>
      <c r="D44512" s="3">
        <v>43926</v>
      </c>
      <c r="E44512" t="s">
        <v>2745</v>
      </c>
      <c r="F44512" t="s">
        <v>2782</v>
      </c>
      <c r="G44512">
        <v>8.6510000000000016</v>
      </c>
      <c r="H44512">
        <v>0.1</v>
      </c>
      <c r="I44512">
        <v>8.5499999999999989</v>
      </c>
      <c r="J44512">
        <v>1E-3</v>
      </c>
    </row>
    <row r="44513" spans="1:10" x14ac:dyDescent="0.3">
      <c r="A44513">
        <v>2020</v>
      </c>
      <c r="B44513">
        <v>4</v>
      </c>
      <c r="C44513">
        <v>5</v>
      </c>
      <c r="D44513" s="3">
        <v>43926</v>
      </c>
      <c r="E44513" t="s">
        <v>2745</v>
      </c>
      <c r="F44513" t="s">
        <v>2760</v>
      </c>
      <c r="G44513">
        <v>1.89</v>
      </c>
      <c r="H44513">
        <v>0</v>
      </c>
      <c r="I44513">
        <v>1.89</v>
      </c>
      <c r="J44513">
        <v>0</v>
      </c>
    </row>
    <row r="44514" spans="1:10" x14ac:dyDescent="0.3">
      <c r="A44514">
        <v>2020</v>
      </c>
      <c r="B44514">
        <v>4</v>
      </c>
      <c r="C44514">
        <v>5</v>
      </c>
      <c r="D44514" s="3">
        <v>43926</v>
      </c>
      <c r="E44514" t="s">
        <v>2745</v>
      </c>
      <c r="F44514" t="s">
        <v>2777</v>
      </c>
      <c r="G44514">
        <v>0.4</v>
      </c>
      <c r="H44514">
        <v>0.4</v>
      </c>
      <c r="I44514">
        <v>0</v>
      </c>
      <c r="J44514">
        <v>0</v>
      </c>
    </row>
    <row r="44515" spans="1:10" x14ac:dyDescent="0.3">
      <c r="A44515">
        <v>2020</v>
      </c>
      <c r="B44515">
        <v>4</v>
      </c>
      <c r="C44515">
        <v>5</v>
      </c>
      <c r="D44515" s="3">
        <v>43926</v>
      </c>
      <c r="E44515" t="s">
        <v>2745</v>
      </c>
      <c r="F44515" t="s">
        <v>2761</v>
      </c>
      <c r="G44515">
        <v>0.75</v>
      </c>
      <c r="H44515">
        <v>0.16</v>
      </c>
      <c r="I44515">
        <v>0.59000000000000008</v>
      </c>
      <c r="J44515">
        <v>0</v>
      </c>
    </row>
    <row r="44516" spans="1:10" x14ac:dyDescent="0.3">
      <c r="A44516">
        <v>2020</v>
      </c>
      <c r="B44516">
        <v>4</v>
      </c>
      <c r="C44516">
        <v>5</v>
      </c>
      <c r="D44516" s="3">
        <v>43926</v>
      </c>
      <c r="E44516" t="s">
        <v>2745</v>
      </c>
      <c r="F44516" t="s">
        <v>2796</v>
      </c>
      <c r="G44516">
        <v>3.94</v>
      </c>
      <c r="H44516">
        <v>0</v>
      </c>
      <c r="I44516">
        <v>3.94</v>
      </c>
      <c r="J44516">
        <v>0</v>
      </c>
    </row>
    <row r="44517" spans="1:10" x14ac:dyDescent="0.3">
      <c r="A44517">
        <v>2020</v>
      </c>
      <c r="B44517">
        <v>4</v>
      </c>
      <c r="C44517">
        <v>5</v>
      </c>
      <c r="D44517" s="3">
        <v>43926</v>
      </c>
      <c r="E44517" t="s">
        <v>2745</v>
      </c>
      <c r="F44517" t="s">
        <v>2766</v>
      </c>
      <c r="G44517">
        <v>0.46000000000000008</v>
      </c>
      <c r="H44517">
        <v>0</v>
      </c>
      <c r="I44517">
        <v>0.46000000000000008</v>
      </c>
      <c r="J44517">
        <v>0</v>
      </c>
    </row>
    <row r="44518" spans="1:10" x14ac:dyDescent="0.3">
      <c r="A44518">
        <v>2020</v>
      </c>
      <c r="B44518">
        <v>4</v>
      </c>
      <c r="C44518">
        <v>5</v>
      </c>
      <c r="D44518" s="3">
        <v>43926</v>
      </c>
      <c r="E44518" t="s">
        <v>2745</v>
      </c>
      <c r="F44518" t="s">
        <v>2805</v>
      </c>
      <c r="G44518">
        <v>0.16</v>
      </c>
      <c r="H44518">
        <v>0</v>
      </c>
      <c r="I44518">
        <v>0.16</v>
      </c>
      <c r="J44518">
        <v>0</v>
      </c>
    </row>
    <row r="44519" spans="1:10" x14ac:dyDescent="0.3">
      <c r="A44519">
        <v>2020</v>
      </c>
      <c r="B44519">
        <v>4</v>
      </c>
      <c r="C44519">
        <v>5</v>
      </c>
      <c r="D44519" s="3">
        <v>43926</v>
      </c>
      <c r="E44519" t="s">
        <v>2741</v>
      </c>
      <c r="F44519" t="s">
        <v>2778</v>
      </c>
      <c r="G44519">
        <v>5.45</v>
      </c>
      <c r="H44519">
        <v>0.45</v>
      </c>
      <c r="I44519">
        <v>5</v>
      </c>
      <c r="J44519">
        <v>0</v>
      </c>
    </row>
    <row r="44520" spans="1:10" x14ac:dyDescent="0.3">
      <c r="A44520">
        <v>2020</v>
      </c>
      <c r="B44520">
        <v>4</v>
      </c>
      <c r="C44520">
        <v>5</v>
      </c>
      <c r="D44520" s="3">
        <v>43926</v>
      </c>
      <c r="E44520" t="s">
        <v>2741</v>
      </c>
      <c r="F44520" t="s">
        <v>2924</v>
      </c>
      <c r="G44520">
        <v>0.31000000000000005</v>
      </c>
      <c r="H44520">
        <v>0.1</v>
      </c>
      <c r="I44520">
        <v>0.21000000000000002</v>
      </c>
      <c r="J44520">
        <v>0</v>
      </c>
    </row>
    <row r="44521" spans="1:10" x14ac:dyDescent="0.3">
      <c r="A44521">
        <v>2020</v>
      </c>
      <c r="B44521">
        <v>4</v>
      </c>
      <c r="C44521">
        <v>5</v>
      </c>
      <c r="D44521" s="3">
        <v>43926</v>
      </c>
      <c r="E44521" t="s">
        <v>2741</v>
      </c>
      <c r="F44521" t="s">
        <v>2741</v>
      </c>
      <c r="G44521">
        <v>0.30000000000000004</v>
      </c>
      <c r="H44521">
        <v>0.1</v>
      </c>
      <c r="I44521">
        <v>0.2</v>
      </c>
      <c r="J44521">
        <v>0</v>
      </c>
    </row>
    <row r="44522" spans="1:10" x14ac:dyDescent="0.3">
      <c r="A44522">
        <v>2020</v>
      </c>
      <c r="B44522">
        <v>4</v>
      </c>
      <c r="C44522">
        <v>5</v>
      </c>
      <c r="D44522" s="3">
        <v>43926</v>
      </c>
      <c r="E44522" t="s">
        <v>2741</v>
      </c>
      <c r="F44522" t="s">
        <v>2917</v>
      </c>
      <c r="G44522">
        <v>0.26</v>
      </c>
      <c r="H44522">
        <v>0.26</v>
      </c>
      <c r="I44522">
        <v>0</v>
      </c>
      <c r="J44522">
        <v>0</v>
      </c>
    </row>
    <row r="44523" spans="1:10" x14ac:dyDescent="0.3">
      <c r="A44523">
        <v>2020</v>
      </c>
      <c r="B44523">
        <v>4</v>
      </c>
      <c r="C44523">
        <v>5</v>
      </c>
      <c r="D44523" s="3">
        <v>43926</v>
      </c>
      <c r="E44523" t="s">
        <v>2741</v>
      </c>
      <c r="F44523" t="s">
        <v>2872</v>
      </c>
      <c r="G44523">
        <v>16.100000000000001</v>
      </c>
      <c r="H44523">
        <v>16.100000000000001</v>
      </c>
      <c r="I44523">
        <v>0</v>
      </c>
      <c r="J44523">
        <v>0</v>
      </c>
    </row>
    <row r="44524" spans="1:10" x14ac:dyDescent="0.3">
      <c r="A44524">
        <v>2020</v>
      </c>
      <c r="B44524">
        <v>4</v>
      </c>
      <c r="C44524">
        <v>5</v>
      </c>
      <c r="D44524" s="3">
        <v>43926</v>
      </c>
      <c r="E44524" t="s">
        <v>2741</v>
      </c>
      <c r="F44524" t="s">
        <v>2892</v>
      </c>
      <c r="G44524">
        <v>3</v>
      </c>
      <c r="H44524">
        <v>0</v>
      </c>
      <c r="I44524">
        <v>0</v>
      </c>
      <c r="J44524">
        <v>3</v>
      </c>
    </row>
    <row r="44525" spans="1:10" x14ac:dyDescent="0.3">
      <c r="A44525">
        <v>2020</v>
      </c>
      <c r="B44525">
        <v>4</v>
      </c>
      <c r="C44525">
        <v>5</v>
      </c>
      <c r="D44525" s="3">
        <v>43926</v>
      </c>
      <c r="E44525" t="s">
        <v>2741</v>
      </c>
      <c r="F44525" t="s">
        <v>2860</v>
      </c>
      <c r="G44525">
        <v>1.5</v>
      </c>
      <c r="H44525">
        <v>0</v>
      </c>
      <c r="I44525">
        <v>1</v>
      </c>
      <c r="J44525">
        <v>0.5</v>
      </c>
    </row>
    <row r="44526" spans="1:10" x14ac:dyDescent="0.3">
      <c r="A44526">
        <v>2020</v>
      </c>
      <c r="B44526">
        <v>4</v>
      </c>
      <c r="C44526">
        <v>5</v>
      </c>
      <c r="D44526" s="3">
        <v>43926</v>
      </c>
      <c r="E44526" t="s">
        <v>2741</v>
      </c>
      <c r="F44526" t="s">
        <v>2845</v>
      </c>
      <c r="G44526">
        <v>0.23000000000000004</v>
      </c>
      <c r="H44526">
        <v>0.23000000000000004</v>
      </c>
      <c r="I44526">
        <v>0</v>
      </c>
      <c r="J44526">
        <v>0</v>
      </c>
    </row>
    <row r="44527" spans="1:10" x14ac:dyDescent="0.3">
      <c r="A44527">
        <v>2020</v>
      </c>
      <c r="B44527">
        <v>4</v>
      </c>
      <c r="C44527">
        <v>5</v>
      </c>
      <c r="D44527" s="3">
        <v>43926</v>
      </c>
      <c r="E44527" t="s">
        <v>2741</v>
      </c>
      <c r="F44527" t="s">
        <v>2769</v>
      </c>
      <c r="G44527">
        <v>11.1</v>
      </c>
      <c r="H44527">
        <v>1.1000000000000001</v>
      </c>
      <c r="I44527">
        <v>10</v>
      </c>
      <c r="J44527">
        <v>0</v>
      </c>
    </row>
    <row r="44528" spans="1:10" x14ac:dyDescent="0.3">
      <c r="A44528">
        <v>2020</v>
      </c>
      <c r="B44528">
        <v>4</v>
      </c>
      <c r="C44528">
        <v>5</v>
      </c>
      <c r="D44528" s="3">
        <v>43926</v>
      </c>
      <c r="E44528" t="s">
        <v>2741</v>
      </c>
      <c r="F44528" t="s">
        <v>2858</v>
      </c>
      <c r="G44528">
        <v>2</v>
      </c>
      <c r="H44528">
        <v>0</v>
      </c>
      <c r="I44528">
        <v>2</v>
      </c>
      <c r="J44528">
        <v>0</v>
      </c>
    </row>
    <row r="44529" spans="1:10" x14ac:dyDescent="0.3">
      <c r="A44529">
        <v>2020</v>
      </c>
      <c r="B44529">
        <v>4</v>
      </c>
      <c r="C44529">
        <v>5</v>
      </c>
      <c r="D44529" s="3">
        <v>43926</v>
      </c>
      <c r="E44529" t="s">
        <v>3040</v>
      </c>
      <c r="F44529" t="s">
        <v>3059</v>
      </c>
      <c r="G44529">
        <v>5.38</v>
      </c>
      <c r="H44529">
        <v>0</v>
      </c>
      <c r="I44529">
        <v>5.38</v>
      </c>
      <c r="J44529">
        <v>0</v>
      </c>
    </row>
    <row r="44530" spans="1:10" x14ac:dyDescent="0.3">
      <c r="A44530">
        <v>2020</v>
      </c>
      <c r="B44530">
        <v>4</v>
      </c>
      <c r="C44530">
        <v>5</v>
      </c>
      <c r="D44530" s="3">
        <v>43926</v>
      </c>
      <c r="E44530" t="s">
        <v>3040</v>
      </c>
      <c r="F44530" t="s">
        <v>3053</v>
      </c>
      <c r="G44530">
        <v>0.11900000000000001</v>
      </c>
      <c r="H44530">
        <v>0</v>
      </c>
      <c r="I44530">
        <v>0.11900000000000001</v>
      </c>
      <c r="J44530">
        <v>0</v>
      </c>
    </row>
    <row r="44531" spans="1:10" x14ac:dyDescent="0.3">
      <c r="A44531">
        <v>2020</v>
      </c>
      <c r="B44531">
        <v>4</v>
      </c>
      <c r="C44531">
        <v>5</v>
      </c>
      <c r="D44531" s="3">
        <v>43926</v>
      </c>
      <c r="E44531" t="s">
        <v>3040</v>
      </c>
      <c r="F44531" t="s">
        <v>3051</v>
      </c>
      <c r="G44531">
        <v>0.14000000000000001</v>
      </c>
      <c r="H44531">
        <v>0</v>
      </c>
      <c r="I44531">
        <v>0.14000000000000001</v>
      </c>
      <c r="J44531">
        <v>0</v>
      </c>
    </row>
    <row r="44532" spans="1:10" x14ac:dyDescent="0.3">
      <c r="A44532">
        <v>2020</v>
      </c>
      <c r="B44532">
        <v>4</v>
      </c>
      <c r="C44532">
        <v>5</v>
      </c>
      <c r="D44532" s="3">
        <v>43926</v>
      </c>
      <c r="E44532" t="s">
        <v>3040</v>
      </c>
      <c r="F44532" t="s">
        <v>3052</v>
      </c>
      <c r="G44532">
        <v>0.7</v>
      </c>
      <c r="H44532">
        <v>0</v>
      </c>
      <c r="I44532">
        <v>0.7</v>
      </c>
      <c r="J44532">
        <v>0</v>
      </c>
    </row>
    <row r="44533" spans="1:10" x14ac:dyDescent="0.3">
      <c r="A44533">
        <v>2020</v>
      </c>
      <c r="B44533">
        <v>4</v>
      </c>
      <c r="C44533">
        <v>5</v>
      </c>
      <c r="D44533" s="3">
        <v>43926</v>
      </c>
      <c r="E44533" t="s">
        <v>2752</v>
      </c>
      <c r="F44533" t="s">
        <v>2847</v>
      </c>
      <c r="G44533">
        <v>0.6</v>
      </c>
      <c r="H44533">
        <v>0</v>
      </c>
      <c r="I44533">
        <v>0.6</v>
      </c>
      <c r="J44533">
        <v>0</v>
      </c>
    </row>
    <row r="44534" spans="1:10" x14ac:dyDescent="0.3">
      <c r="A44534">
        <v>2020</v>
      </c>
      <c r="B44534">
        <v>4</v>
      </c>
      <c r="C44534">
        <v>5</v>
      </c>
      <c r="D44534" s="3">
        <v>43926</v>
      </c>
      <c r="E44534" t="s">
        <v>2752</v>
      </c>
      <c r="F44534" t="s">
        <v>2994</v>
      </c>
      <c r="G44534">
        <v>0.17</v>
      </c>
      <c r="H44534">
        <v>0</v>
      </c>
      <c r="I44534">
        <v>0.17</v>
      </c>
      <c r="J44534">
        <v>0</v>
      </c>
    </row>
    <row r="44535" spans="1:10" x14ac:dyDescent="0.3">
      <c r="A44535">
        <v>2020</v>
      </c>
      <c r="B44535">
        <v>4</v>
      </c>
      <c r="C44535">
        <v>6</v>
      </c>
      <c r="D44535" s="3">
        <v>43927</v>
      </c>
      <c r="E44535" t="s">
        <v>2743</v>
      </c>
      <c r="F44535" t="s">
        <v>2915</v>
      </c>
      <c r="G44535">
        <v>1</v>
      </c>
      <c r="H44535">
        <v>1</v>
      </c>
      <c r="I44535">
        <v>0</v>
      </c>
      <c r="J44535">
        <v>0</v>
      </c>
    </row>
    <row r="44536" spans="1:10" x14ac:dyDescent="0.3">
      <c r="A44536">
        <v>2020</v>
      </c>
      <c r="B44536">
        <v>4</v>
      </c>
      <c r="C44536">
        <v>6</v>
      </c>
      <c r="D44536" s="3">
        <v>43927</v>
      </c>
      <c r="E44536" t="s">
        <v>2743</v>
      </c>
      <c r="F44536" t="s">
        <v>2759</v>
      </c>
      <c r="G44536">
        <v>13.12</v>
      </c>
      <c r="H44536">
        <v>3.06</v>
      </c>
      <c r="I44536">
        <v>10.049999999999999</v>
      </c>
      <c r="J44536">
        <v>0.01</v>
      </c>
    </row>
    <row r="44537" spans="1:10" x14ac:dyDescent="0.3">
      <c r="A44537">
        <v>2020</v>
      </c>
      <c r="B44537">
        <v>4</v>
      </c>
      <c r="C44537">
        <v>6</v>
      </c>
      <c r="D44537" s="3">
        <v>43927</v>
      </c>
      <c r="E44537" t="s">
        <v>2743</v>
      </c>
      <c r="F44537" t="s">
        <v>2827</v>
      </c>
      <c r="G44537">
        <v>0.12</v>
      </c>
      <c r="H44537">
        <v>0.08</v>
      </c>
      <c r="I44537">
        <v>0.04</v>
      </c>
      <c r="J44537">
        <v>0</v>
      </c>
    </row>
    <row r="44538" spans="1:10" x14ac:dyDescent="0.3">
      <c r="A44538">
        <v>2020</v>
      </c>
      <c r="B44538">
        <v>4</v>
      </c>
      <c r="C44538">
        <v>6</v>
      </c>
      <c r="D44538" s="3">
        <v>43927</v>
      </c>
      <c r="E44538" t="s">
        <v>2743</v>
      </c>
      <c r="F44538" t="s">
        <v>2838</v>
      </c>
      <c r="G44538">
        <v>5</v>
      </c>
      <c r="H44538">
        <v>2.2000000000000002</v>
      </c>
      <c r="I44538">
        <v>2.8</v>
      </c>
      <c r="J44538">
        <v>0</v>
      </c>
    </row>
    <row r="44539" spans="1:10" x14ac:dyDescent="0.3">
      <c r="A44539">
        <v>2020</v>
      </c>
      <c r="B44539">
        <v>4</v>
      </c>
      <c r="C44539">
        <v>6</v>
      </c>
      <c r="D44539" s="3">
        <v>43927</v>
      </c>
      <c r="E44539" t="s">
        <v>2743</v>
      </c>
      <c r="F44539" t="s">
        <v>2955</v>
      </c>
      <c r="G44539">
        <v>0.03</v>
      </c>
      <c r="H44539">
        <v>0</v>
      </c>
      <c r="I44539">
        <v>0.03</v>
      </c>
      <c r="J44539">
        <v>0</v>
      </c>
    </row>
    <row r="44540" spans="1:10" x14ac:dyDescent="0.3">
      <c r="A44540">
        <v>2020</v>
      </c>
      <c r="B44540">
        <v>4</v>
      </c>
      <c r="C44540">
        <v>6</v>
      </c>
      <c r="D44540" s="3">
        <v>43927</v>
      </c>
      <c r="E44540" t="s">
        <v>2743</v>
      </c>
      <c r="F44540" t="s">
        <v>2771</v>
      </c>
      <c r="G44540">
        <v>1.5</v>
      </c>
      <c r="H44540">
        <v>0</v>
      </c>
      <c r="I44540">
        <v>1.5</v>
      </c>
      <c r="J44540">
        <v>0</v>
      </c>
    </row>
    <row r="44541" spans="1:10" x14ac:dyDescent="0.3">
      <c r="A44541">
        <v>2020</v>
      </c>
      <c r="B44541">
        <v>4</v>
      </c>
      <c r="C44541">
        <v>6</v>
      </c>
      <c r="D44541" s="3">
        <v>43927</v>
      </c>
      <c r="E44541" t="s">
        <v>2743</v>
      </c>
      <c r="F44541" t="s">
        <v>2922</v>
      </c>
      <c r="G44541">
        <v>37.6</v>
      </c>
      <c r="H44541">
        <v>0</v>
      </c>
      <c r="I44541">
        <v>2.89</v>
      </c>
      <c r="J44541">
        <v>34.71</v>
      </c>
    </row>
    <row r="44542" spans="1:10" x14ac:dyDescent="0.3">
      <c r="A44542">
        <v>2020</v>
      </c>
      <c r="B44542">
        <v>4</v>
      </c>
      <c r="C44542">
        <v>6</v>
      </c>
      <c r="D44542" s="3">
        <v>43927</v>
      </c>
      <c r="E44542" t="s">
        <v>2745</v>
      </c>
      <c r="F44542" t="s">
        <v>2781</v>
      </c>
      <c r="G44542">
        <v>16.100000000000001</v>
      </c>
      <c r="H44542">
        <v>0</v>
      </c>
      <c r="I44542">
        <v>16.100000000000001</v>
      </c>
      <c r="J44542">
        <v>0</v>
      </c>
    </row>
    <row r="44543" spans="1:10" x14ac:dyDescent="0.3">
      <c r="A44543">
        <v>2020</v>
      </c>
      <c r="B44543">
        <v>4</v>
      </c>
      <c r="C44543">
        <v>6</v>
      </c>
      <c r="D44543" s="3">
        <v>43927</v>
      </c>
      <c r="E44543" t="s">
        <v>2745</v>
      </c>
      <c r="F44543" t="s">
        <v>2782</v>
      </c>
      <c r="G44543">
        <v>75.36</v>
      </c>
      <c r="H44543">
        <v>35.619999999999997</v>
      </c>
      <c r="I44543">
        <v>23.840000000000003</v>
      </c>
      <c r="J44543">
        <v>15.9</v>
      </c>
    </row>
    <row r="44544" spans="1:10" x14ac:dyDescent="0.3">
      <c r="A44544">
        <v>2020</v>
      </c>
      <c r="B44544">
        <v>4</v>
      </c>
      <c r="C44544">
        <v>6</v>
      </c>
      <c r="D44544" s="3">
        <v>43927</v>
      </c>
      <c r="E44544" t="s">
        <v>2745</v>
      </c>
      <c r="F44544" t="s">
        <v>2795</v>
      </c>
      <c r="G44544">
        <v>49.800000000000004</v>
      </c>
      <c r="H44544">
        <v>43</v>
      </c>
      <c r="I44544">
        <v>6.8000000000000007</v>
      </c>
      <c r="J44544">
        <v>0</v>
      </c>
    </row>
    <row r="44545" spans="1:10" x14ac:dyDescent="0.3">
      <c r="A44545">
        <v>2020</v>
      </c>
      <c r="B44545">
        <v>4</v>
      </c>
      <c r="C44545">
        <v>6</v>
      </c>
      <c r="D44545" s="3">
        <v>43927</v>
      </c>
      <c r="E44545" t="s">
        <v>2745</v>
      </c>
      <c r="F44545" t="s">
        <v>2777</v>
      </c>
      <c r="G44545">
        <v>0.94000000000000006</v>
      </c>
      <c r="H44545">
        <v>0</v>
      </c>
      <c r="I44545">
        <v>0.04</v>
      </c>
      <c r="J44545">
        <v>0.9</v>
      </c>
    </row>
    <row r="44546" spans="1:10" x14ac:dyDescent="0.3">
      <c r="A44546">
        <v>2020</v>
      </c>
      <c r="B44546">
        <v>4</v>
      </c>
      <c r="C44546">
        <v>6</v>
      </c>
      <c r="D44546" s="3">
        <v>43927</v>
      </c>
      <c r="E44546" t="s">
        <v>2745</v>
      </c>
      <c r="F44546" t="s">
        <v>2761</v>
      </c>
      <c r="G44546">
        <v>0.95</v>
      </c>
      <c r="H44546">
        <v>0</v>
      </c>
      <c r="I44546">
        <v>0.95</v>
      </c>
      <c r="J44546">
        <v>0</v>
      </c>
    </row>
    <row r="44547" spans="1:10" x14ac:dyDescent="0.3">
      <c r="A44547">
        <v>2020</v>
      </c>
      <c r="B44547">
        <v>4</v>
      </c>
      <c r="C44547">
        <v>6</v>
      </c>
      <c r="D44547" s="3">
        <v>43927</v>
      </c>
      <c r="E44547" t="s">
        <v>2745</v>
      </c>
      <c r="F44547" t="s">
        <v>2824</v>
      </c>
      <c r="G44547">
        <v>0.2</v>
      </c>
      <c r="H44547">
        <v>0</v>
      </c>
      <c r="I44547">
        <v>0.2</v>
      </c>
      <c r="J44547">
        <v>0</v>
      </c>
    </row>
    <row r="44548" spans="1:10" x14ac:dyDescent="0.3">
      <c r="A44548">
        <v>2020</v>
      </c>
      <c r="B44548">
        <v>4</v>
      </c>
      <c r="C44548">
        <v>6</v>
      </c>
      <c r="D44548" s="3">
        <v>43927</v>
      </c>
      <c r="E44548" t="s">
        <v>2745</v>
      </c>
      <c r="F44548" t="s">
        <v>2796</v>
      </c>
      <c r="G44548">
        <v>0.75</v>
      </c>
      <c r="H44548">
        <v>0</v>
      </c>
      <c r="I44548">
        <v>0.75</v>
      </c>
      <c r="J44548">
        <v>0</v>
      </c>
    </row>
    <row r="44549" spans="1:10" x14ac:dyDescent="0.3">
      <c r="A44549">
        <v>2020</v>
      </c>
      <c r="B44549">
        <v>4</v>
      </c>
      <c r="C44549">
        <v>6</v>
      </c>
      <c r="D44549" s="3">
        <v>43927</v>
      </c>
      <c r="E44549" t="s">
        <v>2745</v>
      </c>
      <c r="F44549" t="s">
        <v>2912</v>
      </c>
      <c r="G44549">
        <v>3.63</v>
      </c>
      <c r="H44549">
        <v>0.63</v>
      </c>
      <c r="I44549">
        <v>3</v>
      </c>
      <c r="J44549">
        <v>0</v>
      </c>
    </row>
    <row r="44550" spans="1:10" x14ac:dyDescent="0.3">
      <c r="A44550">
        <v>2020</v>
      </c>
      <c r="B44550">
        <v>4</v>
      </c>
      <c r="C44550">
        <v>6</v>
      </c>
      <c r="D44550" s="3">
        <v>43927</v>
      </c>
      <c r="E44550" t="s">
        <v>2866</v>
      </c>
      <c r="F44550" t="s">
        <v>2968</v>
      </c>
      <c r="G44550">
        <v>0.34</v>
      </c>
      <c r="H44550">
        <v>0</v>
      </c>
      <c r="I44550">
        <v>0.34</v>
      </c>
      <c r="J44550">
        <v>0</v>
      </c>
    </row>
    <row r="44551" spans="1:10" x14ac:dyDescent="0.3">
      <c r="A44551">
        <v>2020</v>
      </c>
      <c r="B44551">
        <v>4</v>
      </c>
      <c r="C44551">
        <v>6</v>
      </c>
      <c r="D44551" s="3">
        <v>43927</v>
      </c>
      <c r="E44551" t="s">
        <v>2741</v>
      </c>
      <c r="F44551" t="s">
        <v>2878</v>
      </c>
      <c r="G44551">
        <v>0.3</v>
      </c>
      <c r="H44551">
        <v>0</v>
      </c>
      <c r="I44551">
        <v>0.3</v>
      </c>
      <c r="J44551">
        <v>0</v>
      </c>
    </row>
    <row r="44552" spans="1:10" x14ac:dyDescent="0.3">
      <c r="A44552">
        <v>2020</v>
      </c>
      <c r="B44552">
        <v>4</v>
      </c>
      <c r="C44552">
        <v>6</v>
      </c>
      <c r="D44552" s="3">
        <v>43927</v>
      </c>
      <c r="E44552" t="s">
        <v>2741</v>
      </c>
      <c r="F44552" t="s">
        <v>2741</v>
      </c>
      <c r="G44552">
        <v>0.01</v>
      </c>
      <c r="H44552">
        <v>0</v>
      </c>
      <c r="I44552">
        <v>0.01</v>
      </c>
      <c r="J44552">
        <v>0</v>
      </c>
    </row>
    <row r="44553" spans="1:10" x14ac:dyDescent="0.3">
      <c r="A44553">
        <v>2020</v>
      </c>
      <c r="B44553">
        <v>4</v>
      </c>
      <c r="C44553">
        <v>6</v>
      </c>
      <c r="D44553" s="3">
        <v>43927</v>
      </c>
      <c r="E44553" t="s">
        <v>2741</v>
      </c>
      <c r="F44553" t="s">
        <v>2934</v>
      </c>
      <c r="G44553">
        <v>135</v>
      </c>
      <c r="H44553">
        <v>0</v>
      </c>
      <c r="I44553">
        <v>135</v>
      </c>
      <c r="J44553">
        <v>0</v>
      </c>
    </row>
    <row r="44554" spans="1:10" x14ac:dyDescent="0.3">
      <c r="A44554">
        <v>2020</v>
      </c>
      <c r="B44554">
        <v>4</v>
      </c>
      <c r="C44554">
        <v>6</v>
      </c>
      <c r="D44554" s="3">
        <v>43927</v>
      </c>
      <c r="E44554" t="s">
        <v>2741</v>
      </c>
      <c r="F44554" t="s">
        <v>2845</v>
      </c>
      <c r="G44554">
        <v>2.5</v>
      </c>
      <c r="H44554">
        <v>0</v>
      </c>
      <c r="I44554">
        <v>0</v>
      </c>
      <c r="J44554">
        <v>2.5</v>
      </c>
    </row>
    <row r="44555" spans="1:10" x14ac:dyDescent="0.3">
      <c r="A44555">
        <v>2020</v>
      </c>
      <c r="B44555">
        <v>4</v>
      </c>
      <c r="C44555">
        <v>6</v>
      </c>
      <c r="D44555" s="3">
        <v>43927</v>
      </c>
      <c r="E44555" t="s">
        <v>2741</v>
      </c>
      <c r="F44555" t="s">
        <v>2787</v>
      </c>
      <c r="G44555">
        <v>0.02</v>
      </c>
      <c r="H44555">
        <v>0</v>
      </c>
      <c r="I44555">
        <v>0.01</v>
      </c>
      <c r="J44555">
        <v>0.01</v>
      </c>
    </row>
    <row r="44556" spans="1:10" x14ac:dyDescent="0.3">
      <c r="A44556">
        <v>2020</v>
      </c>
      <c r="B44556">
        <v>4</v>
      </c>
      <c r="C44556">
        <v>6</v>
      </c>
      <c r="D44556" s="3">
        <v>43927</v>
      </c>
      <c r="E44556" t="s">
        <v>2741</v>
      </c>
      <c r="F44556" t="s">
        <v>2935</v>
      </c>
      <c r="G44556">
        <v>9.3000000000000007</v>
      </c>
      <c r="H44556">
        <v>0</v>
      </c>
      <c r="I44556">
        <v>5.3</v>
      </c>
      <c r="J44556">
        <v>4</v>
      </c>
    </row>
    <row r="44557" spans="1:10" x14ac:dyDescent="0.3">
      <c r="A44557">
        <v>2020</v>
      </c>
      <c r="B44557">
        <v>4</v>
      </c>
      <c r="C44557">
        <v>6</v>
      </c>
      <c r="D44557" s="3">
        <v>43927</v>
      </c>
      <c r="E44557" t="s">
        <v>2749</v>
      </c>
      <c r="F44557" t="s">
        <v>2768</v>
      </c>
      <c r="G44557">
        <v>0.2</v>
      </c>
      <c r="H44557">
        <v>0</v>
      </c>
      <c r="I44557">
        <v>0.1</v>
      </c>
      <c r="J44557">
        <v>0.1</v>
      </c>
    </row>
    <row r="44558" spans="1:10" x14ac:dyDescent="0.3">
      <c r="A44558">
        <v>2020</v>
      </c>
      <c r="B44558">
        <v>4</v>
      </c>
      <c r="C44558">
        <v>6</v>
      </c>
      <c r="D44558" s="3">
        <v>43927</v>
      </c>
      <c r="E44558" t="s">
        <v>3040</v>
      </c>
      <c r="F44558" t="s">
        <v>3041</v>
      </c>
      <c r="G44558">
        <v>5.14</v>
      </c>
      <c r="H44558">
        <v>0.5</v>
      </c>
      <c r="I44558">
        <v>4.6399999999999997</v>
      </c>
      <c r="J44558">
        <v>0</v>
      </c>
    </row>
    <row r="44559" spans="1:10" x14ac:dyDescent="0.3">
      <c r="A44559">
        <v>2020</v>
      </c>
      <c r="B44559">
        <v>4</v>
      </c>
      <c r="C44559">
        <v>6</v>
      </c>
      <c r="D44559" s="3">
        <v>43927</v>
      </c>
      <c r="E44559" t="s">
        <v>2754</v>
      </c>
      <c r="F44559" t="s">
        <v>2851</v>
      </c>
      <c r="G44559">
        <v>0.3</v>
      </c>
      <c r="H44559">
        <v>0</v>
      </c>
      <c r="I44559">
        <v>0.3</v>
      </c>
      <c r="J44559">
        <v>0</v>
      </c>
    </row>
    <row r="44560" spans="1:10" x14ac:dyDescent="0.3">
      <c r="A44560">
        <v>2020</v>
      </c>
      <c r="B44560">
        <v>4</v>
      </c>
      <c r="C44560">
        <v>6</v>
      </c>
      <c r="D44560" s="3">
        <v>43927</v>
      </c>
      <c r="E44560" t="s">
        <v>2754</v>
      </c>
      <c r="F44560" t="s">
        <v>2794</v>
      </c>
      <c r="G44560">
        <v>0.1</v>
      </c>
      <c r="H44560">
        <v>0</v>
      </c>
      <c r="I44560">
        <v>0.1</v>
      </c>
      <c r="J44560">
        <v>0</v>
      </c>
    </row>
    <row r="44561" spans="1:10" x14ac:dyDescent="0.3">
      <c r="A44561">
        <v>2020</v>
      </c>
      <c r="B44561">
        <v>4</v>
      </c>
      <c r="C44561">
        <v>6</v>
      </c>
      <c r="D44561" s="3">
        <v>43927</v>
      </c>
      <c r="E44561" t="s">
        <v>2752</v>
      </c>
      <c r="F44561" t="s">
        <v>2815</v>
      </c>
      <c r="G44561">
        <v>0.5</v>
      </c>
      <c r="H44561">
        <v>0</v>
      </c>
      <c r="I44561">
        <v>0.5</v>
      </c>
      <c r="J44561">
        <v>0</v>
      </c>
    </row>
    <row r="44562" spans="1:10" x14ac:dyDescent="0.3">
      <c r="A44562">
        <v>2020</v>
      </c>
      <c r="B44562">
        <v>4</v>
      </c>
      <c r="C44562">
        <v>6</v>
      </c>
      <c r="D44562" s="3">
        <v>43927</v>
      </c>
      <c r="E44562" t="s">
        <v>2752</v>
      </c>
      <c r="F44562" t="s">
        <v>2847</v>
      </c>
      <c r="G44562">
        <v>0.04</v>
      </c>
      <c r="H44562">
        <v>0</v>
      </c>
      <c r="I44562">
        <v>0.03</v>
      </c>
      <c r="J44562">
        <v>0.01</v>
      </c>
    </row>
    <row r="44563" spans="1:10" x14ac:dyDescent="0.3">
      <c r="A44563">
        <v>2020</v>
      </c>
      <c r="B44563">
        <v>4</v>
      </c>
      <c r="C44563">
        <v>6</v>
      </c>
      <c r="D44563" s="3">
        <v>43927</v>
      </c>
      <c r="E44563" t="s">
        <v>2752</v>
      </c>
      <c r="F44563" t="s">
        <v>2844</v>
      </c>
      <c r="G44563">
        <v>0.04</v>
      </c>
      <c r="H44563">
        <v>0</v>
      </c>
      <c r="I44563">
        <v>0.04</v>
      </c>
      <c r="J44563">
        <v>0</v>
      </c>
    </row>
    <row r="44564" spans="1:10" x14ac:dyDescent="0.3">
      <c r="A44564">
        <v>2020</v>
      </c>
      <c r="B44564">
        <v>4</v>
      </c>
      <c r="C44564">
        <v>6</v>
      </c>
      <c r="D44564" s="3">
        <v>43927</v>
      </c>
      <c r="E44564" t="s">
        <v>2752</v>
      </c>
      <c r="F44564" t="s">
        <v>2752</v>
      </c>
      <c r="G44564">
        <v>0.16999999999999998</v>
      </c>
      <c r="H44564">
        <v>0.12</v>
      </c>
      <c r="I44564">
        <v>0.05</v>
      </c>
      <c r="J44564">
        <v>0</v>
      </c>
    </row>
    <row r="44565" spans="1:10" x14ac:dyDescent="0.3">
      <c r="A44565">
        <v>2020</v>
      </c>
      <c r="B44565">
        <v>4</v>
      </c>
      <c r="C44565">
        <v>6</v>
      </c>
      <c r="D44565" s="3">
        <v>43927</v>
      </c>
      <c r="E44565" t="s">
        <v>2752</v>
      </c>
      <c r="F44565" t="s">
        <v>2790</v>
      </c>
      <c r="G44565">
        <v>0.01</v>
      </c>
      <c r="H44565">
        <v>0</v>
      </c>
      <c r="I44565">
        <v>0.01</v>
      </c>
      <c r="J44565">
        <v>0</v>
      </c>
    </row>
    <row r="44566" spans="1:10" x14ac:dyDescent="0.3">
      <c r="A44566">
        <v>2020</v>
      </c>
      <c r="B44566">
        <v>4</v>
      </c>
      <c r="C44566">
        <v>7</v>
      </c>
      <c r="D44566" s="3">
        <v>43928</v>
      </c>
      <c r="E44566" t="s">
        <v>2743</v>
      </c>
      <c r="F44566" t="s">
        <v>2759</v>
      </c>
      <c r="G44566">
        <v>20.260000000000002</v>
      </c>
      <c r="H44566">
        <v>11.100000000000001</v>
      </c>
      <c r="I44566">
        <v>9.16</v>
      </c>
      <c r="J44566">
        <v>0</v>
      </c>
    </row>
    <row r="44567" spans="1:10" x14ac:dyDescent="0.3">
      <c r="A44567">
        <v>2020</v>
      </c>
      <c r="B44567">
        <v>4</v>
      </c>
      <c r="C44567">
        <v>7</v>
      </c>
      <c r="D44567" s="3">
        <v>43928</v>
      </c>
      <c r="E44567" t="s">
        <v>2743</v>
      </c>
      <c r="F44567" t="s">
        <v>2861</v>
      </c>
      <c r="G44567">
        <v>14.24</v>
      </c>
      <c r="H44567">
        <v>9.91</v>
      </c>
      <c r="I44567">
        <v>4.33</v>
      </c>
      <c r="J44567">
        <v>0</v>
      </c>
    </row>
    <row r="44568" spans="1:10" x14ac:dyDescent="0.3">
      <c r="A44568">
        <v>2020</v>
      </c>
      <c r="B44568">
        <v>4</v>
      </c>
      <c r="C44568">
        <v>7</v>
      </c>
      <c r="D44568" s="3">
        <v>43928</v>
      </c>
      <c r="E44568" t="s">
        <v>2743</v>
      </c>
      <c r="F44568" t="s">
        <v>2947</v>
      </c>
      <c r="G44568">
        <v>12.45</v>
      </c>
      <c r="H44568">
        <v>0</v>
      </c>
      <c r="I44568">
        <v>12.45</v>
      </c>
      <c r="J44568">
        <v>0</v>
      </c>
    </row>
    <row r="44569" spans="1:10" x14ac:dyDescent="0.3">
      <c r="A44569">
        <v>2020</v>
      </c>
      <c r="B44569">
        <v>4</v>
      </c>
      <c r="C44569">
        <v>7</v>
      </c>
      <c r="D44569" s="3">
        <v>43928</v>
      </c>
      <c r="E44569" t="s">
        <v>2743</v>
      </c>
      <c r="F44569" t="s">
        <v>2834</v>
      </c>
      <c r="G44569">
        <v>0.9</v>
      </c>
      <c r="H44569">
        <v>0</v>
      </c>
      <c r="I44569">
        <v>0.9</v>
      </c>
      <c r="J44569">
        <v>0</v>
      </c>
    </row>
    <row r="44570" spans="1:10" x14ac:dyDescent="0.3">
      <c r="A44570">
        <v>2020</v>
      </c>
      <c r="B44570">
        <v>4</v>
      </c>
      <c r="C44570">
        <v>7</v>
      </c>
      <c r="D44570" s="3">
        <v>43928</v>
      </c>
      <c r="E44570" t="s">
        <v>2743</v>
      </c>
      <c r="F44570" t="s">
        <v>2827</v>
      </c>
      <c r="G44570">
        <v>14.7</v>
      </c>
      <c r="H44570">
        <v>8.89</v>
      </c>
      <c r="I44570">
        <v>5.81</v>
      </c>
      <c r="J44570">
        <v>0</v>
      </c>
    </row>
    <row r="44571" spans="1:10" x14ac:dyDescent="0.3">
      <c r="A44571">
        <v>2020</v>
      </c>
      <c r="B44571">
        <v>4</v>
      </c>
      <c r="C44571">
        <v>7</v>
      </c>
      <c r="D44571" s="3">
        <v>43928</v>
      </c>
      <c r="E44571" t="s">
        <v>2743</v>
      </c>
      <c r="F44571" t="s">
        <v>2962</v>
      </c>
      <c r="G44571">
        <v>1.5</v>
      </c>
      <c r="H44571">
        <v>0</v>
      </c>
      <c r="I44571">
        <v>1.5</v>
      </c>
      <c r="J44571">
        <v>0</v>
      </c>
    </row>
    <row r="44572" spans="1:10" x14ac:dyDescent="0.3">
      <c r="A44572">
        <v>2020</v>
      </c>
      <c r="B44572">
        <v>4</v>
      </c>
      <c r="C44572">
        <v>7</v>
      </c>
      <c r="D44572" s="3">
        <v>43928</v>
      </c>
      <c r="E44572" t="s">
        <v>2743</v>
      </c>
      <c r="F44572" t="s">
        <v>2922</v>
      </c>
      <c r="G44572">
        <v>14.98</v>
      </c>
      <c r="H44572">
        <v>0.6</v>
      </c>
      <c r="I44572">
        <v>3.5</v>
      </c>
      <c r="J44572">
        <v>10.879999999999999</v>
      </c>
    </row>
    <row r="44573" spans="1:10" x14ac:dyDescent="0.3">
      <c r="A44573">
        <v>2020</v>
      </c>
      <c r="B44573">
        <v>4</v>
      </c>
      <c r="C44573">
        <v>7</v>
      </c>
      <c r="D44573" s="3">
        <v>43928</v>
      </c>
      <c r="E44573" t="s">
        <v>2745</v>
      </c>
      <c r="F44573" t="s">
        <v>3011</v>
      </c>
      <c r="G44573">
        <v>205.6</v>
      </c>
      <c r="H44573">
        <v>0</v>
      </c>
      <c r="I44573">
        <v>205.6</v>
      </c>
      <c r="J44573">
        <v>0</v>
      </c>
    </row>
    <row r="44574" spans="1:10" x14ac:dyDescent="0.3">
      <c r="A44574">
        <v>2020</v>
      </c>
      <c r="B44574">
        <v>4</v>
      </c>
      <c r="C44574">
        <v>7</v>
      </c>
      <c r="D44574" s="3">
        <v>43928</v>
      </c>
      <c r="E44574" t="s">
        <v>2745</v>
      </c>
      <c r="F44574" t="s">
        <v>2781</v>
      </c>
      <c r="G44574">
        <v>0.4</v>
      </c>
      <c r="H44574">
        <v>0</v>
      </c>
      <c r="I44574">
        <v>0.4</v>
      </c>
      <c r="J44574">
        <v>0</v>
      </c>
    </row>
    <row r="44575" spans="1:10" x14ac:dyDescent="0.3">
      <c r="A44575">
        <v>2020</v>
      </c>
      <c r="B44575">
        <v>4</v>
      </c>
      <c r="C44575">
        <v>7</v>
      </c>
      <c r="D44575" s="3">
        <v>43928</v>
      </c>
      <c r="E44575" t="s">
        <v>2745</v>
      </c>
      <c r="F44575" t="s">
        <v>2846</v>
      </c>
      <c r="G44575">
        <v>0.04</v>
      </c>
      <c r="H44575">
        <v>0</v>
      </c>
      <c r="I44575">
        <v>0.04</v>
      </c>
      <c r="J44575">
        <v>0</v>
      </c>
    </row>
    <row r="44576" spans="1:10" x14ac:dyDescent="0.3">
      <c r="A44576">
        <v>2020</v>
      </c>
      <c r="B44576">
        <v>4</v>
      </c>
      <c r="C44576">
        <v>7</v>
      </c>
      <c r="D44576" s="3">
        <v>43928</v>
      </c>
      <c r="E44576" t="s">
        <v>2745</v>
      </c>
      <c r="F44576" t="s">
        <v>2782</v>
      </c>
      <c r="G44576">
        <v>6.4160000000000004</v>
      </c>
      <c r="H44576">
        <v>0.56000000000000005</v>
      </c>
      <c r="I44576">
        <v>5.8559999999999999</v>
      </c>
      <c r="J44576">
        <v>0</v>
      </c>
    </row>
    <row r="44577" spans="1:10" x14ac:dyDescent="0.3">
      <c r="A44577">
        <v>2020</v>
      </c>
      <c r="B44577">
        <v>4</v>
      </c>
      <c r="C44577">
        <v>7</v>
      </c>
      <c r="D44577" s="3">
        <v>43928</v>
      </c>
      <c r="E44577" t="s">
        <v>2745</v>
      </c>
      <c r="F44577" t="s">
        <v>2760</v>
      </c>
      <c r="G44577">
        <v>3.0000000000000001E-3</v>
      </c>
      <c r="H44577">
        <v>0</v>
      </c>
      <c r="I44577">
        <v>3.0000000000000001E-3</v>
      </c>
      <c r="J44577">
        <v>0</v>
      </c>
    </row>
    <row r="44578" spans="1:10" x14ac:dyDescent="0.3">
      <c r="A44578">
        <v>2020</v>
      </c>
      <c r="B44578">
        <v>4</v>
      </c>
      <c r="C44578">
        <v>7</v>
      </c>
      <c r="D44578" s="3">
        <v>43928</v>
      </c>
      <c r="E44578" t="s">
        <v>2745</v>
      </c>
      <c r="F44578" t="s">
        <v>2777</v>
      </c>
      <c r="G44578">
        <v>0.04</v>
      </c>
      <c r="H44578">
        <v>0</v>
      </c>
      <c r="I44578">
        <v>0.04</v>
      </c>
      <c r="J44578">
        <v>0</v>
      </c>
    </row>
    <row r="44579" spans="1:10" x14ac:dyDescent="0.3">
      <c r="A44579">
        <v>2020</v>
      </c>
      <c r="B44579">
        <v>4</v>
      </c>
      <c r="C44579">
        <v>7</v>
      </c>
      <c r="D44579" s="3">
        <v>43928</v>
      </c>
      <c r="E44579" t="s">
        <v>2745</v>
      </c>
      <c r="F44579" t="s">
        <v>2761</v>
      </c>
      <c r="G44579">
        <v>18.899999999999999</v>
      </c>
      <c r="H44579">
        <v>0</v>
      </c>
      <c r="I44579">
        <v>18.899999999999999</v>
      </c>
      <c r="J44579">
        <v>0</v>
      </c>
    </row>
    <row r="44580" spans="1:10" x14ac:dyDescent="0.3">
      <c r="A44580">
        <v>2020</v>
      </c>
      <c r="B44580">
        <v>4</v>
      </c>
      <c r="C44580">
        <v>7</v>
      </c>
      <c r="D44580" s="3">
        <v>43928</v>
      </c>
      <c r="E44580" t="s">
        <v>2745</v>
      </c>
      <c r="F44580" t="s">
        <v>2765</v>
      </c>
      <c r="G44580">
        <v>0.02</v>
      </c>
      <c r="H44580">
        <v>0</v>
      </c>
      <c r="I44580">
        <v>0.02</v>
      </c>
      <c r="J44580">
        <v>0</v>
      </c>
    </row>
    <row r="44581" spans="1:10" x14ac:dyDescent="0.3">
      <c r="A44581">
        <v>2020</v>
      </c>
      <c r="B44581">
        <v>4</v>
      </c>
      <c r="C44581">
        <v>7</v>
      </c>
      <c r="D44581" s="3">
        <v>43928</v>
      </c>
      <c r="E44581" t="s">
        <v>2745</v>
      </c>
      <c r="F44581" t="s">
        <v>2796</v>
      </c>
      <c r="G44581">
        <v>0.04</v>
      </c>
      <c r="H44581">
        <v>0</v>
      </c>
      <c r="I44581">
        <v>0.04</v>
      </c>
      <c r="J44581">
        <v>0</v>
      </c>
    </row>
    <row r="44582" spans="1:10" x14ac:dyDescent="0.3">
      <c r="A44582">
        <v>2020</v>
      </c>
      <c r="B44582">
        <v>4</v>
      </c>
      <c r="C44582">
        <v>7</v>
      </c>
      <c r="D44582" s="3">
        <v>43928</v>
      </c>
      <c r="E44582" t="s">
        <v>2745</v>
      </c>
      <c r="F44582" t="s">
        <v>2811</v>
      </c>
      <c r="G44582">
        <v>0.02</v>
      </c>
      <c r="H44582">
        <v>0</v>
      </c>
      <c r="I44582">
        <v>0.02</v>
      </c>
      <c r="J44582">
        <v>0</v>
      </c>
    </row>
    <row r="44583" spans="1:10" x14ac:dyDescent="0.3">
      <c r="A44583">
        <v>2020</v>
      </c>
      <c r="B44583">
        <v>4</v>
      </c>
      <c r="C44583">
        <v>7</v>
      </c>
      <c r="D44583" s="3">
        <v>43928</v>
      </c>
      <c r="E44583" t="s">
        <v>2745</v>
      </c>
      <c r="F44583" t="s">
        <v>2902</v>
      </c>
      <c r="G44583">
        <v>56</v>
      </c>
      <c r="H44583">
        <v>0</v>
      </c>
      <c r="I44583">
        <v>56</v>
      </c>
      <c r="J44583">
        <v>0</v>
      </c>
    </row>
    <row r="44584" spans="1:10" x14ac:dyDescent="0.3">
      <c r="A44584">
        <v>2020</v>
      </c>
      <c r="B44584">
        <v>4</v>
      </c>
      <c r="C44584">
        <v>7</v>
      </c>
      <c r="D44584" s="3">
        <v>43928</v>
      </c>
      <c r="E44584" t="s">
        <v>2745</v>
      </c>
      <c r="F44584" t="s">
        <v>2751</v>
      </c>
      <c r="G44584">
        <v>1.2</v>
      </c>
      <c r="H44584">
        <v>0</v>
      </c>
      <c r="I44584">
        <v>1.2</v>
      </c>
      <c r="J44584">
        <v>0</v>
      </c>
    </row>
    <row r="44585" spans="1:10" x14ac:dyDescent="0.3">
      <c r="A44585">
        <v>2020</v>
      </c>
      <c r="B44585">
        <v>4</v>
      </c>
      <c r="C44585">
        <v>7</v>
      </c>
      <c r="D44585" s="3">
        <v>43928</v>
      </c>
      <c r="E44585" t="s">
        <v>2745</v>
      </c>
      <c r="F44585" t="s">
        <v>2766</v>
      </c>
      <c r="G44585">
        <v>0.15</v>
      </c>
      <c r="H44585">
        <v>0</v>
      </c>
      <c r="I44585">
        <v>0.15</v>
      </c>
      <c r="J44585">
        <v>0</v>
      </c>
    </row>
    <row r="44586" spans="1:10" x14ac:dyDescent="0.3">
      <c r="A44586">
        <v>2020</v>
      </c>
      <c r="B44586">
        <v>4</v>
      </c>
      <c r="C44586">
        <v>7</v>
      </c>
      <c r="D44586" s="3">
        <v>43928</v>
      </c>
      <c r="E44586" t="s">
        <v>2745</v>
      </c>
      <c r="F44586" t="s">
        <v>2951</v>
      </c>
      <c r="G44586">
        <v>6.67</v>
      </c>
      <c r="H44586">
        <v>5</v>
      </c>
      <c r="I44586">
        <v>1.67</v>
      </c>
      <c r="J44586">
        <v>0</v>
      </c>
    </row>
    <row r="44587" spans="1:10" x14ac:dyDescent="0.3">
      <c r="A44587">
        <v>2020</v>
      </c>
      <c r="B44587">
        <v>4</v>
      </c>
      <c r="C44587">
        <v>7</v>
      </c>
      <c r="D44587" s="3">
        <v>43928</v>
      </c>
      <c r="E44587" t="s">
        <v>2866</v>
      </c>
      <c r="F44587" t="s">
        <v>2909</v>
      </c>
      <c r="G44587">
        <v>0.2</v>
      </c>
      <c r="H44587">
        <v>0</v>
      </c>
      <c r="I44587">
        <v>0.2</v>
      </c>
      <c r="J44587">
        <v>0</v>
      </c>
    </row>
    <row r="44588" spans="1:10" x14ac:dyDescent="0.3">
      <c r="A44588">
        <v>2020</v>
      </c>
      <c r="B44588">
        <v>4</v>
      </c>
      <c r="C44588">
        <v>7</v>
      </c>
      <c r="D44588" s="3">
        <v>43928</v>
      </c>
      <c r="E44588" t="s">
        <v>2741</v>
      </c>
      <c r="F44588" t="s">
        <v>2778</v>
      </c>
      <c r="G44588">
        <v>7.2999999999999995E-2</v>
      </c>
      <c r="H44588">
        <v>0</v>
      </c>
      <c r="I44588">
        <v>7.2999999999999995E-2</v>
      </c>
      <c r="J44588">
        <v>0</v>
      </c>
    </row>
    <row r="44589" spans="1:10" x14ac:dyDescent="0.3">
      <c r="A44589">
        <v>2020</v>
      </c>
      <c r="B44589">
        <v>4</v>
      </c>
      <c r="C44589">
        <v>7</v>
      </c>
      <c r="D44589" s="3">
        <v>43928</v>
      </c>
      <c r="E44589" t="s">
        <v>2741</v>
      </c>
      <c r="F44589" t="s">
        <v>2758</v>
      </c>
      <c r="G44589">
        <v>0.32</v>
      </c>
      <c r="H44589">
        <v>0</v>
      </c>
      <c r="I44589">
        <v>0.32</v>
      </c>
      <c r="J44589">
        <v>0</v>
      </c>
    </row>
    <row r="44590" spans="1:10" x14ac:dyDescent="0.3">
      <c r="A44590">
        <v>2020</v>
      </c>
      <c r="B44590">
        <v>4</v>
      </c>
      <c r="C44590">
        <v>7</v>
      </c>
      <c r="D44590" s="3">
        <v>43928</v>
      </c>
      <c r="E44590" t="s">
        <v>2741</v>
      </c>
      <c r="F44590" t="s">
        <v>2753</v>
      </c>
      <c r="G44590">
        <v>2.1</v>
      </c>
      <c r="H44590">
        <v>0</v>
      </c>
      <c r="I44590">
        <v>2.1</v>
      </c>
      <c r="J44590">
        <v>0</v>
      </c>
    </row>
    <row r="44591" spans="1:10" x14ac:dyDescent="0.3">
      <c r="A44591">
        <v>2020</v>
      </c>
      <c r="B44591">
        <v>4</v>
      </c>
      <c r="C44591">
        <v>7</v>
      </c>
      <c r="D44591" s="3">
        <v>43928</v>
      </c>
      <c r="E44591" t="s">
        <v>2741</v>
      </c>
      <c r="F44591" t="s">
        <v>2843</v>
      </c>
      <c r="G44591">
        <v>0.4</v>
      </c>
      <c r="H44591">
        <v>0</v>
      </c>
      <c r="I44591">
        <v>0.4</v>
      </c>
      <c r="J44591">
        <v>0</v>
      </c>
    </row>
    <row r="44592" spans="1:10" x14ac:dyDescent="0.3">
      <c r="A44592">
        <v>2020</v>
      </c>
      <c r="B44592">
        <v>4</v>
      </c>
      <c r="C44592">
        <v>7</v>
      </c>
      <c r="D44592" s="3">
        <v>43928</v>
      </c>
      <c r="E44592" t="s">
        <v>2741</v>
      </c>
      <c r="F44592" t="s">
        <v>2845</v>
      </c>
      <c r="G44592">
        <v>2.2000000000000002</v>
      </c>
      <c r="H44592">
        <v>0.4</v>
      </c>
      <c r="I44592">
        <v>1.8</v>
      </c>
      <c r="J44592">
        <v>0</v>
      </c>
    </row>
    <row r="44593" spans="1:10" x14ac:dyDescent="0.3">
      <c r="A44593">
        <v>2020</v>
      </c>
      <c r="B44593">
        <v>4</v>
      </c>
      <c r="C44593">
        <v>7</v>
      </c>
      <c r="D44593" s="3">
        <v>43928</v>
      </c>
      <c r="E44593" t="s">
        <v>2741</v>
      </c>
      <c r="F44593" t="s">
        <v>2960</v>
      </c>
      <c r="G44593">
        <v>0.43</v>
      </c>
      <c r="H44593">
        <v>0</v>
      </c>
      <c r="I44593">
        <v>0.43</v>
      </c>
      <c r="J44593">
        <v>0</v>
      </c>
    </row>
    <row r="44594" spans="1:10" x14ac:dyDescent="0.3">
      <c r="A44594">
        <v>2020</v>
      </c>
      <c r="B44594">
        <v>4</v>
      </c>
      <c r="C44594">
        <v>7</v>
      </c>
      <c r="D44594" s="3">
        <v>43928</v>
      </c>
      <c r="E44594" t="s">
        <v>3040</v>
      </c>
      <c r="F44594" t="s">
        <v>3050</v>
      </c>
      <c r="G44594">
        <v>8.9999999999999993E-3</v>
      </c>
      <c r="H44594">
        <v>0</v>
      </c>
      <c r="I44594">
        <v>8.9999999999999993E-3</v>
      </c>
      <c r="J44594">
        <v>0</v>
      </c>
    </row>
    <row r="44595" spans="1:10" x14ac:dyDescent="0.3">
      <c r="A44595">
        <v>2020</v>
      </c>
      <c r="B44595">
        <v>4</v>
      </c>
      <c r="C44595">
        <v>7</v>
      </c>
      <c r="D44595" s="3">
        <v>43928</v>
      </c>
      <c r="E44595" t="s">
        <v>3040</v>
      </c>
      <c r="F44595" t="s">
        <v>3053</v>
      </c>
      <c r="G44595">
        <v>4.8000000000000001E-2</v>
      </c>
      <c r="H44595">
        <v>0</v>
      </c>
      <c r="I44595">
        <v>4.4999999999999998E-2</v>
      </c>
      <c r="J44595">
        <v>3.0000000000000001E-3</v>
      </c>
    </row>
    <row r="44596" spans="1:10" x14ac:dyDescent="0.3">
      <c r="A44596">
        <v>2020</v>
      </c>
      <c r="B44596">
        <v>4</v>
      </c>
      <c r="C44596">
        <v>7</v>
      </c>
      <c r="D44596" s="3">
        <v>43928</v>
      </c>
      <c r="E44596" t="s">
        <v>3040</v>
      </c>
      <c r="F44596" t="s">
        <v>3045</v>
      </c>
      <c r="G44596">
        <v>2.4300000000000002</v>
      </c>
      <c r="H44596">
        <v>0</v>
      </c>
      <c r="I44596">
        <v>2.4300000000000002</v>
      </c>
      <c r="J44596">
        <v>0</v>
      </c>
    </row>
    <row r="44597" spans="1:10" x14ac:dyDescent="0.3">
      <c r="A44597">
        <v>2020</v>
      </c>
      <c r="B44597">
        <v>4</v>
      </c>
      <c r="C44597">
        <v>7</v>
      </c>
      <c r="D44597" s="3">
        <v>43928</v>
      </c>
      <c r="E44597" t="s">
        <v>3040</v>
      </c>
      <c r="F44597" t="s">
        <v>3058</v>
      </c>
      <c r="G44597">
        <v>0.23000000000000004</v>
      </c>
      <c r="H44597">
        <v>0</v>
      </c>
      <c r="I44597">
        <v>0.23000000000000004</v>
      </c>
      <c r="J44597">
        <v>0</v>
      </c>
    </row>
    <row r="44598" spans="1:10" x14ac:dyDescent="0.3">
      <c r="A44598">
        <v>2020</v>
      </c>
      <c r="B44598">
        <v>4</v>
      </c>
      <c r="C44598">
        <v>7</v>
      </c>
      <c r="D44598" s="3">
        <v>43928</v>
      </c>
      <c r="E44598" t="s">
        <v>2754</v>
      </c>
      <c r="F44598" t="s">
        <v>2809</v>
      </c>
      <c r="G44598">
        <v>0.01</v>
      </c>
      <c r="H44598">
        <v>0</v>
      </c>
      <c r="I44598">
        <v>0.01</v>
      </c>
      <c r="J44598">
        <v>0</v>
      </c>
    </row>
    <row r="44599" spans="1:10" x14ac:dyDescent="0.3">
      <c r="A44599">
        <v>2020</v>
      </c>
      <c r="B44599">
        <v>4</v>
      </c>
      <c r="C44599">
        <v>7</v>
      </c>
      <c r="D44599" s="3">
        <v>43928</v>
      </c>
      <c r="E44599" t="s">
        <v>2752</v>
      </c>
      <c r="F44599" t="s">
        <v>2881</v>
      </c>
      <c r="G44599">
        <v>0.16</v>
      </c>
      <c r="H44599">
        <v>0</v>
      </c>
      <c r="I44599">
        <v>0.16</v>
      </c>
      <c r="J44599">
        <v>0</v>
      </c>
    </row>
    <row r="44600" spans="1:10" x14ac:dyDescent="0.3">
      <c r="A44600">
        <v>2020</v>
      </c>
      <c r="B44600">
        <v>4</v>
      </c>
      <c r="C44600">
        <v>7</v>
      </c>
      <c r="D44600" s="3">
        <v>43928</v>
      </c>
      <c r="E44600" t="s">
        <v>2752</v>
      </c>
      <c r="F44600" t="s">
        <v>2762</v>
      </c>
      <c r="G44600">
        <v>0.77</v>
      </c>
      <c r="H44600">
        <v>0.33</v>
      </c>
      <c r="I44600">
        <v>0.44000000000000006</v>
      </c>
      <c r="J44600">
        <v>0</v>
      </c>
    </row>
    <row r="44601" spans="1:10" x14ac:dyDescent="0.3">
      <c r="A44601">
        <v>2020</v>
      </c>
      <c r="B44601">
        <v>4</v>
      </c>
      <c r="C44601">
        <v>7</v>
      </c>
      <c r="D44601" s="3">
        <v>43928</v>
      </c>
      <c r="E44601" t="s">
        <v>2752</v>
      </c>
      <c r="F44601" t="s">
        <v>2871</v>
      </c>
      <c r="G44601">
        <v>0.1</v>
      </c>
      <c r="H44601">
        <v>0.06</v>
      </c>
      <c r="I44601">
        <v>0.04</v>
      </c>
      <c r="J44601">
        <v>0</v>
      </c>
    </row>
    <row r="44602" spans="1:10" x14ac:dyDescent="0.3">
      <c r="A44602">
        <v>2020</v>
      </c>
      <c r="B44602">
        <v>4</v>
      </c>
      <c r="C44602">
        <v>7</v>
      </c>
      <c r="D44602" s="3">
        <v>43928</v>
      </c>
      <c r="E44602" t="s">
        <v>2752</v>
      </c>
      <c r="F44602" t="s">
        <v>2965</v>
      </c>
      <c r="G44602">
        <v>0.15</v>
      </c>
      <c r="H44602">
        <v>0</v>
      </c>
      <c r="I44602">
        <v>0.15</v>
      </c>
      <c r="J44602">
        <v>0</v>
      </c>
    </row>
    <row r="44603" spans="1:10" x14ac:dyDescent="0.3">
      <c r="A44603">
        <v>2020</v>
      </c>
      <c r="B44603">
        <v>4</v>
      </c>
      <c r="C44603">
        <v>7</v>
      </c>
      <c r="D44603" s="3">
        <v>43928</v>
      </c>
      <c r="E44603" t="s">
        <v>2752</v>
      </c>
      <c r="F44603" t="s">
        <v>2752</v>
      </c>
      <c r="G44603">
        <v>0.01</v>
      </c>
      <c r="H44603">
        <v>0</v>
      </c>
      <c r="I44603">
        <v>0.01</v>
      </c>
      <c r="J44603">
        <v>0</v>
      </c>
    </row>
    <row r="44604" spans="1:10" x14ac:dyDescent="0.3">
      <c r="A44604">
        <v>2020</v>
      </c>
      <c r="B44604">
        <v>4</v>
      </c>
      <c r="C44604">
        <v>8</v>
      </c>
      <c r="D44604" s="3">
        <v>43929</v>
      </c>
      <c r="E44604" t="s">
        <v>2743</v>
      </c>
      <c r="F44604" t="s">
        <v>2759</v>
      </c>
      <c r="G44604">
        <v>0.8</v>
      </c>
      <c r="H44604">
        <v>0</v>
      </c>
      <c r="I44604">
        <v>0.8</v>
      </c>
      <c r="J44604">
        <v>0</v>
      </c>
    </row>
    <row r="44605" spans="1:10" x14ac:dyDescent="0.3">
      <c r="A44605">
        <v>2020</v>
      </c>
      <c r="B44605">
        <v>4</v>
      </c>
      <c r="C44605">
        <v>8</v>
      </c>
      <c r="D44605" s="3">
        <v>43929</v>
      </c>
      <c r="E44605" t="s">
        <v>2743</v>
      </c>
      <c r="F44605" t="s">
        <v>2823</v>
      </c>
      <c r="G44605">
        <v>2.09</v>
      </c>
      <c r="H44605">
        <v>0</v>
      </c>
      <c r="I44605">
        <v>2.09</v>
      </c>
      <c r="J44605">
        <v>0</v>
      </c>
    </row>
    <row r="44606" spans="1:10" x14ac:dyDescent="0.3">
      <c r="A44606">
        <v>2020</v>
      </c>
      <c r="B44606">
        <v>4</v>
      </c>
      <c r="C44606">
        <v>8</v>
      </c>
      <c r="D44606" s="3">
        <v>43929</v>
      </c>
      <c r="E44606" t="s">
        <v>2743</v>
      </c>
      <c r="F44606" t="s">
        <v>2861</v>
      </c>
      <c r="G44606">
        <v>137.21</v>
      </c>
      <c r="H44606">
        <v>51.68</v>
      </c>
      <c r="I44606">
        <v>36.46</v>
      </c>
      <c r="J44606">
        <v>49.07</v>
      </c>
    </row>
    <row r="44607" spans="1:10" x14ac:dyDescent="0.3">
      <c r="A44607">
        <v>2020</v>
      </c>
      <c r="B44607">
        <v>4</v>
      </c>
      <c r="C44607">
        <v>8</v>
      </c>
      <c r="D44607" s="3">
        <v>43929</v>
      </c>
      <c r="E44607" t="s">
        <v>2743</v>
      </c>
      <c r="F44607" t="s">
        <v>2834</v>
      </c>
      <c r="G44607">
        <v>7.5</v>
      </c>
      <c r="H44607">
        <v>0</v>
      </c>
      <c r="I44607">
        <v>7.5</v>
      </c>
      <c r="J44607">
        <v>0</v>
      </c>
    </row>
    <row r="44608" spans="1:10" x14ac:dyDescent="0.3">
      <c r="A44608">
        <v>2020</v>
      </c>
      <c r="B44608">
        <v>4</v>
      </c>
      <c r="C44608">
        <v>8</v>
      </c>
      <c r="D44608" s="3">
        <v>43929</v>
      </c>
      <c r="E44608" t="s">
        <v>2743</v>
      </c>
      <c r="F44608" t="s">
        <v>2827</v>
      </c>
      <c r="G44608">
        <v>29.05</v>
      </c>
      <c r="H44608">
        <v>16.600000000000001</v>
      </c>
      <c r="I44608">
        <v>12.45</v>
      </c>
      <c r="J44608">
        <v>0</v>
      </c>
    </row>
    <row r="44609" spans="1:10" x14ac:dyDescent="0.3">
      <c r="A44609">
        <v>2020</v>
      </c>
      <c r="B44609">
        <v>4</v>
      </c>
      <c r="C44609">
        <v>8</v>
      </c>
      <c r="D44609" s="3">
        <v>43929</v>
      </c>
      <c r="E44609" t="s">
        <v>2743</v>
      </c>
      <c r="F44609" t="s">
        <v>2936</v>
      </c>
      <c r="G44609">
        <v>21.43</v>
      </c>
      <c r="H44609">
        <v>8.2899999999999991</v>
      </c>
      <c r="I44609">
        <v>13.14</v>
      </c>
      <c r="J44609">
        <v>0</v>
      </c>
    </row>
    <row r="44610" spans="1:10" x14ac:dyDescent="0.3">
      <c r="A44610">
        <v>2020</v>
      </c>
      <c r="B44610">
        <v>4</v>
      </c>
      <c r="C44610">
        <v>8</v>
      </c>
      <c r="D44610" s="3">
        <v>43929</v>
      </c>
      <c r="E44610" t="s">
        <v>2743</v>
      </c>
      <c r="F44610" t="s">
        <v>2744</v>
      </c>
      <c r="G44610">
        <v>14.510000000000002</v>
      </c>
      <c r="H44610">
        <v>0</v>
      </c>
      <c r="I44610">
        <v>8.9700000000000006</v>
      </c>
      <c r="J44610">
        <v>5.54</v>
      </c>
    </row>
    <row r="44611" spans="1:10" x14ac:dyDescent="0.3">
      <c r="A44611">
        <v>2020</v>
      </c>
      <c r="B44611">
        <v>4</v>
      </c>
      <c r="C44611">
        <v>8</v>
      </c>
      <c r="D44611" s="3">
        <v>43929</v>
      </c>
      <c r="E44611" t="s">
        <v>2743</v>
      </c>
      <c r="F44611" t="s">
        <v>2771</v>
      </c>
      <c r="G44611">
        <v>1.4</v>
      </c>
      <c r="H44611">
        <v>0</v>
      </c>
      <c r="I44611">
        <v>1.4</v>
      </c>
      <c r="J44611">
        <v>0</v>
      </c>
    </row>
    <row r="44612" spans="1:10" x14ac:dyDescent="0.3">
      <c r="A44612">
        <v>2020</v>
      </c>
      <c r="B44612">
        <v>4</v>
      </c>
      <c r="C44612">
        <v>8</v>
      </c>
      <c r="D44612" s="3">
        <v>43929</v>
      </c>
      <c r="E44612" t="s">
        <v>2743</v>
      </c>
      <c r="F44612" t="s">
        <v>2922</v>
      </c>
      <c r="G44612">
        <v>0.02</v>
      </c>
      <c r="H44612">
        <v>0</v>
      </c>
      <c r="I44612">
        <v>0.02</v>
      </c>
      <c r="J44612">
        <v>0</v>
      </c>
    </row>
    <row r="44613" spans="1:10" x14ac:dyDescent="0.3">
      <c r="A44613">
        <v>2020</v>
      </c>
      <c r="B44613">
        <v>4</v>
      </c>
      <c r="C44613">
        <v>8</v>
      </c>
      <c r="D44613" s="3">
        <v>43929</v>
      </c>
      <c r="E44613" t="s">
        <v>2743</v>
      </c>
      <c r="F44613" t="s">
        <v>2961</v>
      </c>
      <c r="G44613">
        <v>136.29</v>
      </c>
      <c r="H44613">
        <v>0</v>
      </c>
      <c r="I44613">
        <v>23.78</v>
      </c>
      <c r="J44613">
        <v>112.50999999999999</v>
      </c>
    </row>
    <row r="44614" spans="1:10" x14ac:dyDescent="0.3">
      <c r="A44614">
        <v>2020</v>
      </c>
      <c r="B44614">
        <v>4</v>
      </c>
      <c r="C44614">
        <v>8</v>
      </c>
      <c r="D44614" s="3">
        <v>43929</v>
      </c>
      <c r="E44614" t="s">
        <v>2743</v>
      </c>
      <c r="F44614" t="s">
        <v>2835</v>
      </c>
      <c r="G44614">
        <v>1</v>
      </c>
      <c r="H44614">
        <v>0</v>
      </c>
      <c r="I44614">
        <v>1</v>
      </c>
      <c r="J44614">
        <v>0</v>
      </c>
    </row>
    <row r="44615" spans="1:10" x14ac:dyDescent="0.3">
      <c r="A44615">
        <v>2020</v>
      </c>
      <c r="B44615">
        <v>4</v>
      </c>
      <c r="C44615">
        <v>8</v>
      </c>
      <c r="D44615" s="3">
        <v>43929</v>
      </c>
      <c r="E44615" t="s">
        <v>2745</v>
      </c>
      <c r="F44615" t="s">
        <v>2782</v>
      </c>
      <c r="G44615">
        <v>11.02</v>
      </c>
      <c r="H44615">
        <v>0.06</v>
      </c>
      <c r="I44615">
        <v>10.96</v>
      </c>
      <c r="J44615">
        <v>0</v>
      </c>
    </row>
    <row r="44616" spans="1:10" x14ac:dyDescent="0.3">
      <c r="A44616">
        <v>2020</v>
      </c>
      <c r="B44616">
        <v>4</v>
      </c>
      <c r="C44616">
        <v>8</v>
      </c>
      <c r="D44616" s="3">
        <v>43929</v>
      </c>
      <c r="E44616" t="s">
        <v>2745</v>
      </c>
      <c r="F44616" t="s">
        <v>2795</v>
      </c>
      <c r="G44616">
        <v>0.57999999999999996</v>
      </c>
      <c r="H44616">
        <v>0</v>
      </c>
      <c r="I44616">
        <v>0</v>
      </c>
      <c r="J44616">
        <v>0.57999999999999996</v>
      </c>
    </row>
    <row r="44617" spans="1:10" x14ac:dyDescent="0.3">
      <c r="A44617">
        <v>2020</v>
      </c>
      <c r="B44617">
        <v>4</v>
      </c>
      <c r="C44617">
        <v>8</v>
      </c>
      <c r="D44617" s="3">
        <v>43929</v>
      </c>
      <c r="E44617" t="s">
        <v>2745</v>
      </c>
      <c r="F44617" t="s">
        <v>2760</v>
      </c>
      <c r="G44617">
        <v>2.2499999999999999E-2</v>
      </c>
      <c r="H44617">
        <v>0</v>
      </c>
      <c r="I44617">
        <v>2.2499999999999999E-2</v>
      </c>
      <c r="J44617">
        <v>0</v>
      </c>
    </row>
    <row r="44618" spans="1:10" x14ac:dyDescent="0.3">
      <c r="A44618">
        <v>2020</v>
      </c>
      <c r="B44618">
        <v>4</v>
      </c>
      <c r="C44618">
        <v>8</v>
      </c>
      <c r="D44618" s="3">
        <v>43929</v>
      </c>
      <c r="E44618" t="s">
        <v>2745</v>
      </c>
      <c r="F44618" t="s">
        <v>2777</v>
      </c>
      <c r="G44618">
        <v>0.73</v>
      </c>
      <c r="H44618">
        <v>0</v>
      </c>
      <c r="I44618">
        <v>0.73</v>
      </c>
      <c r="J44618">
        <v>0</v>
      </c>
    </row>
    <row r="44619" spans="1:10" x14ac:dyDescent="0.3">
      <c r="A44619">
        <v>2020</v>
      </c>
      <c r="B44619">
        <v>4</v>
      </c>
      <c r="C44619">
        <v>8</v>
      </c>
      <c r="D44619" s="3">
        <v>43929</v>
      </c>
      <c r="E44619" t="s">
        <v>2745</v>
      </c>
      <c r="F44619" t="s">
        <v>2761</v>
      </c>
      <c r="G44619">
        <v>1.02</v>
      </c>
      <c r="H44619">
        <v>0</v>
      </c>
      <c r="I44619">
        <v>1.02</v>
      </c>
      <c r="J44619">
        <v>0</v>
      </c>
    </row>
    <row r="44620" spans="1:10" x14ac:dyDescent="0.3">
      <c r="A44620">
        <v>2020</v>
      </c>
      <c r="B44620">
        <v>4</v>
      </c>
      <c r="C44620">
        <v>8</v>
      </c>
      <c r="D44620" s="3">
        <v>43929</v>
      </c>
      <c r="E44620" t="s">
        <v>2745</v>
      </c>
      <c r="F44620" t="s">
        <v>2765</v>
      </c>
      <c r="G44620">
        <v>1.4999999999999999E-2</v>
      </c>
      <c r="H44620">
        <v>0</v>
      </c>
      <c r="I44620">
        <v>1.4999999999999999E-2</v>
      </c>
      <c r="J44620">
        <v>0</v>
      </c>
    </row>
    <row r="44621" spans="1:10" x14ac:dyDescent="0.3">
      <c r="A44621">
        <v>2020</v>
      </c>
      <c r="B44621">
        <v>4</v>
      </c>
      <c r="C44621">
        <v>8</v>
      </c>
      <c r="D44621" s="3">
        <v>43929</v>
      </c>
      <c r="E44621" t="s">
        <v>2745</v>
      </c>
      <c r="F44621" t="s">
        <v>2751</v>
      </c>
      <c r="G44621">
        <v>4.21</v>
      </c>
      <c r="H44621">
        <v>0.7</v>
      </c>
      <c r="I44621">
        <v>3.51</v>
      </c>
      <c r="J44621">
        <v>0</v>
      </c>
    </row>
    <row r="44622" spans="1:10" x14ac:dyDescent="0.3">
      <c r="A44622">
        <v>2020</v>
      </c>
      <c r="B44622">
        <v>4</v>
      </c>
      <c r="C44622">
        <v>8</v>
      </c>
      <c r="D44622" s="3">
        <v>43929</v>
      </c>
      <c r="E44622" t="s">
        <v>2745</v>
      </c>
      <c r="F44622" t="s">
        <v>2766</v>
      </c>
      <c r="G44622">
        <v>0.05</v>
      </c>
      <c r="H44622">
        <v>0.01</v>
      </c>
      <c r="I44622">
        <v>0.04</v>
      </c>
      <c r="J44622">
        <v>0</v>
      </c>
    </row>
    <row r="44623" spans="1:10" x14ac:dyDescent="0.3">
      <c r="A44623">
        <v>2020</v>
      </c>
      <c r="B44623">
        <v>4</v>
      </c>
      <c r="C44623">
        <v>8</v>
      </c>
      <c r="D44623" s="3">
        <v>43929</v>
      </c>
      <c r="E44623" t="s">
        <v>2747</v>
      </c>
      <c r="F44623" t="s">
        <v>2802</v>
      </c>
      <c r="G44623">
        <v>0.51</v>
      </c>
      <c r="H44623">
        <v>0</v>
      </c>
      <c r="I44623">
        <v>0.51</v>
      </c>
      <c r="J44623">
        <v>0</v>
      </c>
    </row>
    <row r="44624" spans="1:10" x14ac:dyDescent="0.3">
      <c r="A44624">
        <v>2020</v>
      </c>
      <c r="B44624">
        <v>4</v>
      </c>
      <c r="C44624">
        <v>8</v>
      </c>
      <c r="D44624" s="3">
        <v>43929</v>
      </c>
      <c r="E44624" t="s">
        <v>2747</v>
      </c>
      <c r="F44624" t="s">
        <v>2748</v>
      </c>
      <c r="G44624">
        <v>0.02</v>
      </c>
      <c r="H44624">
        <v>0</v>
      </c>
      <c r="I44624">
        <v>0.02</v>
      </c>
      <c r="J44624">
        <v>0</v>
      </c>
    </row>
    <row r="44625" spans="1:10" x14ac:dyDescent="0.3">
      <c r="A44625">
        <v>2020</v>
      </c>
      <c r="B44625">
        <v>4</v>
      </c>
      <c r="C44625">
        <v>8</v>
      </c>
      <c r="D44625" s="3">
        <v>43929</v>
      </c>
      <c r="E44625" t="s">
        <v>2741</v>
      </c>
      <c r="F44625" t="s">
        <v>2878</v>
      </c>
      <c r="G44625">
        <v>1.46</v>
      </c>
      <c r="H44625">
        <v>0</v>
      </c>
      <c r="I44625">
        <v>1.46</v>
      </c>
      <c r="J44625">
        <v>0</v>
      </c>
    </row>
    <row r="44626" spans="1:10" x14ac:dyDescent="0.3">
      <c r="A44626">
        <v>2020</v>
      </c>
      <c r="B44626">
        <v>4</v>
      </c>
      <c r="C44626">
        <v>8</v>
      </c>
      <c r="D44626" s="3">
        <v>43929</v>
      </c>
      <c r="E44626" t="s">
        <v>2741</v>
      </c>
      <c r="F44626" t="s">
        <v>2934</v>
      </c>
      <c r="G44626">
        <v>0.03</v>
      </c>
      <c r="H44626">
        <v>0</v>
      </c>
      <c r="I44626">
        <v>0.03</v>
      </c>
      <c r="J44626">
        <v>0</v>
      </c>
    </row>
    <row r="44627" spans="1:10" x14ac:dyDescent="0.3">
      <c r="A44627">
        <v>2020</v>
      </c>
      <c r="B44627">
        <v>4</v>
      </c>
      <c r="C44627">
        <v>8</v>
      </c>
      <c r="D44627" s="3">
        <v>43929</v>
      </c>
      <c r="E44627" t="s">
        <v>2741</v>
      </c>
      <c r="F44627" t="s">
        <v>2918</v>
      </c>
      <c r="G44627">
        <v>0.5</v>
      </c>
      <c r="H44627">
        <v>0</v>
      </c>
      <c r="I44627">
        <v>0.5</v>
      </c>
      <c r="J44627">
        <v>0</v>
      </c>
    </row>
    <row r="44628" spans="1:10" x14ac:dyDescent="0.3">
      <c r="A44628">
        <v>2020</v>
      </c>
      <c r="B44628">
        <v>4</v>
      </c>
      <c r="C44628">
        <v>8</v>
      </c>
      <c r="D44628" s="3">
        <v>43929</v>
      </c>
      <c r="E44628" t="s">
        <v>3040</v>
      </c>
      <c r="F44628" t="s">
        <v>3053</v>
      </c>
      <c r="G44628">
        <v>0.57500000000000007</v>
      </c>
      <c r="H44628">
        <v>0</v>
      </c>
      <c r="I44628">
        <v>0.57500000000000007</v>
      </c>
      <c r="J44628">
        <v>0</v>
      </c>
    </row>
    <row r="44629" spans="1:10" x14ac:dyDescent="0.3">
      <c r="A44629">
        <v>2020</v>
      </c>
      <c r="B44629">
        <v>4</v>
      </c>
      <c r="C44629">
        <v>8</v>
      </c>
      <c r="D44629" s="3">
        <v>43929</v>
      </c>
      <c r="E44629" t="s">
        <v>3040</v>
      </c>
      <c r="F44629" t="s">
        <v>3045</v>
      </c>
      <c r="G44629">
        <v>0.65</v>
      </c>
      <c r="H44629">
        <v>0</v>
      </c>
      <c r="I44629">
        <v>0.65</v>
      </c>
      <c r="J44629">
        <v>0</v>
      </c>
    </row>
    <row r="44630" spans="1:10" x14ac:dyDescent="0.3">
      <c r="A44630">
        <v>2020</v>
      </c>
      <c r="B44630">
        <v>4</v>
      </c>
      <c r="C44630">
        <v>8</v>
      </c>
      <c r="D44630" s="3">
        <v>43929</v>
      </c>
      <c r="E44630" t="s">
        <v>2754</v>
      </c>
      <c r="F44630" t="s">
        <v>2880</v>
      </c>
      <c r="G44630">
        <v>0.65</v>
      </c>
      <c r="H44630">
        <v>0</v>
      </c>
      <c r="I44630">
        <v>0.4</v>
      </c>
      <c r="J44630">
        <v>0.25</v>
      </c>
    </row>
    <row r="44631" spans="1:10" x14ac:dyDescent="0.3">
      <c r="A44631">
        <v>2020</v>
      </c>
      <c r="B44631">
        <v>4</v>
      </c>
      <c r="C44631">
        <v>8</v>
      </c>
      <c r="D44631" s="3">
        <v>43929</v>
      </c>
      <c r="E44631" t="s">
        <v>2754</v>
      </c>
      <c r="F44631" t="s">
        <v>2873</v>
      </c>
      <c r="G44631">
        <v>0.03</v>
      </c>
      <c r="H44631">
        <v>0</v>
      </c>
      <c r="I44631">
        <v>0.03</v>
      </c>
      <c r="J44631">
        <v>0</v>
      </c>
    </row>
    <row r="44632" spans="1:10" x14ac:dyDescent="0.3">
      <c r="A44632">
        <v>2020</v>
      </c>
      <c r="B44632">
        <v>4</v>
      </c>
      <c r="C44632">
        <v>8</v>
      </c>
      <c r="D44632" s="3">
        <v>43929</v>
      </c>
      <c r="E44632" t="s">
        <v>2752</v>
      </c>
      <c r="F44632" t="s">
        <v>2762</v>
      </c>
      <c r="G44632">
        <v>0.03</v>
      </c>
      <c r="H44632">
        <v>0</v>
      </c>
      <c r="I44632">
        <v>0.03</v>
      </c>
      <c r="J44632">
        <v>0</v>
      </c>
    </row>
    <row r="44633" spans="1:10" x14ac:dyDescent="0.3">
      <c r="A44633">
        <v>2020</v>
      </c>
      <c r="B44633">
        <v>4</v>
      </c>
      <c r="C44633">
        <v>9</v>
      </c>
      <c r="D44633" s="3">
        <v>43930</v>
      </c>
      <c r="E44633" t="s">
        <v>2743</v>
      </c>
      <c r="F44633" t="s">
        <v>2874</v>
      </c>
      <c r="G44633">
        <v>0.5</v>
      </c>
      <c r="H44633">
        <v>0.5</v>
      </c>
      <c r="I44633">
        <v>0</v>
      </c>
      <c r="J44633">
        <v>0</v>
      </c>
    </row>
    <row r="44634" spans="1:10" x14ac:dyDescent="0.3">
      <c r="A44634">
        <v>2020</v>
      </c>
      <c r="B44634">
        <v>4</v>
      </c>
      <c r="C44634">
        <v>9</v>
      </c>
      <c r="D44634" s="3">
        <v>43930</v>
      </c>
      <c r="E44634" t="s">
        <v>2743</v>
      </c>
      <c r="F44634" t="s">
        <v>2759</v>
      </c>
      <c r="G44634">
        <v>0.12</v>
      </c>
      <c r="H44634">
        <v>0</v>
      </c>
      <c r="I44634">
        <v>0</v>
      </c>
      <c r="J44634">
        <v>0.12</v>
      </c>
    </row>
    <row r="44635" spans="1:10" x14ac:dyDescent="0.3">
      <c r="A44635">
        <v>2020</v>
      </c>
      <c r="B44635">
        <v>4</v>
      </c>
      <c r="C44635">
        <v>9</v>
      </c>
      <c r="D44635" s="3">
        <v>43930</v>
      </c>
      <c r="E44635" t="s">
        <v>2743</v>
      </c>
      <c r="F44635" t="s">
        <v>2936</v>
      </c>
      <c r="G44635">
        <v>1</v>
      </c>
      <c r="H44635">
        <v>1</v>
      </c>
      <c r="I44635">
        <v>0</v>
      </c>
      <c r="J44635">
        <v>0</v>
      </c>
    </row>
    <row r="44636" spans="1:10" x14ac:dyDescent="0.3">
      <c r="A44636">
        <v>2020</v>
      </c>
      <c r="B44636">
        <v>4</v>
      </c>
      <c r="C44636">
        <v>9</v>
      </c>
      <c r="D44636" s="3">
        <v>43930</v>
      </c>
      <c r="E44636" t="s">
        <v>2997</v>
      </c>
      <c r="F44636" t="s">
        <v>3021</v>
      </c>
      <c r="G44636">
        <v>0.01</v>
      </c>
      <c r="H44636">
        <v>0</v>
      </c>
      <c r="I44636">
        <v>0.01</v>
      </c>
      <c r="J44636">
        <v>0</v>
      </c>
    </row>
    <row r="44637" spans="1:10" x14ac:dyDescent="0.3">
      <c r="A44637">
        <v>2020</v>
      </c>
      <c r="B44637">
        <v>4</v>
      </c>
      <c r="C44637">
        <v>9</v>
      </c>
      <c r="D44637" s="3">
        <v>43930</v>
      </c>
      <c r="E44637" t="s">
        <v>2745</v>
      </c>
      <c r="F44637" t="s">
        <v>2760</v>
      </c>
      <c r="G44637">
        <v>2.2000000000000002</v>
      </c>
      <c r="H44637">
        <v>0</v>
      </c>
      <c r="I44637">
        <v>2.2000000000000002</v>
      </c>
      <c r="J44637">
        <v>0</v>
      </c>
    </row>
    <row r="44638" spans="1:10" x14ac:dyDescent="0.3">
      <c r="A44638">
        <v>2020</v>
      </c>
      <c r="B44638">
        <v>4</v>
      </c>
      <c r="C44638">
        <v>9</v>
      </c>
      <c r="D44638" s="3">
        <v>43930</v>
      </c>
      <c r="E44638" t="s">
        <v>2745</v>
      </c>
      <c r="F44638" t="s">
        <v>2761</v>
      </c>
      <c r="G44638">
        <v>0.12</v>
      </c>
      <c r="H44638">
        <v>0</v>
      </c>
      <c r="I44638">
        <v>0.12</v>
      </c>
      <c r="J44638">
        <v>0</v>
      </c>
    </row>
    <row r="44639" spans="1:10" x14ac:dyDescent="0.3">
      <c r="A44639">
        <v>2020</v>
      </c>
      <c r="B44639">
        <v>4</v>
      </c>
      <c r="C44639">
        <v>9</v>
      </c>
      <c r="D44639" s="3">
        <v>43930</v>
      </c>
      <c r="E44639" t="s">
        <v>2745</v>
      </c>
      <c r="F44639" t="s">
        <v>2906</v>
      </c>
      <c r="G44639">
        <v>0.25</v>
      </c>
      <c r="H44639">
        <v>0</v>
      </c>
      <c r="I44639">
        <v>0.25</v>
      </c>
      <c r="J44639">
        <v>0</v>
      </c>
    </row>
    <row r="44640" spans="1:10" x14ac:dyDescent="0.3">
      <c r="A44640">
        <v>2020</v>
      </c>
      <c r="B44640">
        <v>4</v>
      </c>
      <c r="C44640">
        <v>9</v>
      </c>
      <c r="D44640" s="3">
        <v>43930</v>
      </c>
      <c r="E44640" t="s">
        <v>2745</v>
      </c>
      <c r="F44640" t="s">
        <v>2751</v>
      </c>
      <c r="G44640">
        <v>7.18</v>
      </c>
      <c r="H44640">
        <v>7.0299999999999994</v>
      </c>
      <c r="I44640">
        <v>0.15</v>
      </c>
      <c r="J44640">
        <v>0</v>
      </c>
    </row>
    <row r="44641" spans="1:10" x14ac:dyDescent="0.3">
      <c r="A44641">
        <v>2020</v>
      </c>
      <c r="B44641">
        <v>4</v>
      </c>
      <c r="C44641">
        <v>9</v>
      </c>
      <c r="D44641" s="3">
        <v>43930</v>
      </c>
      <c r="E44641" t="s">
        <v>2747</v>
      </c>
      <c r="F44641" t="s">
        <v>2748</v>
      </c>
      <c r="G44641">
        <v>0.56000000000000005</v>
      </c>
      <c r="H44641">
        <v>0</v>
      </c>
      <c r="I44641">
        <v>0.56000000000000005</v>
      </c>
      <c r="J44641">
        <v>0</v>
      </c>
    </row>
    <row r="44642" spans="1:10" x14ac:dyDescent="0.3">
      <c r="A44642">
        <v>2020</v>
      </c>
      <c r="B44642">
        <v>4</v>
      </c>
      <c r="C44642">
        <v>9</v>
      </c>
      <c r="D44642" s="3">
        <v>43930</v>
      </c>
      <c r="E44642" t="s">
        <v>2741</v>
      </c>
      <c r="F44642" t="s">
        <v>2908</v>
      </c>
      <c r="G44642">
        <v>0.08</v>
      </c>
      <c r="H44642">
        <v>0</v>
      </c>
      <c r="I44642">
        <v>0.08</v>
      </c>
      <c r="J44642">
        <v>0</v>
      </c>
    </row>
    <row r="44643" spans="1:10" x14ac:dyDescent="0.3">
      <c r="A44643">
        <v>2020</v>
      </c>
      <c r="B44643">
        <v>4</v>
      </c>
      <c r="C44643">
        <v>9</v>
      </c>
      <c r="D44643" s="3">
        <v>43930</v>
      </c>
      <c r="E44643" t="s">
        <v>2741</v>
      </c>
      <c r="F44643" t="s">
        <v>2934</v>
      </c>
      <c r="G44643">
        <v>0.03</v>
      </c>
      <c r="H44643">
        <v>0.03</v>
      </c>
      <c r="I44643">
        <v>0</v>
      </c>
      <c r="J44643">
        <v>0</v>
      </c>
    </row>
    <row r="44644" spans="1:10" x14ac:dyDescent="0.3">
      <c r="A44644">
        <v>2020</v>
      </c>
      <c r="B44644">
        <v>4</v>
      </c>
      <c r="C44644">
        <v>9</v>
      </c>
      <c r="D44644" s="3">
        <v>43930</v>
      </c>
      <c r="E44644" t="s">
        <v>2741</v>
      </c>
      <c r="F44644" t="s">
        <v>2845</v>
      </c>
      <c r="G44644">
        <v>0.2</v>
      </c>
      <c r="H44644">
        <v>0.2</v>
      </c>
      <c r="I44644">
        <v>0</v>
      </c>
      <c r="J44644">
        <v>0</v>
      </c>
    </row>
    <row r="44645" spans="1:10" x14ac:dyDescent="0.3">
      <c r="A44645">
        <v>2020</v>
      </c>
      <c r="B44645">
        <v>4</v>
      </c>
      <c r="C44645">
        <v>9</v>
      </c>
      <c r="D44645" s="3">
        <v>43930</v>
      </c>
      <c r="E44645" t="s">
        <v>2749</v>
      </c>
      <c r="F44645" t="s">
        <v>2848</v>
      </c>
      <c r="G44645">
        <v>1.8</v>
      </c>
      <c r="H44645">
        <v>0.2</v>
      </c>
      <c r="I44645">
        <v>1.6</v>
      </c>
      <c r="J44645">
        <v>0</v>
      </c>
    </row>
    <row r="44646" spans="1:10" x14ac:dyDescent="0.3">
      <c r="A44646">
        <v>2020</v>
      </c>
      <c r="B44646">
        <v>4</v>
      </c>
      <c r="C44646">
        <v>9</v>
      </c>
      <c r="D44646" s="3">
        <v>43930</v>
      </c>
      <c r="E44646" t="s">
        <v>2749</v>
      </c>
      <c r="F44646" t="s">
        <v>2870</v>
      </c>
      <c r="G44646">
        <v>0.1</v>
      </c>
      <c r="H44646">
        <v>0</v>
      </c>
      <c r="I44646">
        <v>0.04</v>
      </c>
      <c r="J44646">
        <v>0.06</v>
      </c>
    </row>
    <row r="44647" spans="1:10" x14ac:dyDescent="0.3">
      <c r="A44647">
        <v>2020</v>
      </c>
      <c r="B44647">
        <v>4</v>
      </c>
      <c r="C44647">
        <v>9</v>
      </c>
      <c r="D44647" s="3">
        <v>43930</v>
      </c>
      <c r="E44647" t="s">
        <v>3040</v>
      </c>
      <c r="F44647" t="s">
        <v>3053</v>
      </c>
      <c r="G44647">
        <v>6.2000000000000006E-2</v>
      </c>
      <c r="H44647">
        <v>0</v>
      </c>
      <c r="I44647">
        <v>6.2000000000000006E-2</v>
      </c>
      <c r="J44647">
        <v>0</v>
      </c>
    </row>
    <row r="44648" spans="1:10" x14ac:dyDescent="0.3">
      <c r="A44648">
        <v>2020</v>
      </c>
      <c r="B44648">
        <v>4</v>
      </c>
      <c r="C44648">
        <v>9</v>
      </c>
      <c r="D44648" s="3">
        <v>43930</v>
      </c>
      <c r="E44648" t="s">
        <v>3040</v>
      </c>
      <c r="F44648" t="s">
        <v>3049</v>
      </c>
      <c r="G44648">
        <v>0.56999999999999995</v>
      </c>
      <c r="H44648">
        <v>0</v>
      </c>
      <c r="I44648">
        <v>0.56999999999999995</v>
      </c>
      <c r="J44648">
        <v>0</v>
      </c>
    </row>
    <row r="44649" spans="1:10" x14ac:dyDescent="0.3">
      <c r="A44649">
        <v>2020</v>
      </c>
      <c r="B44649">
        <v>4</v>
      </c>
      <c r="C44649">
        <v>9</v>
      </c>
      <c r="D44649" s="3">
        <v>43930</v>
      </c>
      <c r="E44649" t="s">
        <v>2754</v>
      </c>
      <c r="F44649" t="s">
        <v>2794</v>
      </c>
      <c r="G44649">
        <v>0.01</v>
      </c>
      <c r="H44649">
        <v>0</v>
      </c>
      <c r="I44649">
        <v>0.01</v>
      </c>
      <c r="J44649">
        <v>0</v>
      </c>
    </row>
    <row r="44650" spans="1:10" x14ac:dyDescent="0.3">
      <c r="A44650">
        <v>2020</v>
      </c>
      <c r="B44650">
        <v>4</v>
      </c>
      <c r="C44650">
        <v>9</v>
      </c>
      <c r="D44650" s="3">
        <v>43930</v>
      </c>
      <c r="E44650" t="s">
        <v>2752</v>
      </c>
      <c r="F44650" t="s">
        <v>2847</v>
      </c>
      <c r="G44650">
        <v>1.2</v>
      </c>
      <c r="H44650">
        <v>0.3</v>
      </c>
      <c r="I44650">
        <v>0.6</v>
      </c>
      <c r="J44650">
        <v>0.3</v>
      </c>
    </row>
    <row r="44651" spans="1:10" x14ac:dyDescent="0.3">
      <c r="A44651">
        <v>2020</v>
      </c>
      <c r="B44651">
        <v>4</v>
      </c>
      <c r="C44651">
        <v>9</v>
      </c>
      <c r="D44651" s="3">
        <v>43930</v>
      </c>
      <c r="E44651" t="s">
        <v>2752</v>
      </c>
      <c r="F44651" t="s">
        <v>2863</v>
      </c>
      <c r="G44651">
        <v>0.6</v>
      </c>
      <c r="H44651">
        <v>0</v>
      </c>
      <c r="I44651">
        <v>0.6</v>
      </c>
      <c r="J44651">
        <v>0</v>
      </c>
    </row>
    <row r="44652" spans="1:10" x14ac:dyDescent="0.3">
      <c r="A44652">
        <v>2020</v>
      </c>
      <c r="B44652">
        <v>4</v>
      </c>
      <c r="C44652">
        <v>10</v>
      </c>
      <c r="D44652" s="3">
        <v>43931</v>
      </c>
      <c r="E44652" t="s">
        <v>2743</v>
      </c>
      <c r="F44652" t="s">
        <v>2759</v>
      </c>
      <c r="G44652">
        <v>9.42</v>
      </c>
      <c r="H44652">
        <v>7.78</v>
      </c>
      <c r="I44652">
        <v>1.64</v>
      </c>
      <c r="J44652">
        <v>0</v>
      </c>
    </row>
    <row r="44653" spans="1:10" x14ac:dyDescent="0.3">
      <c r="A44653">
        <v>2020</v>
      </c>
      <c r="B44653">
        <v>4</v>
      </c>
      <c r="C44653">
        <v>10</v>
      </c>
      <c r="D44653" s="3">
        <v>43931</v>
      </c>
      <c r="E44653" t="s">
        <v>2743</v>
      </c>
      <c r="F44653" t="s">
        <v>2861</v>
      </c>
      <c r="G44653">
        <v>1.2100000000000002</v>
      </c>
      <c r="H44653">
        <v>1.2100000000000002</v>
      </c>
      <c r="I44653">
        <v>0</v>
      </c>
      <c r="J44653">
        <v>0</v>
      </c>
    </row>
    <row r="44654" spans="1:10" x14ac:dyDescent="0.3">
      <c r="A44654">
        <v>2020</v>
      </c>
      <c r="B44654">
        <v>4</v>
      </c>
      <c r="C44654">
        <v>10</v>
      </c>
      <c r="D44654" s="3">
        <v>43931</v>
      </c>
      <c r="E44654" t="s">
        <v>2743</v>
      </c>
      <c r="F44654" t="s">
        <v>2936</v>
      </c>
      <c r="G44654">
        <v>3</v>
      </c>
      <c r="H44654">
        <v>1</v>
      </c>
      <c r="I44654">
        <v>2</v>
      </c>
      <c r="J44654">
        <v>0</v>
      </c>
    </row>
    <row r="44655" spans="1:10" x14ac:dyDescent="0.3">
      <c r="A44655">
        <v>2020</v>
      </c>
      <c r="B44655">
        <v>4</v>
      </c>
      <c r="C44655">
        <v>10</v>
      </c>
      <c r="D44655" s="3">
        <v>43931</v>
      </c>
      <c r="E44655" t="s">
        <v>2743</v>
      </c>
      <c r="F44655" t="s">
        <v>2922</v>
      </c>
      <c r="G44655">
        <v>3.11</v>
      </c>
      <c r="H44655">
        <v>0</v>
      </c>
      <c r="I44655">
        <v>3.11</v>
      </c>
      <c r="J44655">
        <v>0</v>
      </c>
    </row>
    <row r="44656" spans="1:10" x14ac:dyDescent="0.3">
      <c r="A44656">
        <v>2020</v>
      </c>
      <c r="B44656">
        <v>4</v>
      </c>
      <c r="C44656">
        <v>10</v>
      </c>
      <c r="D44656" s="3">
        <v>43931</v>
      </c>
      <c r="E44656" t="s">
        <v>2743</v>
      </c>
      <c r="F44656" t="s">
        <v>2835</v>
      </c>
      <c r="G44656">
        <v>0.1</v>
      </c>
      <c r="H44656">
        <v>0</v>
      </c>
      <c r="I44656">
        <v>0.1</v>
      </c>
      <c r="J44656">
        <v>0</v>
      </c>
    </row>
    <row r="44657" spans="1:10" x14ac:dyDescent="0.3">
      <c r="A44657">
        <v>2020</v>
      </c>
      <c r="B44657">
        <v>4</v>
      </c>
      <c r="C44657">
        <v>10</v>
      </c>
      <c r="D44657" s="3">
        <v>43931</v>
      </c>
      <c r="E44657" t="s">
        <v>2745</v>
      </c>
      <c r="F44657" t="s">
        <v>2781</v>
      </c>
      <c r="G44657">
        <v>0.8</v>
      </c>
      <c r="H44657">
        <v>0</v>
      </c>
      <c r="I44657">
        <v>0.8</v>
      </c>
      <c r="J44657">
        <v>0</v>
      </c>
    </row>
    <row r="44658" spans="1:10" x14ac:dyDescent="0.3">
      <c r="A44658">
        <v>2020</v>
      </c>
      <c r="B44658">
        <v>4</v>
      </c>
      <c r="C44658">
        <v>10</v>
      </c>
      <c r="D44658" s="3">
        <v>43931</v>
      </c>
      <c r="E44658" t="s">
        <v>2745</v>
      </c>
      <c r="F44658" t="s">
        <v>2795</v>
      </c>
      <c r="G44658">
        <v>2.02</v>
      </c>
      <c r="H44658">
        <v>0</v>
      </c>
      <c r="I44658">
        <v>2.02</v>
      </c>
      <c r="J44658">
        <v>0</v>
      </c>
    </row>
    <row r="44659" spans="1:10" x14ac:dyDescent="0.3">
      <c r="A44659">
        <v>2020</v>
      </c>
      <c r="B44659">
        <v>4</v>
      </c>
      <c r="C44659">
        <v>10</v>
      </c>
      <c r="D44659" s="3">
        <v>43931</v>
      </c>
      <c r="E44659" t="s">
        <v>2745</v>
      </c>
      <c r="F44659" t="s">
        <v>2760</v>
      </c>
      <c r="G44659">
        <v>0.21000000000000002</v>
      </c>
      <c r="H44659">
        <v>0</v>
      </c>
      <c r="I44659">
        <v>0.21000000000000002</v>
      </c>
      <c r="J44659">
        <v>0</v>
      </c>
    </row>
    <row r="44660" spans="1:10" x14ac:dyDescent="0.3">
      <c r="A44660">
        <v>2020</v>
      </c>
      <c r="B44660">
        <v>4</v>
      </c>
      <c r="C44660">
        <v>10</v>
      </c>
      <c r="D44660" s="3">
        <v>43931</v>
      </c>
      <c r="E44660" t="s">
        <v>2745</v>
      </c>
      <c r="F44660" t="s">
        <v>2777</v>
      </c>
      <c r="G44660">
        <v>0.1</v>
      </c>
      <c r="H44660">
        <v>0</v>
      </c>
      <c r="I44660">
        <v>0.1</v>
      </c>
      <c r="J44660">
        <v>0</v>
      </c>
    </row>
    <row r="44661" spans="1:10" x14ac:dyDescent="0.3">
      <c r="A44661">
        <v>2020</v>
      </c>
      <c r="B44661">
        <v>4</v>
      </c>
      <c r="C44661">
        <v>10</v>
      </c>
      <c r="D44661" s="3">
        <v>43931</v>
      </c>
      <c r="E44661" t="s">
        <v>2745</v>
      </c>
      <c r="F44661" t="s">
        <v>2761</v>
      </c>
      <c r="G44661">
        <v>0.89499999999999991</v>
      </c>
      <c r="H44661">
        <v>0</v>
      </c>
      <c r="I44661">
        <v>0.89499999999999991</v>
      </c>
      <c r="J44661">
        <v>0</v>
      </c>
    </row>
    <row r="44662" spans="1:10" x14ac:dyDescent="0.3">
      <c r="A44662">
        <v>2020</v>
      </c>
      <c r="B44662">
        <v>4</v>
      </c>
      <c r="C44662">
        <v>10</v>
      </c>
      <c r="D44662" s="3">
        <v>43931</v>
      </c>
      <c r="E44662" t="s">
        <v>2745</v>
      </c>
      <c r="F44662" t="s">
        <v>2796</v>
      </c>
      <c r="G44662">
        <v>0.44</v>
      </c>
      <c r="H44662">
        <v>0.32</v>
      </c>
      <c r="I44662">
        <v>0.12</v>
      </c>
      <c r="J44662">
        <v>0</v>
      </c>
    </row>
    <row r="44663" spans="1:10" x14ac:dyDescent="0.3">
      <c r="A44663">
        <v>2020</v>
      </c>
      <c r="B44663">
        <v>4</v>
      </c>
      <c r="C44663">
        <v>10</v>
      </c>
      <c r="D44663" s="3">
        <v>43931</v>
      </c>
      <c r="E44663" t="s">
        <v>2745</v>
      </c>
      <c r="F44663" t="s">
        <v>2912</v>
      </c>
      <c r="G44663">
        <v>3</v>
      </c>
      <c r="H44663">
        <v>0</v>
      </c>
      <c r="I44663">
        <v>3</v>
      </c>
      <c r="J44663">
        <v>0</v>
      </c>
    </row>
    <row r="44664" spans="1:10" x14ac:dyDescent="0.3">
      <c r="A44664">
        <v>2020</v>
      </c>
      <c r="B44664">
        <v>4</v>
      </c>
      <c r="C44664">
        <v>10</v>
      </c>
      <c r="D44664" s="3">
        <v>43931</v>
      </c>
      <c r="E44664" t="s">
        <v>2745</v>
      </c>
      <c r="F44664" t="s">
        <v>2805</v>
      </c>
      <c r="G44664">
        <v>0.22</v>
      </c>
      <c r="H44664">
        <v>0</v>
      </c>
      <c r="I44664">
        <v>0.22</v>
      </c>
      <c r="J44664">
        <v>0</v>
      </c>
    </row>
    <row r="44665" spans="1:10" x14ac:dyDescent="0.3">
      <c r="A44665">
        <v>2020</v>
      </c>
      <c r="B44665">
        <v>4</v>
      </c>
      <c r="C44665">
        <v>10</v>
      </c>
      <c r="D44665" s="3">
        <v>43931</v>
      </c>
      <c r="E44665" t="s">
        <v>2866</v>
      </c>
      <c r="F44665" t="s">
        <v>2900</v>
      </c>
      <c r="G44665">
        <v>1.41</v>
      </c>
      <c r="H44665">
        <v>0</v>
      </c>
      <c r="I44665">
        <v>1.41</v>
      </c>
      <c r="J44665">
        <v>0</v>
      </c>
    </row>
    <row r="44666" spans="1:10" x14ac:dyDescent="0.3">
      <c r="A44666">
        <v>2020</v>
      </c>
      <c r="B44666">
        <v>4</v>
      </c>
      <c r="C44666">
        <v>10</v>
      </c>
      <c r="D44666" s="3">
        <v>43931</v>
      </c>
      <c r="E44666" t="s">
        <v>2741</v>
      </c>
      <c r="F44666" t="s">
        <v>2934</v>
      </c>
      <c r="G44666">
        <v>0.15</v>
      </c>
      <c r="H44666">
        <v>0.15</v>
      </c>
      <c r="I44666">
        <v>0</v>
      </c>
      <c r="J44666">
        <v>0</v>
      </c>
    </row>
    <row r="44667" spans="1:10" x14ac:dyDescent="0.3">
      <c r="A44667">
        <v>2020</v>
      </c>
      <c r="B44667">
        <v>4</v>
      </c>
      <c r="C44667">
        <v>10</v>
      </c>
      <c r="D44667" s="3">
        <v>43931</v>
      </c>
      <c r="E44667" t="s">
        <v>2749</v>
      </c>
      <c r="F44667" t="s">
        <v>2768</v>
      </c>
      <c r="G44667">
        <v>0.4</v>
      </c>
      <c r="H44667">
        <v>0</v>
      </c>
      <c r="I44667">
        <v>0.4</v>
      </c>
      <c r="J44667">
        <v>0</v>
      </c>
    </row>
    <row r="44668" spans="1:10" x14ac:dyDescent="0.3">
      <c r="A44668">
        <v>2020</v>
      </c>
      <c r="B44668">
        <v>4</v>
      </c>
      <c r="C44668">
        <v>10</v>
      </c>
      <c r="D44668" s="3">
        <v>43931</v>
      </c>
      <c r="E44668" t="s">
        <v>3040</v>
      </c>
      <c r="F44668" t="s">
        <v>3050</v>
      </c>
      <c r="G44668">
        <v>0.08</v>
      </c>
      <c r="H44668">
        <v>0</v>
      </c>
      <c r="I44668">
        <v>0.08</v>
      </c>
      <c r="J44668">
        <v>0</v>
      </c>
    </row>
    <row r="44669" spans="1:10" x14ac:dyDescent="0.3">
      <c r="A44669">
        <v>2020</v>
      </c>
      <c r="B44669">
        <v>4</v>
      </c>
      <c r="C44669">
        <v>10</v>
      </c>
      <c r="D44669" s="3">
        <v>43931</v>
      </c>
      <c r="E44669" t="s">
        <v>3040</v>
      </c>
      <c r="F44669" t="s">
        <v>3053</v>
      </c>
      <c r="G44669">
        <v>0.06</v>
      </c>
      <c r="H44669">
        <v>0</v>
      </c>
      <c r="I44669">
        <v>0.06</v>
      </c>
      <c r="J44669">
        <v>0</v>
      </c>
    </row>
    <row r="44670" spans="1:10" x14ac:dyDescent="0.3">
      <c r="A44670">
        <v>2020</v>
      </c>
      <c r="B44670">
        <v>4</v>
      </c>
      <c r="C44670">
        <v>10</v>
      </c>
      <c r="D44670" s="3">
        <v>43931</v>
      </c>
      <c r="E44670" t="s">
        <v>3040</v>
      </c>
      <c r="F44670" t="s">
        <v>3052</v>
      </c>
      <c r="G44670">
        <v>0.55000000000000004</v>
      </c>
      <c r="H44670">
        <v>0</v>
      </c>
      <c r="I44670">
        <v>0.55000000000000004</v>
      </c>
      <c r="J44670">
        <v>0</v>
      </c>
    </row>
    <row r="44671" spans="1:10" x14ac:dyDescent="0.3">
      <c r="A44671">
        <v>2020</v>
      </c>
      <c r="B44671">
        <v>4</v>
      </c>
      <c r="C44671">
        <v>10</v>
      </c>
      <c r="D44671" s="3">
        <v>43931</v>
      </c>
      <c r="E44671" t="s">
        <v>3040</v>
      </c>
      <c r="F44671" t="s">
        <v>3041</v>
      </c>
      <c r="G44671">
        <v>0.25</v>
      </c>
      <c r="H44671">
        <v>0</v>
      </c>
      <c r="I44671">
        <v>0.25</v>
      </c>
      <c r="J44671">
        <v>0</v>
      </c>
    </row>
    <row r="44672" spans="1:10" x14ac:dyDescent="0.3">
      <c r="A44672">
        <v>2020</v>
      </c>
      <c r="B44672">
        <v>4</v>
      </c>
      <c r="C44672">
        <v>10</v>
      </c>
      <c r="D44672" s="3">
        <v>43931</v>
      </c>
      <c r="E44672" t="s">
        <v>3040</v>
      </c>
      <c r="F44672" t="s">
        <v>3060</v>
      </c>
      <c r="G44672">
        <v>0.3</v>
      </c>
      <c r="H44672">
        <v>0</v>
      </c>
      <c r="I44672">
        <v>0.3</v>
      </c>
      <c r="J44672">
        <v>0</v>
      </c>
    </row>
    <row r="44673" spans="1:10" x14ac:dyDescent="0.3">
      <c r="A44673">
        <v>2020</v>
      </c>
      <c r="B44673">
        <v>4</v>
      </c>
      <c r="C44673">
        <v>10</v>
      </c>
      <c r="D44673" s="3">
        <v>43931</v>
      </c>
      <c r="E44673" t="s">
        <v>3040</v>
      </c>
      <c r="F44673" t="s">
        <v>3058</v>
      </c>
      <c r="G44673">
        <v>0.49000000000000005</v>
      </c>
      <c r="H44673">
        <v>0</v>
      </c>
      <c r="I44673">
        <v>0.49000000000000005</v>
      </c>
      <c r="J44673">
        <v>0</v>
      </c>
    </row>
    <row r="44674" spans="1:10" x14ac:dyDescent="0.3">
      <c r="A44674">
        <v>2020</v>
      </c>
      <c r="B44674">
        <v>4</v>
      </c>
      <c r="C44674">
        <v>10</v>
      </c>
      <c r="D44674" s="3">
        <v>43931</v>
      </c>
      <c r="E44674" t="s">
        <v>2752</v>
      </c>
      <c r="F44674" t="s">
        <v>2752</v>
      </c>
      <c r="G44674">
        <v>0.05</v>
      </c>
      <c r="H44674">
        <v>0.03</v>
      </c>
      <c r="I44674">
        <v>0.02</v>
      </c>
      <c r="J44674">
        <v>0</v>
      </c>
    </row>
    <row r="44675" spans="1:10" x14ac:dyDescent="0.3">
      <c r="A44675">
        <v>2020</v>
      </c>
      <c r="B44675">
        <v>4</v>
      </c>
      <c r="C44675">
        <v>10</v>
      </c>
      <c r="D44675" s="3">
        <v>43931</v>
      </c>
      <c r="E44675" t="s">
        <v>2752</v>
      </c>
      <c r="F44675" t="s">
        <v>2790</v>
      </c>
      <c r="G44675">
        <v>0.1</v>
      </c>
      <c r="H44675">
        <v>0</v>
      </c>
      <c r="I44675">
        <v>0.1</v>
      </c>
      <c r="J44675">
        <v>0</v>
      </c>
    </row>
    <row r="44676" spans="1:10" x14ac:dyDescent="0.3">
      <c r="A44676">
        <v>2020</v>
      </c>
      <c r="B44676">
        <v>4</v>
      </c>
      <c r="C44676">
        <v>11</v>
      </c>
      <c r="D44676" s="3">
        <v>43932</v>
      </c>
      <c r="E44676" t="s">
        <v>2743</v>
      </c>
      <c r="F44676" t="s">
        <v>2874</v>
      </c>
      <c r="G44676">
        <v>6</v>
      </c>
      <c r="H44676">
        <v>0</v>
      </c>
      <c r="I44676">
        <v>0</v>
      </c>
      <c r="J44676">
        <v>6</v>
      </c>
    </row>
    <row r="44677" spans="1:10" x14ac:dyDescent="0.3">
      <c r="A44677">
        <v>2020</v>
      </c>
      <c r="B44677">
        <v>4</v>
      </c>
      <c r="C44677">
        <v>11</v>
      </c>
      <c r="D44677" s="3">
        <v>43932</v>
      </c>
      <c r="E44677" t="s">
        <v>2743</v>
      </c>
      <c r="F44677" t="s">
        <v>2759</v>
      </c>
      <c r="G44677">
        <v>1.07</v>
      </c>
      <c r="H44677">
        <v>0.81000000000000016</v>
      </c>
      <c r="I44677">
        <v>0.26</v>
      </c>
      <c r="J44677">
        <v>0</v>
      </c>
    </row>
    <row r="44678" spans="1:10" x14ac:dyDescent="0.3">
      <c r="A44678">
        <v>2020</v>
      </c>
      <c r="B44678">
        <v>4</v>
      </c>
      <c r="C44678">
        <v>11</v>
      </c>
      <c r="D44678" s="3">
        <v>43932</v>
      </c>
      <c r="E44678" t="s">
        <v>2743</v>
      </c>
      <c r="F44678" t="s">
        <v>2861</v>
      </c>
      <c r="G44678">
        <v>9.5</v>
      </c>
      <c r="H44678">
        <v>2.44</v>
      </c>
      <c r="I44678">
        <v>7.06</v>
      </c>
      <c r="J44678">
        <v>0</v>
      </c>
    </row>
    <row r="44679" spans="1:10" x14ac:dyDescent="0.3">
      <c r="A44679">
        <v>2020</v>
      </c>
      <c r="B44679">
        <v>4</v>
      </c>
      <c r="C44679">
        <v>11</v>
      </c>
      <c r="D44679" s="3">
        <v>43932</v>
      </c>
      <c r="E44679" t="s">
        <v>2743</v>
      </c>
      <c r="F44679" t="s">
        <v>2827</v>
      </c>
      <c r="G44679">
        <v>19.09</v>
      </c>
      <c r="H44679">
        <v>0</v>
      </c>
      <c r="I44679">
        <v>19.09</v>
      </c>
      <c r="J44679">
        <v>0</v>
      </c>
    </row>
    <row r="44680" spans="1:10" x14ac:dyDescent="0.3">
      <c r="A44680">
        <v>2020</v>
      </c>
      <c r="B44680">
        <v>4</v>
      </c>
      <c r="C44680">
        <v>11</v>
      </c>
      <c r="D44680" s="3">
        <v>43932</v>
      </c>
      <c r="E44680" t="s">
        <v>2743</v>
      </c>
      <c r="F44680" t="s">
        <v>2936</v>
      </c>
      <c r="G44680">
        <v>13.11</v>
      </c>
      <c r="H44680">
        <v>1.35</v>
      </c>
      <c r="I44680">
        <v>7.21</v>
      </c>
      <c r="J44680">
        <v>4.55</v>
      </c>
    </row>
    <row r="44681" spans="1:10" x14ac:dyDescent="0.3">
      <c r="A44681">
        <v>2020</v>
      </c>
      <c r="B44681">
        <v>4</v>
      </c>
      <c r="C44681">
        <v>11</v>
      </c>
      <c r="D44681" s="3">
        <v>43932</v>
      </c>
      <c r="E44681" t="s">
        <v>2743</v>
      </c>
      <c r="F44681" t="s">
        <v>2744</v>
      </c>
      <c r="G44681">
        <v>8.52</v>
      </c>
      <c r="H44681">
        <v>1.17</v>
      </c>
      <c r="I44681">
        <v>3.1</v>
      </c>
      <c r="J44681">
        <v>4.25</v>
      </c>
    </row>
    <row r="44682" spans="1:10" x14ac:dyDescent="0.3">
      <c r="A44682">
        <v>2020</v>
      </c>
      <c r="B44682">
        <v>4</v>
      </c>
      <c r="C44682">
        <v>11</v>
      </c>
      <c r="D44682" s="3">
        <v>43932</v>
      </c>
      <c r="E44682" t="s">
        <v>2745</v>
      </c>
      <c r="F44682" t="s">
        <v>2781</v>
      </c>
      <c r="G44682">
        <v>2.8</v>
      </c>
      <c r="H44682">
        <v>0</v>
      </c>
      <c r="I44682">
        <v>2.8</v>
      </c>
      <c r="J44682">
        <v>0</v>
      </c>
    </row>
    <row r="44683" spans="1:10" x14ac:dyDescent="0.3">
      <c r="A44683">
        <v>2020</v>
      </c>
      <c r="B44683">
        <v>4</v>
      </c>
      <c r="C44683">
        <v>11</v>
      </c>
      <c r="D44683" s="3">
        <v>43932</v>
      </c>
      <c r="E44683" t="s">
        <v>2745</v>
      </c>
      <c r="F44683" t="s">
        <v>2782</v>
      </c>
      <c r="G44683">
        <v>1.02</v>
      </c>
      <c r="H44683">
        <v>0</v>
      </c>
      <c r="I44683">
        <v>1.01</v>
      </c>
      <c r="J44683">
        <v>0.01</v>
      </c>
    </row>
    <row r="44684" spans="1:10" x14ac:dyDescent="0.3">
      <c r="A44684">
        <v>2020</v>
      </c>
      <c r="B44684">
        <v>4</v>
      </c>
      <c r="C44684">
        <v>11</v>
      </c>
      <c r="D44684" s="3">
        <v>43932</v>
      </c>
      <c r="E44684" t="s">
        <v>2745</v>
      </c>
      <c r="F44684" t="s">
        <v>2818</v>
      </c>
      <c r="G44684">
        <v>0.39</v>
      </c>
      <c r="H44684">
        <v>0</v>
      </c>
      <c r="I44684">
        <v>0.39</v>
      </c>
      <c r="J44684">
        <v>0</v>
      </c>
    </row>
    <row r="44685" spans="1:10" x14ac:dyDescent="0.3">
      <c r="A44685">
        <v>2020</v>
      </c>
      <c r="B44685">
        <v>4</v>
      </c>
      <c r="C44685">
        <v>11</v>
      </c>
      <c r="D44685" s="3">
        <v>43932</v>
      </c>
      <c r="E44685" t="s">
        <v>2745</v>
      </c>
      <c r="F44685" t="s">
        <v>2760</v>
      </c>
      <c r="G44685">
        <v>0.18</v>
      </c>
      <c r="H44685">
        <v>0</v>
      </c>
      <c r="I44685">
        <v>0.18</v>
      </c>
      <c r="J44685">
        <v>0</v>
      </c>
    </row>
    <row r="44686" spans="1:10" x14ac:dyDescent="0.3">
      <c r="A44686">
        <v>2020</v>
      </c>
      <c r="B44686">
        <v>4</v>
      </c>
      <c r="C44686">
        <v>11</v>
      </c>
      <c r="D44686" s="3">
        <v>43932</v>
      </c>
      <c r="E44686" t="s">
        <v>2745</v>
      </c>
      <c r="F44686" t="s">
        <v>2770</v>
      </c>
      <c r="G44686">
        <v>0.09</v>
      </c>
      <c r="H44686">
        <v>0.09</v>
      </c>
      <c r="I44686">
        <v>0</v>
      </c>
      <c r="J44686">
        <v>0</v>
      </c>
    </row>
    <row r="44687" spans="1:10" x14ac:dyDescent="0.3">
      <c r="A44687">
        <v>2020</v>
      </c>
      <c r="B44687">
        <v>4</v>
      </c>
      <c r="C44687">
        <v>11</v>
      </c>
      <c r="D44687" s="3">
        <v>43932</v>
      </c>
      <c r="E44687" t="s">
        <v>2745</v>
      </c>
      <c r="F44687" t="s">
        <v>2777</v>
      </c>
      <c r="G44687">
        <v>0.47000000000000003</v>
      </c>
      <c r="H44687">
        <v>0.2</v>
      </c>
      <c r="I44687">
        <v>0.27</v>
      </c>
      <c r="J44687">
        <v>0</v>
      </c>
    </row>
    <row r="44688" spans="1:10" x14ac:dyDescent="0.3">
      <c r="A44688">
        <v>2020</v>
      </c>
      <c r="B44688">
        <v>4</v>
      </c>
      <c r="C44688">
        <v>11</v>
      </c>
      <c r="D44688" s="3">
        <v>43932</v>
      </c>
      <c r="E44688" t="s">
        <v>2745</v>
      </c>
      <c r="F44688" t="s">
        <v>2761</v>
      </c>
      <c r="G44688">
        <v>5.82</v>
      </c>
      <c r="H44688">
        <v>5.4</v>
      </c>
      <c r="I44688">
        <v>0.42000000000000004</v>
      </c>
      <c r="J44688">
        <v>0</v>
      </c>
    </row>
    <row r="44689" spans="1:10" x14ac:dyDescent="0.3">
      <c r="A44689">
        <v>2020</v>
      </c>
      <c r="B44689">
        <v>4</v>
      </c>
      <c r="C44689">
        <v>11</v>
      </c>
      <c r="D44689" s="3">
        <v>43932</v>
      </c>
      <c r="E44689" t="s">
        <v>2745</v>
      </c>
      <c r="F44689" t="s">
        <v>2796</v>
      </c>
      <c r="G44689">
        <v>2.67</v>
      </c>
      <c r="H44689">
        <v>0.67</v>
      </c>
      <c r="I44689">
        <v>2</v>
      </c>
      <c r="J44689">
        <v>0</v>
      </c>
    </row>
    <row r="44690" spans="1:10" x14ac:dyDescent="0.3">
      <c r="A44690">
        <v>2020</v>
      </c>
      <c r="B44690">
        <v>4</v>
      </c>
      <c r="C44690">
        <v>11</v>
      </c>
      <c r="D44690" s="3">
        <v>43932</v>
      </c>
      <c r="E44690" t="s">
        <v>2745</v>
      </c>
      <c r="F44690" t="s">
        <v>2953</v>
      </c>
      <c r="G44690">
        <v>0.88000000000000012</v>
      </c>
      <c r="H44690">
        <v>0</v>
      </c>
      <c r="I44690">
        <v>0.88000000000000012</v>
      </c>
      <c r="J44690">
        <v>0</v>
      </c>
    </row>
    <row r="44691" spans="1:10" x14ac:dyDescent="0.3">
      <c r="A44691">
        <v>2020</v>
      </c>
      <c r="B44691">
        <v>4</v>
      </c>
      <c r="C44691">
        <v>11</v>
      </c>
      <c r="D44691" s="3">
        <v>43932</v>
      </c>
      <c r="E44691" t="s">
        <v>2745</v>
      </c>
      <c r="F44691" t="s">
        <v>2772</v>
      </c>
      <c r="G44691">
        <v>1.5</v>
      </c>
      <c r="H44691">
        <v>0</v>
      </c>
      <c r="I44691">
        <v>1.5</v>
      </c>
      <c r="J44691">
        <v>0</v>
      </c>
    </row>
    <row r="44692" spans="1:10" x14ac:dyDescent="0.3">
      <c r="A44692">
        <v>2020</v>
      </c>
      <c r="B44692">
        <v>4</v>
      </c>
      <c r="C44692">
        <v>11</v>
      </c>
      <c r="D44692" s="3">
        <v>43932</v>
      </c>
      <c r="E44692" t="s">
        <v>2745</v>
      </c>
      <c r="F44692" t="s">
        <v>2751</v>
      </c>
      <c r="G44692">
        <v>0.1</v>
      </c>
      <c r="H44692">
        <v>0</v>
      </c>
      <c r="I44692">
        <v>0.1</v>
      </c>
      <c r="J44692">
        <v>0</v>
      </c>
    </row>
    <row r="44693" spans="1:10" x14ac:dyDescent="0.3">
      <c r="A44693">
        <v>2020</v>
      </c>
      <c r="B44693">
        <v>4</v>
      </c>
      <c r="C44693">
        <v>11</v>
      </c>
      <c r="D44693" s="3">
        <v>43932</v>
      </c>
      <c r="E44693" t="s">
        <v>2745</v>
      </c>
      <c r="F44693" t="s">
        <v>2805</v>
      </c>
      <c r="G44693">
        <v>0.15</v>
      </c>
      <c r="H44693">
        <v>0</v>
      </c>
      <c r="I44693">
        <v>0.15</v>
      </c>
      <c r="J44693">
        <v>0</v>
      </c>
    </row>
    <row r="44694" spans="1:10" x14ac:dyDescent="0.3">
      <c r="A44694">
        <v>2020</v>
      </c>
      <c r="B44694">
        <v>4</v>
      </c>
      <c r="C44694">
        <v>11</v>
      </c>
      <c r="D44694" s="3">
        <v>43932</v>
      </c>
      <c r="E44694" t="s">
        <v>2866</v>
      </c>
      <c r="F44694" t="s">
        <v>2909</v>
      </c>
      <c r="G44694">
        <v>1.75</v>
      </c>
      <c r="H44694">
        <v>0.75</v>
      </c>
      <c r="I44694">
        <v>0</v>
      </c>
      <c r="J44694">
        <v>1</v>
      </c>
    </row>
    <row r="44695" spans="1:10" x14ac:dyDescent="0.3">
      <c r="A44695">
        <v>2020</v>
      </c>
      <c r="B44695">
        <v>4</v>
      </c>
      <c r="C44695">
        <v>11</v>
      </c>
      <c r="D44695" s="3">
        <v>43932</v>
      </c>
      <c r="E44695" t="s">
        <v>2741</v>
      </c>
      <c r="F44695" t="s">
        <v>2919</v>
      </c>
      <c r="G44695">
        <v>0.1</v>
      </c>
      <c r="H44695">
        <v>0</v>
      </c>
      <c r="I44695">
        <v>0.1</v>
      </c>
      <c r="J44695">
        <v>0</v>
      </c>
    </row>
    <row r="44696" spans="1:10" x14ac:dyDescent="0.3">
      <c r="A44696">
        <v>2020</v>
      </c>
      <c r="B44696">
        <v>4</v>
      </c>
      <c r="C44696">
        <v>11</v>
      </c>
      <c r="D44696" s="3">
        <v>43932</v>
      </c>
      <c r="E44696" t="s">
        <v>2741</v>
      </c>
      <c r="F44696" t="s">
        <v>2787</v>
      </c>
      <c r="G44696">
        <v>0.1</v>
      </c>
      <c r="H44696">
        <v>0</v>
      </c>
      <c r="I44696">
        <v>0</v>
      </c>
      <c r="J44696">
        <v>0.1</v>
      </c>
    </row>
    <row r="44697" spans="1:10" x14ac:dyDescent="0.3">
      <c r="A44697">
        <v>2020</v>
      </c>
      <c r="B44697">
        <v>4</v>
      </c>
      <c r="C44697">
        <v>11</v>
      </c>
      <c r="D44697" s="3">
        <v>43932</v>
      </c>
      <c r="E44697" t="s">
        <v>2749</v>
      </c>
      <c r="F44697" t="s">
        <v>2768</v>
      </c>
      <c r="G44697">
        <v>0.3</v>
      </c>
      <c r="H44697">
        <v>0</v>
      </c>
      <c r="I44697">
        <v>0.3</v>
      </c>
      <c r="J44697">
        <v>0</v>
      </c>
    </row>
    <row r="44698" spans="1:10" x14ac:dyDescent="0.3">
      <c r="A44698">
        <v>2020</v>
      </c>
      <c r="B44698">
        <v>4</v>
      </c>
      <c r="C44698">
        <v>11</v>
      </c>
      <c r="D44698" s="3">
        <v>43932</v>
      </c>
      <c r="E44698" t="s">
        <v>3040</v>
      </c>
      <c r="F44698" t="s">
        <v>3062</v>
      </c>
      <c r="G44698">
        <v>0.86</v>
      </c>
      <c r="H44698">
        <v>0.1</v>
      </c>
      <c r="I44698">
        <v>0.76</v>
      </c>
      <c r="J44698">
        <v>0</v>
      </c>
    </row>
    <row r="44699" spans="1:10" x14ac:dyDescent="0.3">
      <c r="A44699">
        <v>2020</v>
      </c>
      <c r="B44699">
        <v>4</v>
      </c>
      <c r="C44699">
        <v>11</v>
      </c>
      <c r="D44699" s="3">
        <v>43932</v>
      </c>
      <c r="E44699" t="s">
        <v>2752</v>
      </c>
      <c r="F44699" t="s">
        <v>2881</v>
      </c>
      <c r="G44699">
        <v>0.1</v>
      </c>
      <c r="H44699">
        <v>0.1</v>
      </c>
      <c r="I44699">
        <v>0</v>
      </c>
      <c r="J44699">
        <v>0</v>
      </c>
    </row>
    <row r="44700" spans="1:10" x14ac:dyDescent="0.3">
      <c r="A44700">
        <v>2020</v>
      </c>
      <c r="B44700">
        <v>4</v>
      </c>
      <c r="C44700">
        <v>11</v>
      </c>
      <c r="D44700" s="3">
        <v>43932</v>
      </c>
      <c r="E44700" t="s">
        <v>2752</v>
      </c>
      <c r="F44700" t="s">
        <v>2973</v>
      </c>
      <c r="G44700">
        <v>2.8</v>
      </c>
      <c r="H44700">
        <v>0</v>
      </c>
      <c r="I44700">
        <v>2.8</v>
      </c>
      <c r="J44700">
        <v>0</v>
      </c>
    </row>
    <row r="44701" spans="1:10" x14ac:dyDescent="0.3">
      <c r="A44701">
        <v>2020</v>
      </c>
      <c r="B44701">
        <v>4</v>
      </c>
      <c r="C44701">
        <v>11</v>
      </c>
      <c r="D44701" s="3">
        <v>43932</v>
      </c>
      <c r="E44701" t="s">
        <v>2752</v>
      </c>
      <c r="F44701" t="s">
        <v>2938</v>
      </c>
      <c r="G44701">
        <v>0.19</v>
      </c>
      <c r="H44701">
        <v>0</v>
      </c>
      <c r="I44701">
        <v>0.19</v>
      </c>
      <c r="J44701">
        <v>0</v>
      </c>
    </row>
    <row r="44702" spans="1:10" x14ac:dyDescent="0.3">
      <c r="A44702">
        <v>2020</v>
      </c>
      <c r="B44702">
        <v>4</v>
      </c>
      <c r="C44702">
        <v>11</v>
      </c>
      <c r="D44702" s="3">
        <v>43932</v>
      </c>
      <c r="E44702" t="s">
        <v>2752</v>
      </c>
      <c r="F44702" t="s">
        <v>2844</v>
      </c>
      <c r="G44702">
        <v>0.04</v>
      </c>
      <c r="H44702">
        <v>0</v>
      </c>
      <c r="I44702">
        <v>0.04</v>
      </c>
      <c r="J44702">
        <v>0</v>
      </c>
    </row>
    <row r="44703" spans="1:10" x14ac:dyDescent="0.3">
      <c r="A44703">
        <v>2020</v>
      </c>
      <c r="B44703">
        <v>4</v>
      </c>
      <c r="C44703">
        <v>12</v>
      </c>
      <c r="D44703" s="3">
        <v>43933</v>
      </c>
      <c r="E44703" t="s">
        <v>2743</v>
      </c>
      <c r="F44703" t="s">
        <v>2759</v>
      </c>
      <c r="G44703">
        <v>3.46</v>
      </c>
      <c r="H44703">
        <v>2.8</v>
      </c>
      <c r="I44703">
        <v>0.66</v>
      </c>
      <c r="J44703">
        <v>0</v>
      </c>
    </row>
    <row r="44704" spans="1:10" x14ac:dyDescent="0.3">
      <c r="A44704">
        <v>2020</v>
      </c>
      <c r="B44704">
        <v>4</v>
      </c>
      <c r="C44704">
        <v>12</v>
      </c>
      <c r="D44704" s="3">
        <v>43933</v>
      </c>
      <c r="E44704" t="s">
        <v>2743</v>
      </c>
      <c r="F44704" t="s">
        <v>2834</v>
      </c>
      <c r="G44704">
        <v>8.8000000000000007</v>
      </c>
      <c r="H44704">
        <v>7</v>
      </c>
      <c r="I44704">
        <v>1.8</v>
      </c>
      <c r="J44704">
        <v>0</v>
      </c>
    </row>
    <row r="44705" spans="1:10" x14ac:dyDescent="0.3">
      <c r="A44705">
        <v>2020</v>
      </c>
      <c r="B44705">
        <v>4</v>
      </c>
      <c r="C44705">
        <v>12</v>
      </c>
      <c r="D44705" s="3">
        <v>43933</v>
      </c>
      <c r="E44705" t="s">
        <v>2743</v>
      </c>
      <c r="F44705" t="s">
        <v>2827</v>
      </c>
      <c r="G44705">
        <v>4.37</v>
      </c>
      <c r="H44705">
        <v>2.9000000000000004</v>
      </c>
      <c r="I44705">
        <v>1.47</v>
      </c>
      <c r="J44705">
        <v>0</v>
      </c>
    </row>
    <row r="44706" spans="1:10" x14ac:dyDescent="0.3">
      <c r="A44706">
        <v>2020</v>
      </c>
      <c r="B44706">
        <v>4</v>
      </c>
      <c r="C44706">
        <v>12</v>
      </c>
      <c r="D44706" s="3">
        <v>43933</v>
      </c>
      <c r="E44706" t="s">
        <v>2743</v>
      </c>
      <c r="F44706" t="s">
        <v>2936</v>
      </c>
      <c r="G44706">
        <v>1.8</v>
      </c>
      <c r="H44706">
        <v>0</v>
      </c>
      <c r="I44706">
        <v>1.8</v>
      </c>
      <c r="J44706">
        <v>0</v>
      </c>
    </row>
    <row r="44707" spans="1:10" x14ac:dyDescent="0.3">
      <c r="A44707">
        <v>2020</v>
      </c>
      <c r="B44707">
        <v>4</v>
      </c>
      <c r="C44707">
        <v>12</v>
      </c>
      <c r="D44707" s="3">
        <v>43933</v>
      </c>
      <c r="E44707" t="s">
        <v>2743</v>
      </c>
      <c r="F44707" t="s">
        <v>2869</v>
      </c>
      <c r="G44707">
        <v>12.790000000000001</v>
      </c>
      <c r="H44707">
        <v>0</v>
      </c>
      <c r="I44707">
        <v>4.24</v>
      </c>
      <c r="J44707">
        <v>8.5500000000000007</v>
      </c>
    </row>
    <row r="44708" spans="1:10" x14ac:dyDescent="0.3">
      <c r="A44708">
        <v>2020</v>
      </c>
      <c r="B44708">
        <v>4</v>
      </c>
      <c r="C44708">
        <v>12</v>
      </c>
      <c r="D44708" s="3">
        <v>43933</v>
      </c>
      <c r="E44708" t="s">
        <v>2743</v>
      </c>
      <c r="F44708" t="s">
        <v>2922</v>
      </c>
      <c r="G44708">
        <v>2.82</v>
      </c>
      <c r="H44708">
        <v>0.82000000000000006</v>
      </c>
      <c r="I44708">
        <v>2</v>
      </c>
      <c r="J44708">
        <v>0</v>
      </c>
    </row>
    <row r="44709" spans="1:10" x14ac:dyDescent="0.3">
      <c r="A44709">
        <v>2020</v>
      </c>
      <c r="B44709">
        <v>4</v>
      </c>
      <c r="C44709">
        <v>12</v>
      </c>
      <c r="D44709" s="3">
        <v>43933</v>
      </c>
      <c r="E44709" t="s">
        <v>2745</v>
      </c>
      <c r="F44709" t="s">
        <v>2781</v>
      </c>
      <c r="G44709">
        <v>1.3199999999999998</v>
      </c>
      <c r="H44709">
        <v>0.6</v>
      </c>
      <c r="I44709">
        <v>0.12</v>
      </c>
      <c r="J44709">
        <v>0.6</v>
      </c>
    </row>
    <row r="44710" spans="1:10" x14ac:dyDescent="0.3">
      <c r="A44710">
        <v>2020</v>
      </c>
      <c r="B44710">
        <v>4</v>
      </c>
      <c r="C44710">
        <v>12</v>
      </c>
      <c r="D44710" s="3">
        <v>43933</v>
      </c>
      <c r="E44710" t="s">
        <v>2745</v>
      </c>
      <c r="F44710" t="s">
        <v>2846</v>
      </c>
      <c r="G44710">
        <v>0.15</v>
      </c>
      <c r="H44710">
        <v>0</v>
      </c>
      <c r="I44710">
        <v>0.15</v>
      </c>
      <c r="J44710">
        <v>0</v>
      </c>
    </row>
    <row r="44711" spans="1:10" x14ac:dyDescent="0.3">
      <c r="A44711">
        <v>2020</v>
      </c>
      <c r="B44711">
        <v>4</v>
      </c>
      <c r="C44711">
        <v>12</v>
      </c>
      <c r="D44711" s="3">
        <v>43933</v>
      </c>
      <c r="E44711" t="s">
        <v>2745</v>
      </c>
      <c r="F44711" t="s">
        <v>2782</v>
      </c>
      <c r="G44711">
        <v>0.5</v>
      </c>
      <c r="H44711">
        <v>0</v>
      </c>
      <c r="I44711">
        <v>0.5</v>
      </c>
      <c r="J44711">
        <v>0</v>
      </c>
    </row>
    <row r="44712" spans="1:10" x14ac:dyDescent="0.3">
      <c r="A44712">
        <v>2020</v>
      </c>
      <c r="B44712">
        <v>4</v>
      </c>
      <c r="C44712">
        <v>12</v>
      </c>
      <c r="D44712" s="3">
        <v>43933</v>
      </c>
      <c r="E44712" t="s">
        <v>2745</v>
      </c>
      <c r="F44712" t="s">
        <v>2795</v>
      </c>
      <c r="G44712">
        <v>1.8</v>
      </c>
      <c r="H44712">
        <v>0</v>
      </c>
      <c r="I44712">
        <v>1.8</v>
      </c>
      <c r="J44712">
        <v>0</v>
      </c>
    </row>
    <row r="44713" spans="1:10" x14ac:dyDescent="0.3">
      <c r="A44713">
        <v>2020</v>
      </c>
      <c r="B44713">
        <v>4</v>
      </c>
      <c r="C44713">
        <v>12</v>
      </c>
      <c r="D44713" s="3">
        <v>43933</v>
      </c>
      <c r="E44713" t="s">
        <v>2745</v>
      </c>
      <c r="F44713" t="s">
        <v>2760</v>
      </c>
      <c r="G44713">
        <v>8.0000000000000002E-3</v>
      </c>
      <c r="H44713">
        <v>0</v>
      </c>
      <c r="I44713">
        <v>8.0000000000000002E-3</v>
      </c>
      <c r="J44713">
        <v>0</v>
      </c>
    </row>
    <row r="44714" spans="1:10" x14ac:dyDescent="0.3">
      <c r="A44714">
        <v>2020</v>
      </c>
      <c r="B44714">
        <v>4</v>
      </c>
      <c r="C44714">
        <v>12</v>
      </c>
      <c r="D44714" s="3">
        <v>43933</v>
      </c>
      <c r="E44714" t="s">
        <v>2745</v>
      </c>
      <c r="F44714" t="s">
        <v>2770</v>
      </c>
      <c r="G44714">
        <v>0.81000000000000016</v>
      </c>
      <c r="H44714">
        <v>0</v>
      </c>
      <c r="I44714">
        <v>0.81000000000000016</v>
      </c>
      <c r="J44714">
        <v>0</v>
      </c>
    </row>
    <row r="44715" spans="1:10" x14ac:dyDescent="0.3">
      <c r="A44715">
        <v>2020</v>
      </c>
      <c r="B44715">
        <v>4</v>
      </c>
      <c r="C44715">
        <v>12</v>
      </c>
      <c r="D44715" s="3">
        <v>43933</v>
      </c>
      <c r="E44715" t="s">
        <v>2745</v>
      </c>
      <c r="F44715" t="s">
        <v>2777</v>
      </c>
      <c r="G44715">
        <v>0.05</v>
      </c>
      <c r="H44715">
        <v>0</v>
      </c>
      <c r="I44715">
        <v>0.05</v>
      </c>
      <c r="J44715">
        <v>0</v>
      </c>
    </row>
    <row r="44716" spans="1:10" x14ac:dyDescent="0.3">
      <c r="A44716">
        <v>2020</v>
      </c>
      <c r="B44716">
        <v>4</v>
      </c>
      <c r="C44716">
        <v>12</v>
      </c>
      <c r="D44716" s="3">
        <v>43933</v>
      </c>
      <c r="E44716" t="s">
        <v>2745</v>
      </c>
      <c r="F44716" t="s">
        <v>2761</v>
      </c>
      <c r="G44716">
        <v>0.75</v>
      </c>
      <c r="H44716">
        <v>0</v>
      </c>
      <c r="I44716">
        <v>0.25</v>
      </c>
      <c r="J44716">
        <v>0.5</v>
      </c>
    </row>
    <row r="44717" spans="1:10" x14ac:dyDescent="0.3">
      <c r="A44717">
        <v>2020</v>
      </c>
      <c r="B44717">
        <v>4</v>
      </c>
      <c r="C44717">
        <v>12</v>
      </c>
      <c r="D44717" s="3">
        <v>43933</v>
      </c>
      <c r="E44717" t="s">
        <v>2745</v>
      </c>
      <c r="F44717" t="s">
        <v>2933</v>
      </c>
      <c r="G44717">
        <v>0.8</v>
      </c>
      <c r="H44717">
        <v>0.3</v>
      </c>
      <c r="I44717">
        <v>0.5</v>
      </c>
      <c r="J44717">
        <v>0</v>
      </c>
    </row>
    <row r="44718" spans="1:10" x14ac:dyDescent="0.3">
      <c r="A44718">
        <v>2020</v>
      </c>
      <c r="B44718">
        <v>4</v>
      </c>
      <c r="C44718">
        <v>12</v>
      </c>
      <c r="D44718" s="3">
        <v>43933</v>
      </c>
      <c r="E44718" t="s">
        <v>2745</v>
      </c>
      <c r="F44718" t="s">
        <v>2751</v>
      </c>
      <c r="G44718">
        <v>4.34</v>
      </c>
      <c r="H44718">
        <v>1.1499999999999999</v>
      </c>
      <c r="I44718">
        <v>3.19</v>
      </c>
      <c r="J44718">
        <v>0</v>
      </c>
    </row>
    <row r="44719" spans="1:10" x14ac:dyDescent="0.3">
      <c r="A44719">
        <v>2020</v>
      </c>
      <c r="B44719">
        <v>4</v>
      </c>
      <c r="C44719">
        <v>12</v>
      </c>
      <c r="D44719" s="3">
        <v>43933</v>
      </c>
      <c r="E44719" t="s">
        <v>2747</v>
      </c>
      <c r="F44719" t="s">
        <v>2748</v>
      </c>
      <c r="G44719">
        <v>1.6</v>
      </c>
      <c r="H44719">
        <v>0</v>
      </c>
      <c r="I44719">
        <v>1.6</v>
      </c>
      <c r="J44719">
        <v>0</v>
      </c>
    </row>
    <row r="44720" spans="1:10" x14ac:dyDescent="0.3">
      <c r="A44720">
        <v>2020</v>
      </c>
      <c r="B44720">
        <v>4</v>
      </c>
      <c r="C44720">
        <v>12</v>
      </c>
      <c r="D44720" s="3">
        <v>43933</v>
      </c>
      <c r="E44720" t="s">
        <v>2741</v>
      </c>
      <c r="F44720" t="s">
        <v>2908</v>
      </c>
      <c r="G44720">
        <v>8.9999999999999993E-3</v>
      </c>
      <c r="H44720">
        <v>0</v>
      </c>
      <c r="I44720">
        <v>8.9999999999999993E-3</v>
      </c>
      <c r="J44720">
        <v>0</v>
      </c>
    </row>
    <row r="44721" spans="1:10" x14ac:dyDescent="0.3">
      <c r="A44721">
        <v>2020</v>
      </c>
      <c r="B44721">
        <v>4</v>
      </c>
      <c r="C44721">
        <v>12</v>
      </c>
      <c r="D44721" s="3">
        <v>43933</v>
      </c>
      <c r="E44721" t="s">
        <v>2741</v>
      </c>
      <c r="F44721" t="s">
        <v>2836</v>
      </c>
      <c r="G44721">
        <v>0.4</v>
      </c>
      <c r="H44721">
        <v>0</v>
      </c>
      <c r="I44721">
        <v>0.4</v>
      </c>
      <c r="J44721">
        <v>0</v>
      </c>
    </row>
    <row r="44722" spans="1:10" x14ac:dyDescent="0.3">
      <c r="A44722">
        <v>2020</v>
      </c>
      <c r="B44722">
        <v>4</v>
      </c>
      <c r="C44722">
        <v>12</v>
      </c>
      <c r="D44722" s="3">
        <v>43933</v>
      </c>
      <c r="E44722" t="s">
        <v>2741</v>
      </c>
      <c r="F44722" t="s">
        <v>2741</v>
      </c>
      <c r="G44722">
        <v>0.5</v>
      </c>
      <c r="H44722">
        <v>0</v>
      </c>
      <c r="I44722">
        <v>0.5</v>
      </c>
      <c r="J44722">
        <v>0</v>
      </c>
    </row>
    <row r="44723" spans="1:10" x14ac:dyDescent="0.3">
      <c r="A44723">
        <v>2020</v>
      </c>
      <c r="B44723">
        <v>4</v>
      </c>
      <c r="C44723">
        <v>12</v>
      </c>
      <c r="D44723" s="3">
        <v>43933</v>
      </c>
      <c r="E44723" t="s">
        <v>2741</v>
      </c>
      <c r="F44723" t="s">
        <v>2787</v>
      </c>
      <c r="G44723">
        <v>0.30000000000000004</v>
      </c>
      <c r="H44723">
        <v>0</v>
      </c>
      <c r="I44723">
        <v>0.2</v>
      </c>
      <c r="J44723">
        <v>0.1</v>
      </c>
    </row>
    <row r="44724" spans="1:10" x14ac:dyDescent="0.3">
      <c r="A44724">
        <v>2020</v>
      </c>
      <c r="B44724">
        <v>4</v>
      </c>
      <c r="C44724">
        <v>12</v>
      </c>
      <c r="D44724" s="3">
        <v>43933</v>
      </c>
      <c r="E44724" t="s">
        <v>2749</v>
      </c>
      <c r="F44724" t="s">
        <v>2768</v>
      </c>
      <c r="G44724">
        <v>4.3</v>
      </c>
      <c r="H44724">
        <v>0</v>
      </c>
      <c r="I44724">
        <v>4.3</v>
      </c>
      <c r="J44724">
        <v>0</v>
      </c>
    </row>
    <row r="44725" spans="1:10" x14ac:dyDescent="0.3">
      <c r="A44725">
        <v>2020</v>
      </c>
      <c r="B44725">
        <v>4</v>
      </c>
      <c r="C44725">
        <v>13</v>
      </c>
      <c r="D44725" s="3">
        <v>43934</v>
      </c>
      <c r="E44725" t="s">
        <v>2743</v>
      </c>
      <c r="F44725" t="s">
        <v>2759</v>
      </c>
      <c r="G44725">
        <v>10.5</v>
      </c>
      <c r="H44725">
        <v>7.24</v>
      </c>
      <c r="I44725">
        <v>3.26</v>
      </c>
      <c r="J44725">
        <v>0</v>
      </c>
    </row>
    <row r="44726" spans="1:10" x14ac:dyDescent="0.3">
      <c r="A44726">
        <v>2020</v>
      </c>
      <c r="B44726">
        <v>4</v>
      </c>
      <c r="C44726">
        <v>13</v>
      </c>
      <c r="D44726" s="3">
        <v>43934</v>
      </c>
      <c r="E44726" t="s">
        <v>2743</v>
      </c>
      <c r="F44726" t="s">
        <v>2823</v>
      </c>
      <c r="G44726">
        <v>6.33</v>
      </c>
      <c r="H44726">
        <v>0</v>
      </c>
      <c r="I44726">
        <v>6.33</v>
      </c>
      <c r="J44726">
        <v>0</v>
      </c>
    </row>
    <row r="44727" spans="1:10" x14ac:dyDescent="0.3">
      <c r="A44727">
        <v>2020</v>
      </c>
      <c r="B44727">
        <v>4</v>
      </c>
      <c r="C44727">
        <v>13</v>
      </c>
      <c r="D44727" s="3">
        <v>43934</v>
      </c>
      <c r="E44727" t="s">
        <v>2743</v>
      </c>
      <c r="F44727" t="s">
        <v>2861</v>
      </c>
      <c r="G44727">
        <v>4</v>
      </c>
      <c r="H44727">
        <v>0</v>
      </c>
      <c r="I44727">
        <v>0</v>
      </c>
      <c r="J44727">
        <v>4</v>
      </c>
    </row>
    <row r="44728" spans="1:10" x14ac:dyDescent="0.3">
      <c r="A44728">
        <v>2020</v>
      </c>
      <c r="B44728">
        <v>4</v>
      </c>
      <c r="C44728">
        <v>13</v>
      </c>
      <c r="D44728" s="3">
        <v>43934</v>
      </c>
      <c r="E44728" t="s">
        <v>2743</v>
      </c>
      <c r="F44728" t="s">
        <v>2947</v>
      </c>
      <c r="G44728">
        <v>3.5</v>
      </c>
      <c r="H44728">
        <v>0</v>
      </c>
      <c r="I44728">
        <v>3.5</v>
      </c>
      <c r="J44728">
        <v>0</v>
      </c>
    </row>
    <row r="44729" spans="1:10" x14ac:dyDescent="0.3">
      <c r="A44729">
        <v>2020</v>
      </c>
      <c r="B44729">
        <v>4</v>
      </c>
      <c r="C44729">
        <v>13</v>
      </c>
      <c r="D44729" s="3">
        <v>43934</v>
      </c>
      <c r="E44729" t="s">
        <v>2743</v>
      </c>
      <c r="F44729" t="s">
        <v>2834</v>
      </c>
      <c r="G44729">
        <v>25.5</v>
      </c>
      <c r="H44729">
        <v>0</v>
      </c>
      <c r="I44729">
        <v>25.5</v>
      </c>
      <c r="J44729">
        <v>0</v>
      </c>
    </row>
    <row r="44730" spans="1:10" x14ac:dyDescent="0.3">
      <c r="A44730">
        <v>2020</v>
      </c>
      <c r="B44730">
        <v>4</v>
      </c>
      <c r="C44730">
        <v>13</v>
      </c>
      <c r="D44730" s="3">
        <v>43934</v>
      </c>
      <c r="E44730" t="s">
        <v>2743</v>
      </c>
      <c r="F44730" t="s">
        <v>2827</v>
      </c>
      <c r="G44730">
        <v>6</v>
      </c>
      <c r="H44730">
        <v>0</v>
      </c>
      <c r="I44730">
        <v>6</v>
      </c>
      <c r="J44730">
        <v>0</v>
      </c>
    </row>
    <row r="44731" spans="1:10" x14ac:dyDescent="0.3">
      <c r="A44731">
        <v>2020</v>
      </c>
      <c r="B44731">
        <v>4</v>
      </c>
      <c r="C44731">
        <v>13</v>
      </c>
      <c r="D44731" s="3">
        <v>43934</v>
      </c>
      <c r="E44731" t="s">
        <v>2743</v>
      </c>
      <c r="F44731" t="s">
        <v>2817</v>
      </c>
      <c r="G44731">
        <v>2.5</v>
      </c>
      <c r="H44731">
        <v>2</v>
      </c>
      <c r="I44731">
        <v>0.5</v>
      </c>
      <c r="J44731">
        <v>0</v>
      </c>
    </row>
    <row r="44732" spans="1:10" x14ac:dyDescent="0.3">
      <c r="A44732">
        <v>2020</v>
      </c>
      <c r="B44732">
        <v>4</v>
      </c>
      <c r="C44732">
        <v>13</v>
      </c>
      <c r="D44732" s="3">
        <v>43934</v>
      </c>
      <c r="E44732" t="s">
        <v>2743</v>
      </c>
      <c r="F44732" t="s">
        <v>2922</v>
      </c>
      <c r="G44732">
        <v>40.17</v>
      </c>
      <c r="H44732">
        <v>0.97</v>
      </c>
      <c r="I44732">
        <v>39.200000000000003</v>
      </c>
      <c r="J44732">
        <v>0</v>
      </c>
    </row>
    <row r="44733" spans="1:10" x14ac:dyDescent="0.3">
      <c r="A44733">
        <v>2020</v>
      </c>
      <c r="B44733">
        <v>4</v>
      </c>
      <c r="C44733">
        <v>13</v>
      </c>
      <c r="D44733" s="3">
        <v>43934</v>
      </c>
      <c r="E44733" t="s">
        <v>2785</v>
      </c>
      <c r="F44733" t="s">
        <v>2786</v>
      </c>
      <c r="G44733">
        <v>0.1</v>
      </c>
      <c r="H44733">
        <v>0</v>
      </c>
      <c r="I44733">
        <v>0.1</v>
      </c>
      <c r="J44733">
        <v>0</v>
      </c>
    </row>
    <row r="44734" spans="1:10" x14ac:dyDescent="0.3">
      <c r="A44734">
        <v>2020</v>
      </c>
      <c r="B44734">
        <v>4</v>
      </c>
      <c r="C44734">
        <v>13</v>
      </c>
      <c r="D44734" s="3">
        <v>43934</v>
      </c>
      <c r="E44734" t="s">
        <v>2745</v>
      </c>
      <c r="F44734" t="s">
        <v>2782</v>
      </c>
      <c r="G44734">
        <v>2</v>
      </c>
      <c r="H44734">
        <v>2</v>
      </c>
      <c r="I44734">
        <v>0</v>
      </c>
      <c r="J44734">
        <v>0</v>
      </c>
    </row>
    <row r="44735" spans="1:10" x14ac:dyDescent="0.3">
      <c r="A44735">
        <v>2020</v>
      </c>
      <c r="B44735">
        <v>4</v>
      </c>
      <c r="C44735">
        <v>13</v>
      </c>
      <c r="D44735" s="3">
        <v>43934</v>
      </c>
      <c r="E44735" t="s">
        <v>2745</v>
      </c>
      <c r="F44735" t="s">
        <v>2795</v>
      </c>
      <c r="G44735">
        <v>110.2</v>
      </c>
      <c r="H44735">
        <v>0</v>
      </c>
      <c r="I44735">
        <v>110.2</v>
      </c>
      <c r="J44735">
        <v>0</v>
      </c>
    </row>
    <row r="44736" spans="1:10" x14ac:dyDescent="0.3">
      <c r="A44736">
        <v>2020</v>
      </c>
      <c r="B44736">
        <v>4</v>
      </c>
      <c r="C44736">
        <v>13</v>
      </c>
      <c r="D44736" s="3">
        <v>43934</v>
      </c>
      <c r="E44736" t="s">
        <v>2745</v>
      </c>
      <c r="F44736" t="s">
        <v>2760</v>
      </c>
      <c r="G44736">
        <v>0.05</v>
      </c>
      <c r="H44736">
        <v>0</v>
      </c>
      <c r="I44736">
        <v>0.05</v>
      </c>
      <c r="J44736">
        <v>0</v>
      </c>
    </row>
    <row r="44737" spans="1:10" x14ac:dyDescent="0.3">
      <c r="A44737">
        <v>2020</v>
      </c>
      <c r="B44737">
        <v>4</v>
      </c>
      <c r="C44737">
        <v>13</v>
      </c>
      <c r="D44737" s="3">
        <v>43934</v>
      </c>
      <c r="E44737" t="s">
        <v>2745</v>
      </c>
      <c r="F44737" t="s">
        <v>2777</v>
      </c>
      <c r="G44737">
        <v>0.04</v>
      </c>
      <c r="H44737">
        <v>0</v>
      </c>
      <c r="I44737">
        <v>0.04</v>
      </c>
      <c r="J44737">
        <v>0</v>
      </c>
    </row>
    <row r="44738" spans="1:10" x14ac:dyDescent="0.3">
      <c r="A44738">
        <v>2020</v>
      </c>
      <c r="B44738">
        <v>4</v>
      </c>
      <c r="C44738">
        <v>13</v>
      </c>
      <c r="D44738" s="3">
        <v>43934</v>
      </c>
      <c r="E44738" t="s">
        <v>2745</v>
      </c>
      <c r="F44738" t="s">
        <v>2811</v>
      </c>
      <c r="G44738">
        <v>0.1</v>
      </c>
      <c r="H44738">
        <v>0</v>
      </c>
      <c r="I44738">
        <v>0.1</v>
      </c>
      <c r="J44738">
        <v>0</v>
      </c>
    </row>
    <row r="44739" spans="1:10" x14ac:dyDescent="0.3">
      <c r="A44739">
        <v>2020</v>
      </c>
      <c r="B44739">
        <v>4</v>
      </c>
      <c r="C44739">
        <v>13</v>
      </c>
      <c r="D44739" s="3">
        <v>43934</v>
      </c>
      <c r="E44739" t="s">
        <v>2745</v>
      </c>
      <c r="F44739" t="s">
        <v>2912</v>
      </c>
      <c r="G44739">
        <v>0.5</v>
      </c>
      <c r="H44739">
        <v>0</v>
      </c>
      <c r="I44739">
        <v>0.5</v>
      </c>
      <c r="J44739">
        <v>0</v>
      </c>
    </row>
    <row r="44740" spans="1:10" x14ac:dyDescent="0.3">
      <c r="A44740">
        <v>2020</v>
      </c>
      <c r="B44740">
        <v>4</v>
      </c>
      <c r="C44740">
        <v>13</v>
      </c>
      <c r="D44740" s="3">
        <v>43934</v>
      </c>
      <c r="E44740" t="s">
        <v>2745</v>
      </c>
      <c r="F44740" t="s">
        <v>2766</v>
      </c>
      <c r="G44740">
        <v>0.13</v>
      </c>
      <c r="H44740">
        <v>0.08</v>
      </c>
      <c r="I44740">
        <v>0.05</v>
      </c>
      <c r="J44740">
        <v>0</v>
      </c>
    </row>
    <row r="44741" spans="1:10" x14ac:dyDescent="0.3">
      <c r="A44741">
        <v>2020</v>
      </c>
      <c r="B44741">
        <v>4</v>
      </c>
      <c r="C44741">
        <v>13</v>
      </c>
      <c r="D44741" s="3">
        <v>43934</v>
      </c>
      <c r="E44741" t="s">
        <v>2745</v>
      </c>
      <c r="F44741" t="s">
        <v>2951</v>
      </c>
      <c r="G44741">
        <v>9.9000000000000005E-2</v>
      </c>
      <c r="H44741">
        <v>0</v>
      </c>
      <c r="I44741">
        <v>9.9000000000000005E-2</v>
      </c>
      <c r="J44741">
        <v>0</v>
      </c>
    </row>
    <row r="44742" spans="1:10" x14ac:dyDescent="0.3">
      <c r="A44742">
        <v>2020</v>
      </c>
      <c r="B44742">
        <v>4</v>
      </c>
      <c r="C44742">
        <v>13</v>
      </c>
      <c r="D44742" s="3">
        <v>43934</v>
      </c>
      <c r="E44742" t="s">
        <v>2741</v>
      </c>
      <c r="F44742" t="s">
        <v>2758</v>
      </c>
      <c r="G44742">
        <v>2.5</v>
      </c>
      <c r="H44742">
        <v>1</v>
      </c>
      <c r="I44742">
        <v>1.5</v>
      </c>
      <c r="J44742">
        <v>0</v>
      </c>
    </row>
    <row r="44743" spans="1:10" x14ac:dyDescent="0.3">
      <c r="A44743">
        <v>2020</v>
      </c>
      <c r="B44743">
        <v>4</v>
      </c>
      <c r="C44743">
        <v>13</v>
      </c>
      <c r="D44743" s="3">
        <v>43934</v>
      </c>
      <c r="E44743" t="s">
        <v>2741</v>
      </c>
      <c r="F44743" t="s">
        <v>2836</v>
      </c>
      <c r="G44743">
        <v>262.2</v>
      </c>
      <c r="H44743">
        <v>0</v>
      </c>
      <c r="I44743">
        <v>262.2</v>
      </c>
      <c r="J44743">
        <v>0</v>
      </c>
    </row>
    <row r="44744" spans="1:10" x14ac:dyDescent="0.3">
      <c r="A44744">
        <v>2020</v>
      </c>
      <c r="B44744">
        <v>4</v>
      </c>
      <c r="C44744">
        <v>13</v>
      </c>
      <c r="D44744" s="3">
        <v>43934</v>
      </c>
      <c r="E44744" t="s">
        <v>2741</v>
      </c>
      <c r="F44744" t="s">
        <v>2843</v>
      </c>
      <c r="G44744">
        <v>0.3</v>
      </c>
      <c r="H44744">
        <v>0</v>
      </c>
      <c r="I44744">
        <v>0.3</v>
      </c>
      <c r="J44744">
        <v>0</v>
      </c>
    </row>
    <row r="44745" spans="1:10" x14ac:dyDescent="0.3">
      <c r="A44745">
        <v>2020</v>
      </c>
      <c r="B44745">
        <v>4</v>
      </c>
      <c r="C44745">
        <v>13</v>
      </c>
      <c r="D44745" s="3">
        <v>43934</v>
      </c>
      <c r="E44745" t="s">
        <v>2741</v>
      </c>
      <c r="F44745" t="s">
        <v>2787</v>
      </c>
      <c r="G44745">
        <v>0.25</v>
      </c>
      <c r="H44745">
        <v>0</v>
      </c>
      <c r="I44745">
        <v>0.25</v>
      </c>
      <c r="J44745">
        <v>0</v>
      </c>
    </row>
    <row r="44746" spans="1:10" x14ac:dyDescent="0.3">
      <c r="A44746">
        <v>2020</v>
      </c>
      <c r="B44746">
        <v>4</v>
      </c>
      <c r="C44746">
        <v>13</v>
      </c>
      <c r="D44746" s="3">
        <v>43934</v>
      </c>
      <c r="E44746" t="s">
        <v>2749</v>
      </c>
      <c r="F44746" t="s">
        <v>2848</v>
      </c>
      <c r="G44746">
        <v>1.5</v>
      </c>
      <c r="H44746">
        <v>1.3</v>
      </c>
      <c r="I44746">
        <v>0.2</v>
      </c>
      <c r="J44746">
        <v>0</v>
      </c>
    </row>
    <row r="44747" spans="1:10" x14ac:dyDescent="0.3">
      <c r="A44747">
        <v>2020</v>
      </c>
      <c r="B44747">
        <v>4</v>
      </c>
      <c r="C44747">
        <v>13</v>
      </c>
      <c r="D44747" s="3">
        <v>43934</v>
      </c>
      <c r="E44747" t="s">
        <v>2749</v>
      </c>
      <c r="F44747" t="s">
        <v>2768</v>
      </c>
      <c r="G44747">
        <v>4.2</v>
      </c>
      <c r="H44747">
        <v>0</v>
      </c>
      <c r="I44747">
        <v>4.2</v>
      </c>
      <c r="J44747">
        <v>0</v>
      </c>
    </row>
    <row r="44748" spans="1:10" x14ac:dyDescent="0.3">
      <c r="A44748">
        <v>2020</v>
      </c>
      <c r="B44748">
        <v>4</v>
      </c>
      <c r="C44748">
        <v>13</v>
      </c>
      <c r="D44748" s="3">
        <v>43934</v>
      </c>
      <c r="E44748" t="s">
        <v>2749</v>
      </c>
      <c r="F44748" t="s">
        <v>2849</v>
      </c>
      <c r="G44748">
        <v>0.01</v>
      </c>
      <c r="H44748">
        <v>0</v>
      </c>
      <c r="I44748">
        <v>0.01</v>
      </c>
      <c r="J44748">
        <v>0</v>
      </c>
    </row>
    <row r="44749" spans="1:10" x14ac:dyDescent="0.3">
      <c r="A44749">
        <v>2020</v>
      </c>
      <c r="B44749">
        <v>4</v>
      </c>
      <c r="C44749">
        <v>13</v>
      </c>
      <c r="D44749" s="3">
        <v>43934</v>
      </c>
      <c r="E44749" t="s">
        <v>3040</v>
      </c>
      <c r="F44749" t="s">
        <v>3062</v>
      </c>
      <c r="G44749">
        <v>0.73</v>
      </c>
      <c r="H44749">
        <v>0</v>
      </c>
      <c r="I44749">
        <v>0.5</v>
      </c>
      <c r="J44749">
        <v>0.23000000000000004</v>
      </c>
    </row>
    <row r="44750" spans="1:10" x14ac:dyDescent="0.3">
      <c r="A44750">
        <v>2020</v>
      </c>
      <c r="B44750">
        <v>4</v>
      </c>
      <c r="C44750">
        <v>13</v>
      </c>
      <c r="D44750" s="3">
        <v>43934</v>
      </c>
      <c r="E44750" t="s">
        <v>2752</v>
      </c>
      <c r="F44750" t="s">
        <v>2847</v>
      </c>
      <c r="G44750">
        <v>0.02</v>
      </c>
      <c r="H44750">
        <v>0</v>
      </c>
      <c r="I44750">
        <v>0.02</v>
      </c>
      <c r="J44750">
        <v>0</v>
      </c>
    </row>
    <row r="44751" spans="1:10" x14ac:dyDescent="0.3">
      <c r="A44751">
        <v>2020</v>
      </c>
      <c r="B44751">
        <v>4</v>
      </c>
      <c r="C44751">
        <v>14</v>
      </c>
      <c r="D44751" s="3">
        <v>43935</v>
      </c>
      <c r="E44751" t="s">
        <v>2743</v>
      </c>
      <c r="F44751" t="s">
        <v>2759</v>
      </c>
      <c r="G44751">
        <v>5.68</v>
      </c>
      <c r="H44751">
        <v>0.2</v>
      </c>
      <c r="I44751">
        <v>5.4799999999999995</v>
      </c>
      <c r="J44751">
        <v>0</v>
      </c>
    </row>
    <row r="44752" spans="1:10" x14ac:dyDescent="0.3">
      <c r="A44752">
        <v>2020</v>
      </c>
      <c r="B44752">
        <v>4</v>
      </c>
      <c r="C44752">
        <v>14</v>
      </c>
      <c r="D44752" s="3">
        <v>43935</v>
      </c>
      <c r="E44752" t="s">
        <v>2743</v>
      </c>
      <c r="F44752" t="s">
        <v>2861</v>
      </c>
      <c r="G44752">
        <v>1</v>
      </c>
      <c r="H44752">
        <v>1</v>
      </c>
      <c r="I44752">
        <v>0</v>
      </c>
      <c r="J44752">
        <v>0</v>
      </c>
    </row>
    <row r="44753" spans="1:10" x14ac:dyDescent="0.3">
      <c r="A44753">
        <v>2020</v>
      </c>
      <c r="B44753">
        <v>4</v>
      </c>
      <c r="C44753">
        <v>14</v>
      </c>
      <c r="D44753" s="3">
        <v>43935</v>
      </c>
      <c r="E44753" t="s">
        <v>2743</v>
      </c>
      <c r="F44753" t="s">
        <v>2827</v>
      </c>
      <c r="G44753">
        <v>1.8</v>
      </c>
      <c r="H44753">
        <v>0</v>
      </c>
      <c r="I44753">
        <v>1.8</v>
      </c>
      <c r="J44753">
        <v>0</v>
      </c>
    </row>
    <row r="44754" spans="1:10" x14ac:dyDescent="0.3">
      <c r="A44754">
        <v>2020</v>
      </c>
      <c r="B44754">
        <v>4</v>
      </c>
      <c r="C44754">
        <v>14</v>
      </c>
      <c r="D44754" s="3">
        <v>43935</v>
      </c>
      <c r="E44754" t="s">
        <v>2743</v>
      </c>
      <c r="F44754" t="s">
        <v>2922</v>
      </c>
      <c r="G44754">
        <v>10</v>
      </c>
      <c r="H44754">
        <v>0</v>
      </c>
      <c r="I44754">
        <v>4</v>
      </c>
      <c r="J44754">
        <v>6</v>
      </c>
    </row>
    <row r="44755" spans="1:10" x14ac:dyDescent="0.3">
      <c r="A44755">
        <v>2020</v>
      </c>
      <c r="B44755">
        <v>4</v>
      </c>
      <c r="C44755">
        <v>14</v>
      </c>
      <c r="D44755" s="3">
        <v>43935</v>
      </c>
      <c r="E44755" t="s">
        <v>2745</v>
      </c>
      <c r="F44755" t="s">
        <v>2781</v>
      </c>
      <c r="G44755">
        <v>0.09</v>
      </c>
      <c r="H44755">
        <v>0</v>
      </c>
      <c r="I44755">
        <v>0.09</v>
      </c>
      <c r="J44755">
        <v>0</v>
      </c>
    </row>
    <row r="44756" spans="1:10" x14ac:dyDescent="0.3">
      <c r="A44756">
        <v>2020</v>
      </c>
      <c r="B44756">
        <v>4</v>
      </c>
      <c r="C44756">
        <v>14</v>
      </c>
      <c r="D44756" s="3">
        <v>43935</v>
      </c>
      <c r="E44756" t="s">
        <v>2745</v>
      </c>
      <c r="F44756" t="s">
        <v>2818</v>
      </c>
      <c r="G44756">
        <v>0.05</v>
      </c>
      <c r="H44756">
        <v>0</v>
      </c>
      <c r="I44756">
        <v>0.05</v>
      </c>
      <c r="J44756">
        <v>0</v>
      </c>
    </row>
    <row r="44757" spans="1:10" x14ac:dyDescent="0.3">
      <c r="A44757">
        <v>2020</v>
      </c>
      <c r="B44757">
        <v>4</v>
      </c>
      <c r="C44757">
        <v>14</v>
      </c>
      <c r="D44757" s="3">
        <v>43935</v>
      </c>
      <c r="E44757" t="s">
        <v>2745</v>
      </c>
      <c r="F44757" t="s">
        <v>2760</v>
      </c>
      <c r="G44757">
        <v>1.62</v>
      </c>
      <c r="H44757">
        <v>0</v>
      </c>
      <c r="I44757">
        <v>1.62</v>
      </c>
      <c r="J44757">
        <v>0</v>
      </c>
    </row>
    <row r="44758" spans="1:10" x14ac:dyDescent="0.3">
      <c r="A44758">
        <v>2020</v>
      </c>
      <c r="B44758">
        <v>4</v>
      </c>
      <c r="C44758">
        <v>14</v>
      </c>
      <c r="D44758" s="3">
        <v>43935</v>
      </c>
      <c r="E44758" t="s">
        <v>2745</v>
      </c>
      <c r="F44758" t="s">
        <v>2770</v>
      </c>
      <c r="G44758">
        <v>0.11000000000000001</v>
      </c>
      <c r="H44758">
        <v>0</v>
      </c>
      <c r="I44758">
        <v>0.11000000000000001</v>
      </c>
      <c r="J44758">
        <v>0</v>
      </c>
    </row>
    <row r="44759" spans="1:10" x14ac:dyDescent="0.3">
      <c r="A44759">
        <v>2020</v>
      </c>
      <c r="B44759">
        <v>4</v>
      </c>
      <c r="C44759">
        <v>14</v>
      </c>
      <c r="D44759" s="3">
        <v>43935</v>
      </c>
      <c r="E44759" t="s">
        <v>2745</v>
      </c>
      <c r="F44759" t="s">
        <v>2777</v>
      </c>
      <c r="G44759">
        <v>0.17599999999999999</v>
      </c>
      <c r="H44759">
        <v>0</v>
      </c>
      <c r="I44759">
        <v>0.17599999999999999</v>
      </c>
      <c r="J44759">
        <v>0</v>
      </c>
    </row>
    <row r="44760" spans="1:10" x14ac:dyDescent="0.3">
      <c r="A44760">
        <v>2020</v>
      </c>
      <c r="B44760">
        <v>4</v>
      </c>
      <c r="C44760">
        <v>14</v>
      </c>
      <c r="D44760" s="3">
        <v>43935</v>
      </c>
      <c r="E44760" t="s">
        <v>2745</v>
      </c>
      <c r="F44760" t="s">
        <v>2761</v>
      </c>
      <c r="G44760">
        <v>0.01</v>
      </c>
      <c r="H44760">
        <v>0</v>
      </c>
      <c r="I44760">
        <v>0.01</v>
      </c>
      <c r="J44760">
        <v>0</v>
      </c>
    </row>
    <row r="44761" spans="1:10" x14ac:dyDescent="0.3">
      <c r="A44761">
        <v>2020</v>
      </c>
      <c r="B44761">
        <v>4</v>
      </c>
      <c r="C44761">
        <v>14</v>
      </c>
      <c r="D44761" s="3">
        <v>43935</v>
      </c>
      <c r="E44761" t="s">
        <v>2745</v>
      </c>
      <c r="F44761" t="s">
        <v>2824</v>
      </c>
      <c r="G44761">
        <v>0.25</v>
      </c>
      <c r="H44761">
        <v>0</v>
      </c>
      <c r="I44761">
        <v>0.25</v>
      </c>
      <c r="J44761">
        <v>0</v>
      </c>
    </row>
    <row r="44762" spans="1:10" x14ac:dyDescent="0.3">
      <c r="A44762">
        <v>2020</v>
      </c>
      <c r="B44762">
        <v>4</v>
      </c>
      <c r="C44762">
        <v>14</v>
      </c>
      <c r="D44762" s="3">
        <v>43935</v>
      </c>
      <c r="E44762" t="s">
        <v>2745</v>
      </c>
      <c r="F44762" t="s">
        <v>2765</v>
      </c>
      <c r="G44762">
        <v>3.5999999999999995E-3</v>
      </c>
      <c r="H44762">
        <v>0</v>
      </c>
      <c r="I44762">
        <v>3.5999999999999995E-3</v>
      </c>
      <c r="J44762">
        <v>0</v>
      </c>
    </row>
    <row r="44763" spans="1:10" x14ac:dyDescent="0.3">
      <c r="A44763">
        <v>2020</v>
      </c>
      <c r="B44763">
        <v>4</v>
      </c>
      <c r="C44763">
        <v>14</v>
      </c>
      <c r="D44763" s="3">
        <v>43935</v>
      </c>
      <c r="E44763" t="s">
        <v>2745</v>
      </c>
      <c r="F44763" t="s">
        <v>2912</v>
      </c>
      <c r="G44763">
        <v>0.30000000000000004</v>
      </c>
      <c r="H44763">
        <v>0.1</v>
      </c>
      <c r="I44763">
        <v>0.2</v>
      </c>
      <c r="J44763">
        <v>0</v>
      </c>
    </row>
    <row r="44764" spans="1:10" x14ac:dyDescent="0.3">
      <c r="A44764">
        <v>2020</v>
      </c>
      <c r="B44764">
        <v>4</v>
      </c>
      <c r="C44764">
        <v>14</v>
      </c>
      <c r="D44764" s="3">
        <v>43935</v>
      </c>
      <c r="E44764" t="s">
        <v>2745</v>
      </c>
      <c r="F44764" t="s">
        <v>2951</v>
      </c>
      <c r="G44764">
        <v>2.5299999999999998</v>
      </c>
      <c r="H44764">
        <v>2.5299999999999998</v>
      </c>
      <c r="I44764">
        <v>0</v>
      </c>
      <c r="J44764">
        <v>0</v>
      </c>
    </row>
    <row r="44765" spans="1:10" x14ac:dyDescent="0.3">
      <c r="A44765">
        <v>2020</v>
      </c>
      <c r="B44765">
        <v>4</v>
      </c>
      <c r="C44765">
        <v>14</v>
      </c>
      <c r="D44765" s="3">
        <v>43935</v>
      </c>
      <c r="E44765" t="s">
        <v>2741</v>
      </c>
      <c r="F44765" t="s">
        <v>2919</v>
      </c>
      <c r="G44765">
        <v>1.6</v>
      </c>
      <c r="H44765">
        <v>0</v>
      </c>
      <c r="I44765">
        <v>1.6</v>
      </c>
      <c r="J44765">
        <v>0</v>
      </c>
    </row>
    <row r="44766" spans="1:10" x14ac:dyDescent="0.3">
      <c r="A44766">
        <v>2020</v>
      </c>
      <c r="B44766">
        <v>4</v>
      </c>
      <c r="C44766">
        <v>14</v>
      </c>
      <c r="D44766" s="3">
        <v>43935</v>
      </c>
      <c r="E44766" t="s">
        <v>2741</v>
      </c>
      <c r="F44766" t="s">
        <v>2769</v>
      </c>
      <c r="G44766">
        <v>18</v>
      </c>
      <c r="H44766">
        <v>0</v>
      </c>
      <c r="I44766">
        <v>1</v>
      </c>
      <c r="J44766">
        <v>17</v>
      </c>
    </row>
    <row r="44767" spans="1:10" x14ac:dyDescent="0.3">
      <c r="A44767">
        <v>2020</v>
      </c>
      <c r="B44767">
        <v>4</v>
      </c>
      <c r="C44767">
        <v>14</v>
      </c>
      <c r="D44767" s="3">
        <v>43935</v>
      </c>
      <c r="E44767" t="s">
        <v>2741</v>
      </c>
      <c r="F44767" t="s">
        <v>2858</v>
      </c>
      <c r="G44767">
        <v>1</v>
      </c>
      <c r="H44767">
        <v>0</v>
      </c>
      <c r="I44767">
        <v>0</v>
      </c>
      <c r="J44767">
        <v>1</v>
      </c>
    </row>
    <row r="44768" spans="1:10" x14ac:dyDescent="0.3">
      <c r="A44768">
        <v>2020</v>
      </c>
      <c r="B44768">
        <v>4</v>
      </c>
      <c r="C44768">
        <v>14</v>
      </c>
      <c r="D44768" s="3">
        <v>43935</v>
      </c>
      <c r="E44768" t="s">
        <v>2749</v>
      </c>
      <c r="F44768" t="s">
        <v>2848</v>
      </c>
      <c r="G44768">
        <v>1</v>
      </c>
      <c r="H44768">
        <v>1</v>
      </c>
      <c r="I44768">
        <v>0</v>
      </c>
      <c r="J44768">
        <v>0</v>
      </c>
    </row>
    <row r="44769" spans="1:10" x14ac:dyDescent="0.3">
      <c r="A44769">
        <v>2020</v>
      </c>
      <c r="B44769">
        <v>4</v>
      </c>
      <c r="C44769">
        <v>14</v>
      </c>
      <c r="D44769" s="3">
        <v>43935</v>
      </c>
      <c r="E44769" t="s">
        <v>3040</v>
      </c>
      <c r="F44769" t="s">
        <v>3064</v>
      </c>
      <c r="G44769">
        <v>0.5</v>
      </c>
      <c r="H44769">
        <v>0</v>
      </c>
      <c r="I44769">
        <v>0.5</v>
      </c>
      <c r="J44769">
        <v>0</v>
      </c>
    </row>
    <row r="44770" spans="1:10" x14ac:dyDescent="0.3">
      <c r="A44770">
        <v>2020</v>
      </c>
      <c r="B44770">
        <v>4</v>
      </c>
      <c r="C44770">
        <v>14</v>
      </c>
      <c r="D44770" s="3">
        <v>43935</v>
      </c>
      <c r="E44770" t="s">
        <v>2754</v>
      </c>
      <c r="F44770" t="s">
        <v>2779</v>
      </c>
      <c r="G44770">
        <v>0.05</v>
      </c>
      <c r="H44770">
        <v>0</v>
      </c>
      <c r="I44770">
        <v>0.05</v>
      </c>
      <c r="J44770">
        <v>0</v>
      </c>
    </row>
    <row r="44771" spans="1:10" x14ac:dyDescent="0.3">
      <c r="A44771">
        <v>2020</v>
      </c>
      <c r="B44771">
        <v>4</v>
      </c>
      <c r="C44771">
        <v>15</v>
      </c>
      <c r="D44771" s="3">
        <v>43936</v>
      </c>
      <c r="E44771" t="s">
        <v>2743</v>
      </c>
      <c r="F44771" t="s">
        <v>2816</v>
      </c>
      <c r="G44771">
        <v>1.1499999999999999</v>
      </c>
      <c r="H44771">
        <v>0</v>
      </c>
      <c r="I44771">
        <v>0.15</v>
      </c>
      <c r="J44771">
        <v>1</v>
      </c>
    </row>
    <row r="44772" spans="1:10" x14ac:dyDescent="0.3">
      <c r="A44772">
        <v>2020</v>
      </c>
      <c r="B44772">
        <v>4</v>
      </c>
      <c r="C44772">
        <v>15</v>
      </c>
      <c r="D44772" s="3">
        <v>43936</v>
      </c>
      <c r="E44772" t="s">
        <v>2743</v>
      </c>
      <c r="F44772" t="s">
        <v>2874</v>
      </c>
      <c r="G44772">
        <v>5.3599999999999994</v>
      </c>
      <c r="H44772">
        <v>0</v>
      </c>
      <c r="I44772">
        <v>5.3599999999999994</v>
      </c>
      <c r="J44772">
        <v>0</v>
      </c>
    </row>
    <row r="44773" spans="1:10" x14ac:dyDescent="0.3">
      <c r="A44773">
        <v>2020</v>
      </c>
      <c r="B44773">
        <v>4</v>
      </c>
      <c r="C44773">
        <v>15</v>
      </c>
      <c r="D44773" s="3">
        <v>43936</v>
      </c>
      <c r="E44773" t="s">
        <v>2743</v>
      </c>
      <c r="F44773" t="s">
        <v>2759</v>
      </c>
      <c r="G44773">
        <v>1.51</v>
      </c>
      <c r="H44773">
        <v>1.5</v>
      </c>
      <c r="I44773">
        <v>0.01</v>
      </c>
      <c r="J44773">
        <v>0</v>
      </c>
    </row>
    <row r="44774" spans="1:10" x14ac:dyDescent="0.3">
      <c r="A44774">
        <v>2020</v>
      </c>
      <c r="B44774">
        <v>4</v>
      </c>
      <c r="C44774">
        <v>15</v>
      </c>
      <c r="D44774" s="3">
        <v>43936</v>
      </c>
      <c r="E44774" t="s">
        <v>2743</v>
      </c>
      <c r="F44774" t="s">
        <v>2827</v>
      </c>
      <c r="G44774">
        <v>0.2</v>
      </c>
      <c r="H44774">
        <v>0</v>
      </c>
      <c r="I44774">
        <v>0.2</v>
      </c>
      <c r="J44774">
        <v>0</v>
      </c>
    </row>
    <row r="44775" spans="1:10" x14ac:dyDescent="0.3">
      <c r="A44775">
        <v>2020</v>
      </c>
      <c r="B44775">
        <v>4</v>
      </c>
      <c r="C44775">
        <v>15</v>
      </c>
      <c r="D44775" s="3">
        <v>43936</v>
      </c>
      <c r="E44775" t="s">
        <v>2743</v>
      </c>
      <c r="F44775" t="s">
        <v>2838</v>
      </c>
      <c r="G44775">
        <v>2.5</v>
      </c>
      <c r="H44775">
        <v>0.8</v>
      </c>
      <c r="I44775">
        <v>1.7</v>
      </c>
      <c r="J44775">
        <v>0</v>
      </c>
    </row>
    <row r="44776" spans="1:10" x14ac:dyDescent="0.3">
      <c r="A44776">
        <v>2020</v>
      </c>
      <c r="B44776">
        <v>4</v>
      </c>
      <c r="C44776">
        <v>15</v>
      </c>
      <c r="D44776" s="3">
        <v>43936</v>
      </c>
      <c r="E44776" t="s">
        <v>2743</v>
      </c>
      <c r="F44776" t="s">
        <v>2771</v>
      </c>
      <c r="G44776">
        <v>2</v>
      </c>
      <c r="H44776">
        <v>0</v>
      </c>
      <c r="I44776">
        <v>2</v>
      </c>
      <c r="J44776">
        <v>0</v>
      </c>
    </row>
    <row r="44777" spans="1:10" x14ac:dyDescent="0.3">
      <c r="A44777">
        <v>2020</v>
      </c>
      <c r="B44777">
        <v>4</v>
      </c>
      <c r="C44777">
        <v>15</v>
      </c>
      <c r="D44777" s="3">
        <v>43936</v>
      </c>
      <c r="E44777" t="s">
        <v>2743</v>
      </c>
      <c r="F44777" t="s">
        <v>2922</v>
      </c>
      <c r="G44777">
        <v>13.2</v>
      </c>
      <c r="H44777">
        <v>0</v>
      </c>
      <c r="I44777">
        <v>12.6</v>
      </c>
      <c r="J44777">
        <v>0.6</v>
      </c>
    </row>
    <row r="44778" spans="1:10" x14ac:dyDescent="0.3">
      <c r="A44778">
        <v>2020</v>
      </c>
      <c r="B44778">
        <v>4</v>
      </c>
      <c r="C44778">
        <v>15</v>
      </c>
      <c r="D44778" s="3">
        <v>43936</v>
      </c>
      <c r="E44778" t="s">
        <v>2745</v>
      </c>
      <c r="F44778" t="s">
        <v>2782</v>
      </c>
      <c r="G44778">
        <v>76.069999999999993</v>
      </c>
      <c r="H44778">
        <v>35.22</v>
      </c>
      <c r="I44778">
        <v>20.85</v>
      </c>
      <c r="J44778">
        <v>20</v>
      </c>
    </row>
    <row r="44779" spans="1:10" x14ac:dyDescent="0.3">
      <c r="A44779">
        <v>2020</v>
      </c>
      <c r="B44779">
        <v>4</v>
      </c>
      <c r="C44779">
        <v>15</v>
      </c>
      <c r="D44779" s="3">
        <v>43936</v>
      </c>
      <c r="E44779" t="s">
        <v>2745</v>
      </c>
      <c r="F44779" t="s">
        <v>2764</v>
      </c>
      <c r="G44779">
        <v>0.45</v>
      </c>
      <c r="H44779">
        <v>0</v>
      </c>
      <c r="I44779">
        <v>0.45</v>
      </c>
      <c r="J44779">
        <v>0</v>
      </c>
    </row>
    <row r="44780" spans="1:10" x14ac:dyDescent="0.3">
      <c r="A44780">
        <v>2020</v>
      </c>
      <c r="B44780">
        <v>4</v>
      </c>
      <c r="C44780">
        <v>15</v>
      </c>
      <c r="D44780" s="3">
        <v>43936</v>
      </c>
      <c r="E44780" t="s">
        <v>2745</v>
      </c>
      <c r="F44780" t="s">
        <v>2760</v>
      </c>
      <c r="G44780">
        <v>0.24</v>
      </c>
      <c r="H44780">
        <v>0</v>
      </c>
      <c r="I44780">
        <v>0.24</v>
      </c>
      <c r="J44780">
        <v>0</v>
      </c>
    </row>
    <row r="44781" spans="1:10" x14ac:dyDescent="0.3">
      <c r="A44781">
        <v>2020</v>
      </c>
      <c r="B44781">
        <v>4</v>
      </c>
      <c r="C44781">
        <v>15</v>
      </c>
      <c r="D44781" s="3">
        <v>43936</v>
      </c>
      <c r="E44781" t="s">
        <v>2745</v>
      </c>
      <c r="F44781" t="s">
        <v>2777</v>
      </c>
      <c r="G44781">
        <v>7.0000000000000001E-3</v>
      </c>
      <c r="H44781">
        <v>0</v>
      </c>
      <c r="I44781">
        <v>7.0000000000000001E-3</v>
      </c>
      <c r="J44781">
        <v>0</v>
      </c>
    </row>
    <row r="44782" spans="1:10" x14ac:dyDescent="0.3">
      <c r="A44782">
        <v>2020</v>
      </c>
      <c r="B44782">
        <v>4</v>
      </c>
      <c r="C44782">
        <v>15</v>
      </c>
      <c r="D44782" s="3">
        <v>43936</v>
      </c>
      <c r="E44782" t="s">
        <v>2745</v>
      </c>
      <c r="F44782" t="s">
        <v>2761</v>
      </c>
      <c r="G44782">
        <v>3.37</v>
      </c>
      <c r="H44782">
        <v>0</v>
      </c>
      <c r="I44782">
        <v>3.3499999999999996</v>
      </c>
      <c r="J44782">
        <v>0.02</v>
      </c>
    </row>
    <row r="44783" spans="1:10" x14ac:dyDescent="0.3">
      <c r="A44783">
        <v>2020</v>
      </c>
      <c r="B44783">
        <v>4</v>
      </c>
      <c r="C44783">
        <v>15</v>
      </c>
      <c r="D44783" s="3">
        <v>43936</v>
      </c>
      <c r="E44783" t="s">
        <v>2745</v>
      </c>
      <c r="F44783" t="s">
        <v>2824</v>
      </c>
      <c r="G44783">
        <v>0.59000000000000008</v>
      </c>
      <c r="H44783">
        <v>0.19</v>
      </c>
      <c r="I44783">
        <v>0.4</v>
      </c>
      <c r="J44783">
        <v>0</v>
      </c>
    </row>
    <row r="44784" spans="1:10" x14ac:dyDescent="0.3">
      <c r="A44784">
        <v>2020</v>
      </c>
      <c r="B44784">
        <v>4</v>
      </c>
      <c r="C44784">
        <v>15</v>
      </c>
      <c r="D44784" s="3">
        <v>43936</v>
      </c>
      <c r="E44784" t="s">
        <v>2745</v>
      </c>
      <c r="F44784" t="s">
        <v>2765</v>
      </c>
      <c r="G44784">
        <v>0.8</v>
      </c>
      <c r="H44784">
        <v>0</v>
      </c>
      <c r="I44784">
        <v>0.8</v>
      </c>
      <c r="J44784">
        <v>0</v>
      </c>
    </row>
    <row r="44785" spans="1:10" x14ac:dyDescent="0.3">
      <c r="A44785">
        <v>2020</v>
      </c>
      <c r="B44785">
        <v>4</v>
      </c>
      <c r="C44785">
        <v>15</v>
      </c>
      <c r="D44785" s="3">
        <v>43936</v>
      </c>
      <c r="E44785" t="s">
        <v>2745</v>
      </c>
      <c r="F44785" t="s">
        <v>2811</v>
      </c>
      <c r="G44785">
        <v>2.9</v>
      </c>
      <c r="H44785">
        <v>0.9</v>
      </c>
      <c r="I44785">
        <v>2</v>
      </c>
      <c r="J44785">
        <v>0</v>
      </c>
    </row>
    <row r="44786" spans="1:10" x14ac:dyDescent="0.3">
      <c r="A44786">
        <v>2020</v>
      </c>
      <c r="B44786">
        <v>4</v>
      </c>
      <c r="C44786">
        <v>15</v>
      </c>
      <c r="D44786" s="3">
        <v>43936</v>
      </c>
      <c r="E44786" t="s">
        <v>2745</v>
      </c>
      <c r="F44786" t="s">
        <v>2766</v>
      </c>
      <c r="G44786">
        <v>2.7</v>
      </c>
      <c r="H44786">
        <v>0</v>
      </c>
      <c r="I44786">
        <v>2.7</v>
      </c>
      <c r="J44786">
        <v>0</v>
      </c>
    </row>
    <row r="44787" spans="1:10" x14ac:dyDescent="0.3">
      <c r="A44787">
        <v>2020</v>
      </c>
      <c r="B44787">
        <v>4</v>
      </c>
      <c r="C44787">
        <v>15</v>
      </c>
      <c r="D44787" s="3">
        <v>43936</v>
      </c>
      <c r="E44787" t="s">
        <v>2745</v>
      </c>
      <c r="F44787" t="s">
        <v>2951</v>
      </c>
      <c r="G44787">
        <v>3.7999999999999999E-2</v>
      </c>
      <c r="H44787">
        <v>0</v>
      </c>
      <c r="I44787">
        <v>3.7999999999999999E-2</v>
      </c>
      <c r="J44787">
        <v>0</v>
      </c>
    </row>
    <row r="44788" spans="1:10" x14ac:dyDescent="0.3">
      <c r="A44788">
        <v>2020</v>
      </c>
      <c r="B44788">
        <v>4</v>
      </c>
      <c r="C44788">
        <v>15</v>
      </c>
      <c r="D44788" s="3">
        <v>43936</v>
      </c>
      <c r="E44788" t="s">
        <v>2741</v>
      </c>
      <c r="F44788" t="s">
        <v>2741</v>
      </c>
      <c r="G44788">
        <v>1.78</v>
      </c>
      <c r="H44788">
        <v>0</v>
      </c>
      <c r="I44788">
        <v>1.78</v>
      </c>
      <c r="J44788">
        <v>0</v>
      </c>
    </row>
    <row r="44789" spans="1:10" x14ac:dyDescent="0.3">
      <c r="A44789">
        <v>2020</v>
      </c>
      <c r="B44789">
        <v>4</v>
      </c>
      <c r="C44789">
        <v>15</v>
      </c>
      <c r="D44789" s="3">
        <v>43936</v>
      </c>
      <c r="E44789" t="s">
        <v>2741</v>
      </c>
      <c r="F44789" t="s">
        <v>2845</v>
      </c>
      <c r="G44789">
        <v>0.01</v>
      </c>
      <c r="H44789">
        <v>0</v>
      </c>
      <c r="I44789">
        <v>0</v>
      </c>
      <c r="J44789">
        <v>0.01</v>
      </c>
    </row>
    <row r="44790" spans="1:10" x14ac:dyDescent="0.3">
      <c r="A44790">
        <v>2020</v>
      </c>
      <c r="B44790">
        <v>4</v>
      </c>
      <c r="C44790">
        <v>15</v>
      </c>
      <c r="D44790" s="3">
        <v>43936</v>
      </c>
      <c r="E44790" t="s">
        <v>2741</v>
      </c>
      <c r="F44790" t="s">
        <v>2787</v>
      </c>
      <c r="G44790">
        <v>1.6</v>
      </c>
      <c r="H44790">
        <v>0</v>
      </c>
      <c r="I44790">
        <v>1.6</v>
      </c>
      <c r="J44790">
        <v>0</v>
      </c>
    </row>
    <row r="44791" spans="1:10" x14ac:dyDescent="0.3">
      <c r="A44791">
        <v>2020</v>
      </c>
      <c r="B44791">
        <v>4</v>
      </c>
      <c r="C44791">
        <v>15</v>
      </c>
      <c r="D44791" s="3">
        <v>43936</v>
      </c>
      <c r="E44791" t="s">
        <v>2749</v>
      </c>
      <c r="F44791" t="s">
        <v>2797</v>
      </c>
      <c r="G44791">
        <v>0.3</v>
      </c>
      <c r="H44791">
        <v>0</v>
      </c>
      <c r="I44791">
        <v>0.3</v>
      </c>
      <c r="J44791">
        <v>0</v>
      </c>
    </row>
    <row r="44792" spans="1:10" x14ac:dyDescent="0.3">
      <c r="A44792">
        <v>2020</v>
      </c>
      <c r="B44792">
        <v>4</v>
      </c>
      <c r="C44792">
        <v>15</v>
      </c>
      <c r="D44792" s="3">
        <v>43936</v>
      </c>
      <c r="E44792" t="s">
        <v>3040</v>
      </c>
      <c r="F44792" t="s">
        <v>3050</v>
      </c>
      <c r="G44792">
        <v>8.0000000000000002E-3</v>
      </c>
      <c r="H44792">
        <v>0</v>
      </c>
      <c r="I44792">
        <v>8.0000000000000002E-3</v>
      </c>
      <c r="J44792">
        <v>0</v>
      </c>
    </row>
    <row r="44793" spans="1:10" x14ac:dyDescent="0.3">
      <c r="A44793">
        <v>2020</v>
      </c>
      <c r="B44793">
        <v>4</v>
      </c>
      <c r="C44793">
        <v>15</v>
      </c>
      <c r="D44793" s="3">
        <v>43936</v>
      </c>
      <c r="E44793" t="s">
        <v>3040</v>
      </c>
      <c r="F44793" t="s">
        <v>3053</v>
      </c>
      <c r="G44793">
        <v>14</v>
      </c>
      <c r="H44793">
        <v>0</v>
      </c>
      <c r="I44793">
        <v>14</v>
      </c>
      <c r="J44793">
        <v>0</v>
      </c>
    </row>
    <row r="44794" spans="1:10" x14ac:dyDescent="0.3">
      <c r="A44794">
        <v>2020</v>
      </c>
      <c r="B44794">
        <v>4</v>
      </c>
      <c r="C44794">
        <v>15</v>
      </c>
      <c r="D44794" s="3">
        <v>43936</v>
      </c>
      <c r="E44794" t="s">
        <v>3040</v>
      </c>
      <c r="F44794" t="s">
        <v>3045</v>
      </c>
      <c r="G44794">
        <v>0.6</v>
      </c>
      <c r="H44794">
        <v>0.5</v>
      </c>
      <c r="I44794">
        <v>0.1</v>
      </c>
      <c r="J44794">
        <v>0</v>
      </c>
    </row>
    <row r="44795" spans="1:10" x14ac:dyDescent="0.3">
      <c r="A44795">
        <v>2020</v>
      </c>
      <c r="B44795">
        <v>4</v>
      </c>
      <c r="C44795">
        <v>15</v>
      </c>
      <c r="D44795" s="3">
        <v>43936</v>
      </c>
      <c r="E44795" t="s">
        <v>3040</v>
      </c>
      <c r="F44795" t="s">
        <v>3052</v>
      </c>
      <c r="G44795">
        <v>4.33</v>
      </c>
      <c r="H44795">
        <v>0</v>
      </c>
      <c r="I44795">
        <v>1</v>
      </c>
      <c r="J44795">
        <v>3.33</v>
      </c>
    </row>
    <row r="44796" spans="1:10" x14ac:dyDescent="0.3">
      <c r="A44796">
        <v>2020</v>
      </c>
      <c r="B44796">
        <v>4</v>
      </c>
      <c r="C44796">
        <v>15</v>
      </c>
      <c r="D44796" s="3">
        <v>43936</v>
      </c>
      <c r="E44796" t="s">
        <v>3040</v>
      </c>
      <c r="F44796" t="s">
        <v>3049</v>
      </c>
      <c r="G44796">
        <v>0.5</v>
      </c>
      <c r="H44796">
        <v>0</v>
      </c>
      <c r="I44796">
        <v>0.5</v>
      </c>
      <c r="J44796">
        <v>0</v>
      </c>
    </row>
    <row r="44797" spans="1:10" x14ac:dyDescent="0.3">
      <c r="A44797">
        <v>2020</v>
      </c>
      <c r="B44797">
        <v>4</v>
      </c>
      <c r="C44797">
        <v>15</v>
      </c>
      <c r="D44797" s="3">
        <v>43936</v>
      </c>
      <c r="E44797" t="s">
        <v>2754</v>
      </c>
      <c r="F44797" t="s">
        <v>2809</v>
      </c>
      <c r="G44797">
        <v>0.5</v>
      </c>
      <c r="H44797">
        <v>0</v>
      </c>
      <c r="I44797">
        <v>0.5</v>
      </c>
      <c r="J44797">
        <v>0</v>
      </c>
    </row>
    <row r="44798" spans="1:10" x14ac:dyDescent="0.3">
      <c r="A44798">
        <v>2020</v>
      </c>
      <c r="B44798">
        <v>4</v>
      </c>
      <c r="C44798">
        <v>15</v>
      </c>
      <c r="D44798" s="3">
        <v>43936</v>
      </c>
      <c r="E44798" t="s">
        <v>2752</v>
      </c>
      <c r="F44798" t="s">
        <v>2752</v>
      </c>
      <c r="G44798">
        <v>0.05</v>
      </c>
      <c r="H44798">
        <v>0.04</v>
      </c>
      <c r="I44798">
        <v>0</v>
      </c>
      <c r="J44798">
        <v>0.01</v>
      </c>
    </row>
    <row r="44799" spans="1:10" x14ac:dyDescent="0.3">
      <c r="A44799">
        <v>2020</v>
      </c>
      <c r="B44799">
        <v>4</v>
      </c>
      <c r="C44799">
        <v>16</v>
      </c>
      <c r="D44799" s="3">
        <v>43937</v>
      </c>
      <c r="E44799" t="s">
        <v>2743</v>
      </c>
      <c r="F44799" t="s">
        <v>2861</v>
      </c>
      <c r="G44799">
        <v>7.12</v>
      </c>
      <c r="H44799">
        <v>1.62</v>
      </c>
      <c r="I44799">
        <v>3.5</v>
      </c>
      <c r="J44799">
        <v>2</v>
      </c>
    </row>
    <row r="44800" spans="1:10" x14ac:dyDescent="0.3">
      <c r="A44800">
        <v>2020</v>
      </c>
      <c r="B44800">
        <v>4</v>
      </c>
      <c r="C44800">
        <v>16</v>
      </c>
      <c r="D44800" s="3">
        <v>43937</v>
      </c>
      <c r="E44800" t="s">
        <v>2743</v>
      </c>
      <c r="F44800" t="s">
        <v>2834</v>
      </c>
      <c r="G44800">
        <v>1.96</v>
      </c>
      <c r="H44800">
        <v>0</v>
      </c>
      <c r="I44800">
        <v>1.96</v>
      </c>
      <c r="J44800">
        <v>0</v>
      </c>
    </row>
    <row r="44801" spans="1:10" x14ac:dyDescent="0.3">
      <c r="A44801">
        <v>2020</v>
      </c>
      <c r="B44801">
        <v>4</v>
      </c>
      <c r="C44801">
        <v>16</v>
      </c>
      <c r="D44801" s="3">
        <v>43937</v>
      </c>
      <c r="E44801" t="s">
        <v>2743</v>
      </c>
      <c r="F44801" t="s">
        <v>2827</v>
      </c>
      <c r="G44801">
        <v>36.25</v>
      </c>
      <c r="H44801">
        <v>0</v>
      </c>
      <c r="I44801">
        <v>36.25</v>
      </c>
      <c r="J44801">
        <v>0</v>
      </c>
    </row>
    <row r="44802" spans="1:10" x14ac:dyDescent="0.3">
      <c r="A44802">
        <v>2020</v>
      </c>
      <c r="B44802">
        <v>4</v>
      </c>
      <c r="C44802">
        <v>16</v>
      </c>
      <c r="D44802" s="3">
        <v>43937</v>
      </c>
      <c r="E44802" t="s">
        <v>2743</v>
      </c>
      <c r="F44802" t="s">
        <v>2744</v>
      </c>
      <c r="G44802">
        <v>1</v>
      </c>
      <c r="H44802">
        <v>0.9</v>
      </c>
      <c r="I44802">
        <v>0.1</v>
      </c>
      <c r="J44802">
        <v>0</v>
      </c>
    </row>
    <row r="44803" spans="1:10" x14ac:dyDescent="0.3">
      <c r="A44803">
        <v>2020</v>
      </c>
      <c r="B44803">
        <v>4</v>
      </c>
      <c r="C44803">
        <v>16</v>
      </c>
      <c r="D44803" s="3">
        <v>43937</v>
      </c>
      <c r="E44803" t="s">
        <v>2743</v>
      </c>
      <c r="F44803" t="s">
        <v>2771</v>
      </c>
      <c r="G44803">
        <v>0.05</v>
      </c>
      <c r="H44803">
        <v>0</v>
      </c>
      <c r="I44803">
        <v>0.05</v>
      </c>
      <c r="J44803">
        <v>0</v>
      </c>
    </row>
    <row r="44804" spans="1:10" x14ac:dyDescent="0.3">
      <c r="A44804">
        <v>2020</v>
      </c>
      <c r="B44804">
        <v>4</v>
      </c>
      <c r="C44804">
        <v>16</v>
      </c>
      <c r="D44804" s="3">
        <v>43937</v>
      </c>
      <c r="E44804" t="s">
        <v>2745</v>
      </c>
      <c r="F44804" t="s">
        <v>2782</v>
      </c>
      <c r="G44804">
        <v>6.86</v>
      </c>
      <c r="H44804">
        <v>2.86</v>
      </c>
      <c r="I44804">
        <v>4</v>
      </c>
      <c r="J44804">
        <v>0</v>
      </c>
    </row>
    <row r="44805" spans="1:10" x14ac:dyDescent="0.3">
      <c r="A44805">
        <v>2020</v>
      </c>
      <c r="B44805">
        <v>4</v>
      </c>
      <c r="C44805">
        <v>16</v>
      </c>
      <c r="D44805" s="3">
        <v>43937</v>
      </c>
      <c r="E44805" t="s">
        <v>2745</v>
      </c>
      <c r="F44805" t="s">
        <v>2777</v>
      </c>
      <c r="G44805">
        <v>0.1</v>
      </c>
      <c r="H44805">
        <v>0</v>
      </c>
      <c r="I44805">
        <v>0.1</v>
      </c>
      <c r="J44805">
        <v>0</v>
      </c>
    </row>
    <row r="44806" spans="1:10" x14ac:dyDescent="0.3">
      <c r="A44806">
        <v>2020</v>
      </c>
      <c r="B44806">
        <v>4</v>
      </c>
      <c r="C44806">
        <v>16</v>
      </c>
      <c r="D44806" s="3">
        <v>43937</v>
      </c>
      <c r="E44806" t="s">
        <v>2745</v>
      </c>
      <c r="F44806" t="s">
        <v>2761</v>
      </c>
      <c r="G44806">
        <v>2.09</v>
      </c>
      <c r="H44806">
        <v>0</v>
      </c>
      <c r="I44806">
        <v>1.6900000000000002</v>
      </c>
      <c r="J44806">
        <v>0.4</v>
      </c>
    </row>
    <row r="44807" spans="1:10" x14ac:dyDescent="0.3">
      <c r="A44807">
        <v>2020</v>
      </c>
      <c r="B44807">
        <v>4</v>
      </c>
      <c r="C44807">
        <v>16</v>
      </c>
      <c r="D44807" s="3">
        <v>43937</v>
      </c>
      <c r="E44807" t="s">
        <v>2745</v>
      </c>
      <c r="F44807" t="s">
        <v>2796</v>
      </c>
      <c r="G44807">
        <v>1.51</v>
      </c>
      <c r="H44807">
        <v>0</v>
      </c>
      <c r="I44807">
        <v>1.51</v>
      </c>
      <c r="J44807">
        <v>0</v>
      </c>
    </row>
    <row r="44808" spans="1:10" x14ac:dyDescent="0.3">
      <c r="A44808">
        <v>2020</v>
      </c>
      <c r="B44808">
        <v>4</v>
      </c>
      <c r="C44808">
        <v>16</v>
      </c>
      <c r="D44808" s="3">
        <v>43937</v>
      </c>
      <c r="E44808" t="s">
        <v>2745</v>
      </c>
      <c r="F44808" t="s">
        <v>2951</v>
      </c>
      <c r="G44808">
        <v>0.49000000000000005</v>
      </c>
      <c r="H44808">
        <v>0</v>
      </c>
      <c r="I44808">
        <v>0.49000000000000005</v>
      </c>
      <c r="J44808">
        <v>0</v>
      </c>
    </row>
    <row r="44809" spans="1:10" x14ac:dyDescent="0.3">
      <c r="A44809">
        <v>2020</v>
      </c>
      <c r="B44809">
        <v>4</v>
      </c>
      <c r="C44809">
        <v>16</v>
      </c>
      <c r="D44809" s="3">
        <v>43937</v>
      </c>
      <c r="E44809" t="s">
        <v>2741</v>
      </c>
      <c r="F44809" t="s">
        <v>2753</v>
      </c>
      <c r="G44809">
        <v>5.8</v>
      </c>
      <c r="H44809">
        <v>0.1</v>
      </c>
      <c r="I44809">
        <v>5.7</v>
      </c>
      <c r="J44809">
        <v>0</v>
      </c>
    </row>
    <row r="44810" spans="1:10" x14ac:dyDescent="0.3">
      <c r="A44810">
        <v>2020</v>
      </c>
      <c r="B44810">
        <v>4</v>
      </c>
      <c r="C44810">
        <v>16</v>
      </c>
      <c r="D44810" s="3">
        <v>43937</v>
      </c>
      <c r="E44810" t="s">
        <v>2741</v>
      </c>
      <c r="F44810" t="s">
        <v>2878</v>
      </c>
      <c r="G44810">
        <v>0.08</v>
      </c>
      <c r="H44810">
        <v>0</v>
      </c>
      <c r="I44810">
        <v>0.08</v>
      </c>
      <c r="J44810">
        <v>0</v>
      </c>
    </row>
    <row r="44811" spans="1:10" x14ac:dyDescent="0.3">
      <c r="A44811">
        <v>2020</v>
      </c>
      <c r="B44811">
        <v>4</v>
      </c>
      <c r="C44811">
        <v>16</v>
      </c>
      <c r="D44811" s="3">
        <v>43937</v>
      </c>
      <c r="E44811" t="s">
        <v>2741</v>
      </c>
      <c r="F44811" t="s">
        <v>2741</v>
      </c>
      <c r="G44811">
        <v>3.54</v>
      </c>
      <c r="H44811">
        <v>0</v>
      </c>
      <c r="I44811">
        <v>3.54</v>
      </c>
      <c r="J44811">
        <v>0</v>
      </c>
    </row>
    <row r="44812" spans="1:10" x14ac:dyDescent="0.3">
      <c r="A44812">
        <v>2020</v>
      </c>
      <c r="B44812">
        <v>4</v>
      </c>
      <c r="C44812">
        <v>16</v>
      </c>
      <c r="D44812" s="3">
        <v>43937</v>
      </c>
      <c r="E44812" t="s">
        <v>3040</v>
      </c>
      <c r="F44812" t="s">
        <v>3050</v>
      </c>
      <c r="G44812">
        <v>3.5</v>
      </c>
      <c r="H44812">
        <v>0</v>
      </c>
      <c r="I44812">
        <v>3.5</v>
      </c>
      <c r="J44812">
        <v>0</v>
      </c>
    </row>
    <row r="44813" spans="1:10" x14ac:dyDescent="0.3">
      <c r="A44813">
        <v>2020</v>
      </c>
      <c r="B44813">
        <v>4</v>
      </c>
      <c r="C44813">
        <v>16</v>
      </c>
      <c r="D44813" s="3">
        <v>43937</v>
      </c>
      <c r="E44813" t="s">
        <v>3040</v>
      </c>
      <c r="F44813" t="s">
        <v>3053</v>
      </c>
      <c r="G44813">
        <v>3.3899999999999997</v>
      </c>
      <c r="H44813">
        <v>0</v>
      </c>
      <c r="I44813">
        <v>2.19</v>
      </c>
      <c r="J44813">
        <v>1.2</v>
      </c>
    </row>
    <row r="44814" spans="1:10" x14ac:dyDescent="0.3">
      <c r="A44814">
        <v>2020</v>
      </c>
      <c r="B44814">
        <v>4</v>
      </c>
      <c r="C44814">
        <v>16</v>
      </c>
      <c r="D44814" s="3">
        <v>43937</v>
      </c>
      <c r="E44814" t="s">
        <v>3040</v>
      </c>
      <c r="F44814" t="s">
        <v>3052</v>
      </c>
      <c r="G44814">
        <v>0.46000000000000008</v>
      </c>
      <c r="H44814">
        <v>0</v>
      </c>
      <c r="I44814">
        <v>0.46000000000000008</v>
      </c>
      <c r="J44814">
        <v>0</v>
      </c>
    </row>
    <row r="44815" spans="1:10" x14ac:dyDescent="0.3">
      <c r="A44815">
        <v>2020</v>
      </c>
      <c r="B44815">
        <v>4</v>
      </c>
      <c r="C44815">
        <v>16</v>
      </c>
      <c r="D44815" s="3">
        <v>43937</v>
      </c>
      <c r="E44815" t="s">
        <v>2754</v>
      </c>
      <c r="F44815" t="s">
        <v>2840</v>
      </c>
      <c r="G44815">
        <v>0.5</v>
      </c>
      <c r="H44815">
        <v>0</v>
      </c>
      <c r="I44815">
        <v>0.5</v>
      </c>
      <c r="J44815">
        <v>0</v>
      </c>
    </row>
    <row r="44816" spans="1:10" x14ac:dyDescent="0.3">
      <c r="A44816">
        <v>2020</v>
      </c>
      <c r="B44816">
        <v>4</v>
      </c>
      <c r="C44816">
        <v>16</v>
      </c>
      <c r="D44816" s="3">
        <v>43937</v>
      </c>
      <c r="E44816" t="s">
        <v>2752</v>
      </c>
      <c r="F44816" t="s">
        <v>2881</v>
      </c>
      <c r="G44816">
        <v>0.9</v>
      </c>
      <c r="H44816">
        <v>0</v>
      </c>
      <c r="I44816">
        <v>0.9</v>
      </c>
      <c r="J44816">
        <v>0</v>
      </c>
    </row>
    <row r="44817" spans="1:10" x14ac:dyDescent="0.3">
      <c r="A44817">
        <v>2020</v>
      </c>
      <c r="B44817">
        <v>4</v>
      </c>
      <c r="C44817">
        <v>16</v>
      </c>
      <c r="D44817" s="3">
        <v>43937</v>
      </c>
      <c r="E44817" t="s">
        <v>2752</v>
      </c>
      <c r="F44817" t="s">
        <v>2944</v>
      </c>
      <c r="G44817">
        <v>0.1</v>
      </c>
      <c r="H44817">
        <v>0</v>
      </c>
      <c r="I44817">
        <v>0.1</v>
      </c>
      <c r="J44817">
        <v>0</v>
      </c>
    </row>
    <row r="44818" spans="1:10" x14ac:dyDescent="0.3">
      <c r="A44818">
        <v>2020</v>
      </c>
      <c r="B44818">
        <v>4</v>
      </c>
      <c r="C44818">
        <v>17</v>
      </c>
      <c r="D44818" s="3">
        <v>43938</v>
      </c>
      <c r="E44818" t="s">
        <v>2743</v>
      </c>
      <c r="F44818" t="s">
        <v>2759</v>
      </c>
      <c r="G44818">
        <v>0.03</v>
      </c>
      <c r="H44818">
        <v>0</v>
      </c>
      <c r="I44818">
        <v>0.03</v>
      </c>
      <c r="J44818">
        <v>0</v>
      </c>
    </row>
    <row r="44819" spans="1:10" x14ac:dyDescent="0.3">
      <c r="A44819">
        <v>2020</v>
      </c>
      <c r="B44819">
        <v>4</v>
      </c>
      <c r="C44819">
        <v>17</v>
      </c>
      <c r="D44819" s="3">
        <v>43938</v>
      </c>
      <c r="E44819" t="s">
        <v>2743</v>
      </c>
      <c r="F44819" t="s">
        <v>2823</v>
      </c>
      <c r="G44819">
        <v>159.74</v>
      </c>
      <c r="H44819">
        <v>95.39</v>
      </c>
      <c r="I44819">
        <v>10.84</v>
      </c>
      <c r="J44819">
        <v>53.51</v>
      </c>
    </row>
    <row r="44820" spans="1:10" x14ac:dyDescent="0.3">
      <c r="A44820">
        <v>2020</v>
      </c>
      <c r="B44820">
        <v>4</v>
      </c>
      <c r="C44820">
        <v>17</v>
      </c>
      <c r="D44820" s="3">
        <v>43938</v>
      </c>
      <c r="E44820" t="s">
        <v>2743</v>
      </c>
      <c r="F44820" t="s">
        <v>2861</v>
      </c>
      <c r="G44820">
        <v>6</v>
      </c>
      <c r="H44820">
        <v>5.8</v>
      </c>
      <c r="I44820">
        <v>0.2</v>
      </c>
      <c r="J44820">
        <v>0</v>
      </c>
    </row>
    <row r="44821" spans="1:10" x14ac:dyDescent="0.3">
      <c r="A44821">
        <v>2020</v>
      </c>
      <c r="B44821">
        <v>4</v>
      </c>
      <c r="C44821">
        <v>17</v>
      </c>
      <c r="D44821" s="3">
        <v>43938</v>
      </c>
      <c r="E44821" t="s">
        <v>2743</v>
      </c>
      <c r="F44821" t="s">
        <v>2827</v>
      </c>
      <c r="G44821">
        <v>100.38</v>
      </c>
      <c r="H44821">
        <v>35.11</v>
      </c>
      <c r="I44821">
        <v>36.119999999999997</v>
      </c>
      <c r="J44821">
        <v>29.15</v>
      </c>
    </row>
    <row r="44822" spans="1:10" x14ac:dyDescent="0.3">
      <c r="A44822">
        <v>2020</v>
      </c>
      <c r="B44822">
        <v>4</v>
      </c>
      <c r="C44822">
        <v>17</v>
      </c>
      <c r="D44822" s="3">
        <v>43938</v>
      </c>
      <c r="E44822" t="s">
        <v>2743</v>
      </c>
      <c r="F44822" t="s">
        <v>2838</v>
      </c>
      <c r="G44822">
        <v>3.2</v>
      </c>
      <c r="H44822">
        <v>1.2</v>
      </c>
      <c r="I44822">
        <v>2</v>
      </c>
      <c r="J44822">
        <v>0</v>
      </c>
    </row>
    <row r="44823" spans="1:10" x14ac:dyDescent="0.3">
      <c r="A44823">
        <v>2020</v>
      </c>
      <c r="B44823">
        <v>4</v>
      </c>
      <c r="C44823">
        <v>17</v>
      </c>
      <c r="D44823" s="3">
        <v>43938</v>
      </c>
      <c r="E44823" t="s">
        <v>2743</v>
      </c>
      <c r="F44823" t="s">
        <v>2744</v>
      </c>
      <c r="G44823">
        <v>13</v>
      </c>
      <c r="H44823">
        <v>8</v>
      </c>
      <c r="I44823">
        <v>5</v>
      </c>
      <c r="J44823">
        <v>0</v>
      </c>
    </row>
    <row r="44824" spans="1:10" x14ac:dyDescent="0.3">
      <c r="A44824">
        <v>2020</v>
      </c>
      <c r="B44824">
        <v>4</v>
      </c>
      <c r="C44824">
        <v>17</v>
      </c>
      <c r="D44824" s="3">
        <v>43938</v>
      </c>
      <c r="E44824" t="s">
        <v>2745</v>
      </c>
      <c r="F44824" t="s">
        <v>2846</v>
      </c>
      <c r="G44824">
        <v>0.24</v>
      </c>
      <c r="H44824">
        <v>0.24</v>
      </c>
      <c r="I44824">
        <v>0</v>
      </c>
      <c r="J44824">
        <v>0</v>
      </c>
    </row>
    <row r="44825" spans="1:10" x14ac:dyDescent="0.3">
      <c r="A44825">
        <v>2020</v>
      </c>
      <c r="B44825">
        <v>4</v>
      </c>
      <c r="C44825">
        <v>17</v>
      </c>
      <c r="D44825" s="3">
        <v>43938</v>
      </c>
      <c r="E44825" t="s">
        <v>2745</v>
      </c>
      <c r="F44825" t="s">
        <v>2782</v>
      </c>
      <c r="G44825">
        <v>2.95</v>
      </c>
      <c r="H44825">
        <v>2.5</v>
      </c>
      <c r="I44825">
        <v>0.45</v>
      </c>
      <c r="J44825">
        <v>0</v>
      </c>
    </row>
    <row r="44826" spans="1:10" x14ac:dyDescent="0.3">
      <c r="A44826">
        <v>2020</v>
      </c>
      <c r="B44826">
        <v>4</v>
      </c>
      <c r="C44826">
        <v>17</v>
      </c>
      <c r="D44826" s="3">
        <v>43938</v>
      </c>
      <c r="E44826" t="s">
        <v>2745</v>
      </c>
      <c r="F44826" t="s">
        <v>2764</v>
      </c>
      <c r="G44826">
        <v>0.04</v>
      </c>
      <c r="H44826">
        <v>0</v>
      </c>
      <c r="I44826">
        <v>0.04</v>
      </c>
      <c r="J44826">
        <v>0</v>
      </c>
    </row>
    <row r="44827" spans="1:10" x14ac:dyDescent="0.3">
      <c r="A44827">
        <v>2020</v>
      </c>
      <c r="B44827">
        <v>4</v>
      </c>
      <c r="C44827">
        <v>17</v>
      </c>
      <c r="D44827" s="3">
        <v>43938</v>
      </c>
      <c r="E44827" t="s">
        <v>2745</v>
      </c>
      <c r="F44827" t="s">
        <v>2760</v>
      </c>
      <c r="G44827">
        <v>0.32</v>
      </c>
      <c r="H44827">
        <v>0</v>
      </c>
      <c r="I44827">
        <v>0.32</v>
      </c>
      <c r="J44827">
        <v>0</v>
      </c>
    </row>
    <row r="44828" spans="1:10" x14ac:dyDescent="0.3">
      <c r="A44828">
        <v>2020</v>
      </c>
      <c r="B44828">
        <v>4</v>
      </c>
      <c r="C44828">
        <v>17</v>
      </c>
      <c r="D44828" s="3">
        <v>43938</v>
      </c>
      <c r="E44828" t="s">
        <v>2745</v>
      </c>
      <c r="F44828" t="s">
        <v>2770</v>
      </c>
      <c r="G44828">
        <v>9.6999999999999993</v>
      </c>
      <c r="H44828">
        <v>5</v>
      </c>
      <c r="I44828">
        <v>4.7</v>
      </c>
      <c r="J44828">
        <v>0</v>
      </c>
    </row>
    <row r="44829" spans="1:10" x14ac:dyDescent="0.3">
      <c r="A44829">
        <v>2020</v>
      </c>
      <c r="B44829">
        <v>4</v>
      </c>
      <c r="C44829">
        <v>17</v>
      </c>
      <c r="D44829" s="3">
        <v>43938</v>
      </c>
      <c r="E44829" t="s">
        <v>2745</v>
      </c>
      <c r="F44829" t="s">
        <v>2777</v>
      </c>
      <c r="G44829">
        <v>0.29000000000000004</v>
      </c>
      <c r="H44829">
        <v>0</v>
      </c>
      <c r="I44829">
        <v>0.29000000000000004</v>
      </c>
      <c r="J44829">
        <v>0</v>
      </c>
    </row>
    <row r="44830" spans="1:10" x14ac:dyDescent="0.3">
      <c r="A44830">
        <v>2020</v>
      </c>
      <c r="B44830">
        <v>4</v>
      </c>
      <c r="C44830">
        <v>17</v>
      </c>
      <c r="D44830" s="3">
        <v>43938</v>
      </c>
      <c r="E44830" t="s">
        <v>2745</v>
      </c>
      <c r="F44830" t="s">
        <v>2761</v>
      </c>
      <c r="G44830">
        <v>6.2</v>
      </c>
      <c r="H44830">
        <v>0</v>
      </c>
      <c r="I44830">
        <v>6.2</v>
      </c>
      <c r="J44830">
        <v>0</v>
      </c>
    </row>
    <row r="44831" spans="1:10" x14ac:dyDescent="0.3">
      <c r="A44831">
        <v>2020</v>
      </c>
      <c r="B44831">
        <v>4</v>
      </c>
      <c r="C44831">
        <v>17</v>
      </c>
      <c r="D44831" s="3">
        <v>43938</v>
      </c>
      <c r="E44831" t="s">
        <v>2745</v>
      </c>
      <c r="F44831" t="s">
        <v>2796</v>
      </c>
      <c r="G44831">
        <v>6.8999999999999995</v>
      </c>
      <c r="H44831">
        <v>0.16</v>
      </c>
      <c r="I44831">
        <v>6.2399999999999993</v>
      </c>
      <c r="J44831">
        <v>0.5</v>
      </c>
    </row>
    <row r="44832" spans="1:10" x14ac:dyDescent="0.3">
      <c r="A44832">
        <v>2020</v>
      </c>
      <c r="B44832">
        <v>4</v>
      </c>
      <c r="C44832">
        <v>17</v>
      </c>
      <c r="D44832" s="3">
        <v>43938</v>
      </c>
      <c r="E44832" t="s">
        <v>2745</v>
      </c>
      <c r="F44832" t="s">
        <v>2912</v>
      </c>
      <c r="G44832">
        <v>5.1100000000000003</v>
      </c>
      <c r="H44832">
        <v>3</v>
      </c>
      <c r="I44832">
        <v>2.11</v>
      </c>
      <c r="J44832">
        <v>0</v>
      </c>
    </row>
    <row r="44833" spans="1:10" x14ac:dyDescent="0.3">
      <c r="A44833">
        <v>2020</v>
      </c>
      <c r="B44833">
        <v>4</v>
      </c>
      <c r="C44833">
        <v>17</v>
      </c>
      <c r="D44833" s="3">
        <v>43938</v>
      </c>
      <c r="E44833" t="s">
        <v>2745</v>
      </c>
      <c r="F44833" t="s">
        <v>2766</v>
      </c>
      <c r="G44833">
        <v>3.3000000000000002E-2</v>
      </c>
      <c r="H44833">
        <v>0</v>
      </c>
      <c r="I44833">
        <v>3.3000000000000002E-2</v>
      </c>
      <c r="J44833">
        <v>0</v>
      </c>
    </row>
    <row r="44834" spans="1:10" x14ac:dyDescent="0.3">
      <c r="A44834">
        <v>2020</v>
      </c>
      <c r="B44834">
        <v>4</v>
      </c>
      <c r="C44834">
        <v>17</v>
      </c>
      <c r="D44834" s="3">
        <v>43938</v>
      </c>
      <c r="E44834" t="s">
        <v>2741</v>
      </c>
      <c r="F44834" t="s">
        <v>2778</v>
      </c>
      <c r="G44834">
        <v>1.1000000000000001</v>
      </c>
      <c r="H44834">
        <v>0</v>
      </c>
      <c r="I44834">
        <v>1.1000000000000001</v>
      </c>
      <c r="J44834">
        <v>0</v>
      </c>
    </row>
    <row r="44835" spans="1:10" x14ac:dyDescent="0.3">
      <c r="A44835">
        <v>2020</v>
      </c>
      <c r="B44835">
        <v>4</v>
      </c>
      <c r="C44835">
        <v>17</v>
      </c>
      <c r="D44835" s="3">
        <v>43938</v>
      </c>
      <c r="E44835" t="s">
        <v>2741</v>
      </c>
      <c r="F44835" t="s">
        <v>2741</v>
      </c>
      <c r="G44835">
        <v>0.4</v>
      </c>
      <c r="H44835">
        <v>0</v>
      </c>
      <c r="I44835">
        <v>0.4</v>
      </c>
      <c r="J44835">
        <v>0</v>
      </c>
    </row>
    <row r="44836" spans="1:10" x14ac:dyDescent="0.3">
      <c r="A44836">
        <v>2020</v>
      </c>
      <c r="B44836">
        <v>4</v>
      </c>
      <c r="C44836">
        <v>17</v>
      </c>
      <c r="D44836" s="3">
        <v>43938</v>
      </c>
      <c r="E44836" t="s">
        <v>2741</v>
      </c>
      <c r="F44836" t="s">
        <v>2872</v>
      </c>
      <c r="G44836">
        <v>0.01</v>
      </c>
      <c r="H44836">
        <v>0</v>
      </c>
      <c r="I44836">
        <v>0.01</v>
      </c>
      <c r="J44836">
        <v>0</v>
      </c>
    </row>
    <row r="44837" spans="1:10" x14ac:dyDescent="0.3">
      <c r="A44837">
        <v>2020</v>
      </c>
      <c r="B44837">
        <v>4</v>
      </c>
      <c r="C44837">
        <v>17</v>
      </c>
      <c r="D44837" s="3">
        <v>43938</v>
      </c>
      <c r="E44837" t="s">
        <v>2741</v>
      </c>
      <c r="F44837" t="s">
        <v>2845</v>
      </c>
      <c r="G44837">
        <v>2.1</v>
      </c>
      <c r="H44837">
        <v>0</v>
      </c>
      <c r="I44837">
        <v>2.1</v>
      </c>
      <c r="J44837">
        <v>0</v>
      </c>
    </row>
    <row r="44838" spans="1:10" x14ac:dyDescent="0.3">
      <c r="A44838">
        <v>2020</v>
      </c>
      <c r="B44838">
        <v>4</v>
      </c>
      <c r="C44838">
        <v>17</v>
      </c>
      <c r="D44838" s="3">
        <v>43938</v>
      </c>
      <c r="E44838" t="s">
        <v>3040</v>
      </c>
      <c r="F44838" t="s">
        <v>3048</v>
      </c>
      <c r="G44838">
        <v>7.67</v>
      </c>
      <c r="H44838">
        <v>0</v>
      </c>
      <c r="I44838">
        <v>7.67</v>
      </c>
      <c r="J44838">
        <v>0</v>
      </c>
    </row>
    <row r="44839" spans="1:10" x14ac:dyDescent="0.3">
      <c r="A44839">
        <v>2020</v>
      </c>
      <c r="B44839">
        <v>4</v>
      </c>
      <c r="C44839">
        <v>17</v>
      </c>
      <c r="D44839" s="3">
        <v>43938</v>
      </c>
      <c r="E44839" t="s">
        <v>3040</v>
      </c>
      <c r="F44839" t="s">
        <v>3045</v>
      </c>
      <c r="G44839">
        <v>2.6</v>
      </c>
      <c r="H44839">
        <v>1</v>
      </c>
      <c r="I44839">
        <v>1.6</v>
      </c>
      <c r="J44839">
        <v>0</v>
      </c>
    </row>
    <row r="44840" spans="1:10" x14ac:dyDescent="0.3">
      <c r="A44840">
        <v>2020</v>
      </c>
      <c r="B44840">
        <v>4</v>
      </c>
      <c r="C44840">
        <v>17</v>
      </c>
      <c r="D44840" s="3">
        <v>43938</v>
      </c>
      <c r="E44840" t="s">
        <v>2754</v>
      </c>
      <c r="F44840" t="s">
        <v>2880</v>
      </c>
      <c r="G44840">
        <v>4.4999999999999998E-2</v>
      </c>
      <c r="H44840">
        <v>0</v>
      </c>
      <c r="I44840">
        <v>4.4999999999999998E-2</v>
      </c>
      <c r="J44840">
        <v>0</v>
      </c>
    </row>
    <row r="44841" spans="1:10" x14ac:dyDescent="0.3">
      <c r="A44841">
        <v>2020</v>
      </c>
      <c r="B44841">
        <v>4</v>
      </c>
      <c r="C44841">
        <v>17</v>
      </c>
      <c r="D44841" s="3">
        <v>43938</v>
      </c>
      <c r="E44841" t="s">
        <v>2752</v>
      </c>
      <c r="F44841" t="s">
        <v>2790</v>
      </c>
      <c r="G44841">
        <v>0.05</v>
      </c>
      <c r="H44841">
        <v>0</v>
      </c>
      <c r="I44841">
        <v>0.05</v>
      </c>
      <c r="J44841">
        <v>0</v>
      </c>
    </row>
    <row r="44842" spans="1:10" x14ac:dyDescent="0.3">
      <c r="A44842">
        <v>2020</v>
      </c>
      <c r="B44842">
        <v>4</v>
      </c>
      <c r="C44842">
        <v>18</v>
      </c>
      <c r="D44842" s="3">
        <v>43939</v>
      </c>
      <c r="E44842" t="s">
        <v>2743</v>
      </c>
      <c r="F44842" t="s">
        <v>2759</v>
      </c>
      <c r="G44842">
        <v>7.63</v>
      </c>
      <c r="H44842">
        <v>0</v>
      </c>
      <c r="I44842">
        <v>7.63</v>
      </c>
      <c r="J44842">
        <v>0</v>
      </c>
    </row>
    <row r="44843" spans="1:10" x14ac:dyDescent="0.3">
      <c r="A44843">
        <v>2020</v>
      </c>
      <c r="B44843">
        <v>4</v>
      </c>
      <c r="C44843">
        <v>18</v>
      </c>
      <c r="D44843" s="3">
        <v>43939</v>
      </c>
      <c r="E44843" t="s">
        <v>2743</v>
      </c>
      <c r="F44843" t="s">
        <v>2861</v>
      </c>
      <c r="G44843">
        <v>0.5</v>
      </c>
      <c r="H44843">
        <v>0.5</v>
      </c>
      <c r="I44843">
        <v>0</v>
      </c>
      <c r="J44843">
        <v>0</v>
      </c>
    </row>
    <row r="44844" spans="1:10" x14ac:dyDescent="0.3">
      <c r="A44844">
        <v>2020</v>
      </c>
      <c r="B44844">
        <v>4</v>
      </c>
      <c r="C44844">
        <v>18</v>
      </c>
      <c r="D44844" s="3">
        <v>43939</v>
      </c>
      <c r="E44844" t="s">
        <v>2743</v>
      </c>
      <c r="F44844" t="s">
        <v>2827</v>
      </c>
      <c r="G44844">
        <v>0.02</v>
      </c>
      <c r="H44844">
        <v>0</v>
      </c>
      <c r="I44844">
        <v>0.02</v>
      </c>
      <c r="J44844">
        <v>0</v>
      </c>
    </row>
    <row r="44845" spans="1:10" x14ac:dyDescent="0.3">
      <c r="A44845">
        <v>2020</v>
      </c>
      <c r="B44845">
        <v>4</v>
      </c>
      <c r="C44845">
        <v>18</v>
      </c>
      <c r="D44845" s="3">
        <v>43939</v>
      </c>
      <c r="E44845" t="s">
        <v>2745</v>
      </c>
      <c r="F44845" t="s">
        <v>2770</v>
      </c>
      <c r="G44845">
        <v>0.34</v>
      </c>
      <c r="H44845">
        <v>0</v>
      </c>
      <c r="I44845">
        <v>0.34</v>
      </c>
      <c r="J44845">
        <v>0</v>
      </c>
    </row>
    <row r="44846" spans="1:10" x14ac:dyDescent="0.3">
      <c r="A44846">
        <v>2020</v>
      </c>
      <c r="B44846">
        <v>4</v>
      </c>
      <c r="C44846">
        <v>18</v>
      </c>
      <c r="D44846" s="3">
        <v>43939</v>
      </c>
      <c r="E44846" t="s">
        <v>2745</v>
      </c>
      <c r="F44846" t="s">
        <v>2777</v>
      </c>
      <c r="G44846">
        <v>0.1</v>
      </c>
      <c r="H44846">
        <v>0</v>
      </c>
      <c r="I44846">
        <v>0</v>
      </c>
      <c r="J44846">
        <v>0.1</v>
      </c>
    </row>
    <row r="44847" spans="1:10" x14ac:dyDescent="0.3">
      <c r="A44847">
        <v>2020</v>
      </c>
      <c r="B44847">
        <v>4</v>
      </c>
      <c r="C44847">
        <v>18</v>
      </c>
      <c r="D44847" s="3">
        <v>43939</v>
      </c>
      <c r="E44847" t="s">
        <v>2745</v>
      </c>
      <c r="F44847" t="s">
        <v>2761</v>
      </c>
      <c r="G44847">
        <v>1.6000000000000001E-3</v>
      </c>
      <c r="H44847">
        <v>0</v>
      </c>
      <c r="I44847">
        <v>1.6000000000000001E-3</v>
      </c>
      <c r="J44847">
        <v>0</v>
      </c>
    </row>
    <row r="44848" spans="1:10" x14ac:dyDescent="0.3">
      <c r="A44848">
        <v>2020</v>
      </c>
      <c r="B44848">
        <v>4</v>
      </c>
      <c r="C44848">
        <v>18</v>
      </c>
      <c r="D44848" s="3">
        <v>43939</v>
      </c>
      <c r="E44848" t="s">
        <v>2745</v>
      </c>
      <c r="F44848" t="s">
        <v>2811</v>
      </c>
      <c r="G44848">
        <v>0.01</v>
      </c>
      <c r="H44848">
        <v>0</v>
      </c>
      <c r="I44848">
        <v>0</v>
      </c>
      <c r="J44848">
        <v>0.01</v>
      </c>
    </row>
    <row r="44849" spans="1:10" x14ac:dyDescent="0.3">
      <c r="A44849">
        <v>2020</v>
      </c>
      <c r="B44849">
        <v>4</v>
      </c>
      <c r="C44849">
        <v>18</v>
      </c>
      <c r="D44849" s="3">
        <v>43939</v>
      </c>
      <c r="E44849" t="s">
        <v>2745</v>
      </c>
      <c r="F44849" t="s">
        <v>2912</v>
      </c>
      <c r="G44849">
        <v>0.2</v>
      </c>
      <c r="H44849">
        <v>0</v>
      </c>
      <c r="I44849">
        <v>0.2</v>
      </c>
      <c r="J44849">
        <v>0</v>
      </c>
    </row>
    <row r="44850" spans="1:10" x14ac:dyDescent="0.3">
      <c r="A44850">
        <v>2020</v>
      </c>
      <c r="B44850">
        <v>4</v>
      </c>
      <c r="C44850">
        <v>18</v>
      </c>
      <c r="D44850" s="3">
        <v>43939</v>
      </c>
      <c r="E44850" t="s">
        <v>2745</v>
      </c>
      <c r="F44850" t="s">
        <v>2766</v>
      </c>
      <c r="G44850">
        <v>0.3</v>
      </c>
      <c r="H44850">
        <v>0.15</v>
      </c>
      <c r="I44850">
        <v>0.15</v>
      </c>
      <c r="J44850">
        <v>0</v>
      </c>
    </row>
    <row r="44851" spans="1:10" x14ac:dyDescent="0.3">
      <c r="A44851">
        <v>2020</v>
      </c>
      <c r="B44851">
        <v>4</v>
      </c>
      <c r="C44851">
        <v>18</v>
      </c>
      <c r="D44851" s="3">
        <v>43939</v>
      </c>
      <c r="E44851" t="s">
        <v>2741</v>
      </c>
      <c r="F44851" t="s">
        <v>2753</v>
      </c>
      <c r="G44851">
        <v>0.3</v>
      </c>
      <c r="H44851">
        <v>0</v>
      </c>
      <c r="I44851">
        <v>0.3</v>
      </c>
      <c r="J44851">
        <v>0</v>
      </c>
    </row>
    <row r="44852" spans="1:10" x14ac:dyDescent="0.3">
      <c r="A44852">
        <v>2020</v>
      </c>
      <c r="B44852">
        <v>4</v>
      </c>
      <c r="C44852">
        <v>18</v>
      </c>
      <c r="D44852" s="3">
        <v>43939</v>
      </c>
      <c r="E44852" t="s">
        <v>2741</v>
      </c>
      <c r="F44852" t="s">
        <v>2741</v>
      </c>
      <c r="G44852">
        <v>0.3</v>
      </c>
      <c r="H44852">
        <v>0</v>
      </c>
      <c r="I44852">
        <v>0.3</v>
      </c>
      <c r="J44852">
        <v>0</v>
      </c>
    </row>
    <row r="44853" spans="1:10" x14ac:dyDescent="0.3">
      <c r="A44853">
        <v>2020</v>
      </c>
      <c r="B44853">
        <v>4</v>
      </c>
      <c r="C44853">
        <v>18</v>
      </c>
      <c r="D44853" s="3">
        <v>43939</v>
      </c>
      <c r="E44853" t="s">
        <v>2741</v>
      </c>
      <c r="F44853" t="s">
        <v>2889</v>
      </c>
      <c r="G44853">
        <v>0.01</v>
      </c>
      <c r="H44853">
        <v>0</v>
      </c>
      <c r="I44853">
        <v>0.01</v>
      </c>
      <c r="J44853">
        <v>0</v>
      </c>
    </row>
    <row r="44854" spans="1:10" x14ac:dyDescent="0.3">
      <c r="A44854">
        <v>2020</v>
      </c>
      <c r="B44854">
        <v>4</v>
      </c>
      <c r="C44854">
        <v>18</v>
      </c>
      <c r="D44854" s="3">
        <v>43939</v>
      </c>
      <c r="E44854" t="s">
        <v>2741</v>
      </c>
      <c r="F44854" t="s">
        <v>2935</v>
      </c>
      <c r="G44854">
        <v>0.3</v>
      </c>
      <c r="H44854">
        <v>0</v>
      </c>
      <c r="I44854">
        <v>0.3</v>
      </c>
      <c r="J44854">
        <v>0</v>
      </c>
    </row>
    <row r="44855" spans="1:10" x14ac:dyDescent="0.3">
      <c r="A44855">
        <v>2020</v>
      </c>
      <c r="B44855">
        <v>4</v>
      </c>
      <c r="C44855">
        <v>18</v>
      </c>
      <c r="D44855" s="3">
        <v>43939</v>
      </c>
      <c r="E44855" t="s">
        <v>2749</v>
      </c>
      <c r="F44855" t="s">
        <v>2768</v>
      </c>
      <c r="G44855">
        <v>4.5</v>
      </c>
      <c r="H44855">
        <v>0</v>
      </c>
      <c r="I44855">
        <v>0</v>
      </c>
      <c r="J44855">
        <v>4.5</v>
      </c>
    </row>
    <row r="44856" spans="1:10" x14ac:dyDescent="0.3">
      <c r="A44856">
        <v>2020</v>
      </c>
      <c r="B44856">
        <v>4</v>
      </c>
      <c r="C44856">
        <v>18</v>
      </c>
      <c r="D44856" s="3">
        <v>43939</v>
      </c>
      <c r="E44856" t="s">
        <v>2749</v>
      </c>
      <c r="F44856" t="s">
        <v>2849</v>
      </c>
      <c r="G44856">
        <v>0.01</v>
      </c>
      <c r="H44856">
        <v>0</v>
      </c>
      <c r="I44856">
        <v>0.01</v>
      </c>
      <c r="J44856">
        <v>0</v>
      </c>
    </row>
    <row r="44857" spans="1:10" x14ac:dyDescent="0.3">
      <c r="A44857">
        <v>2020</v>
      </c>
      <c r="B44857">
        <v>4</v>
      </c>
      <c r="C44857">
        <v>18</v>
      </c>
      <c r="D44857" s="3">
        <v>43939</v>
      </c>
      <c r="E44857" t="s">
        <v>3040</v>
      </c>
      <c r="F44857" t="s">
        <v>3053</v>
      </c>
      <c r="G44857">
        <v>6.1</v>
      </c>
      <c r="H44857">
        <v>0</v>
      </c>
      <c r="I44857">
        <v>6.1</v>
      </c>
      <c r="J44857">
        <v>0</v>
      </c>
    </row>
    <row r="44858" spans="1:10" x14ac:dyDescent="0.3">
      <c r="A44858">
        <v>2020</v>
      </c>
      <c r="B44858">
        <v>4</v>
      </c>
      <c r="C44858">
        <v>18</v>
      </c>
      <c r="D44858" s="3">
        <v>43939</v>
      </c>
      <c r="E44858" t="s">
        <v>3040</v>
      </c>
      <c r="F44858" t="s">
        <v>3048</v>
      </c>
      <c r="G44858">
        <v>14.59</v>
      </c>
      <c r="H44858">
        <v>0.2</v>
      </c>
      <c r="I44858">
        <v>14.39</v>
      </c>
      <c r="J44858">
        <v>0</v>
      </c>
    </row>
    <row r="44859" spans="1:10" x14ac:dyDescent="0.3">
      <c r="A44859">
        <v>2020</v>
      </c>
      <c r="B44859">
        <v>4</v>
      </c>
      <c r="C44859">
        <v>18</v>
      </c>
      <c r="D44859" s="3">
        <v>43939</v>
      </c>
      <c r="E44859" t="s">
        <v>3040</v>
      </c>
      <c r="F44859" t="s">
        <v>3045</v>
      </c>
      <c r="G44859">
        <v>0.01</v>
      </c>
      <c r="H44859">
        <v>0</v>
      </c>
      <c r="I44859">
        <v>0</v>
      </c>
      <c r="J44859">
        <v>0.01</v>
      </c>
    </row>
    <row r="44860" spans="1:10" x14ac:dyDescent="0.3">
      <c r="A44860">
        <v>2020</v>
      </c>
      <c r="B44860">
        <v>4</v>
      </c>
      <c r="C44860">
        <v>18</v>
      </c>
      <c r="D44860" s="3">
        <v>43939</v>
      </c>
      <c r="E44860" t="s">
        <v>2754</v>
      </c>
      <c r="F44860" t="s">
        <v>2927</v>
      </c>
      <c r="G44860">
        <v>0.8</v>
      </c>
      <c r="H44860">
        <v>0.3</v>
      </c>
      <c r="I44860">
        <v>0.5</v>
      </c>
      <c r="J44860">
        <v>0</v>
      </c>
    </row>
    <row r="44861" spans="1:10" x14ac:dyDescent="0.3">
      <c r="A44861">
        <v>2020</v>
      </c>
      <c r="B44861">
        <v>4</v>
      </c>
      <c r="C44861">
        <v>18</v>
      </c>
      <c r="D44861" s="3">
        <v>43939</v>
      </c>
      <c r="E44861" t="s">
        <v>2754</v>
      </c>
      <c r="F44861" t="s">
        <v>2880</v>
      </c>
      <c r="G44861">
        <v>0.1</v>
      </c>
      <c r="H44861">
        <v>0</v>
      </c>
      <c r="I44861">
        <v>0.1</v>
      </c>
      <c r="J44861">
        <v>0</v>
      </c>
    </row>
    <row r="44862" spans="1:10" x14ac:dyDescent="0.3">
      <c r="A44862">
        <v>2020</v>
      </c>
      <c r="B44862">
        <v>4</v>
      </c>
      <c r="C44862">
        <v>19</v>
      </c>
      <c r="D44862" s="3">
        <v>43940</v>
      </c>
      <c r="E44862" t="s">
        <v>2743</v>
      </c>
      <c r="F44862" t="s">
        <v>2816</v>
      </c>
      <c r="G44862">
        <v>2</v>
      </c>
      <c r="H44862">
        <v>0.5</v>
      </c>
      <c r="I44862">
        <v>1.5</v>
      </c>
      <c r="J44862">
        <v>0</v>
      </c>
    </row>
    <row r="44863" spans="1:10" x14ac:dyDescent="0.3">
      <c r="A44863">
        <v>2020</v>
      </c>
      <c r="B44863">
        <v>4</v>
      </c>
      <c r="C44863">
        <v>19</v>
      </c>
      <c r="D44863" s="3">
        <v>43940</v>
      </c>
      <c r="E44863" t="s">
        <v>2743</v>
      </c>
      <c r="F44863" t="s">
        <v>2827</v>
      </c>
      <c r="G44863">
        <v>5.8000000000000007</v>
      </c>
      <c r="H44863">
        <v>5.53</v>
      </c>
      <c r="I44863">
        <v>0.27</v>
      </c>
      <c r="J44863">
        <v>0</v>
      </c>
    </row>
    <row r="44864" spans="1:10" x14ac:dyDescent="0.3">
      <c r="A44864">
        <v>2020</v>
      </c>
      <c r="B44864">
        <v>4</v>
      </c>
      <c r="C44864">
        <v>19</v>
      </c>
      <c r="D44864" s="3">
        <v>43940</v>
      </c>
      <c r="E44864" t="s">
        <v>2743</v>
      </c>
      <c r="F44864" t="s">
        <v>2955</v>
      </c>
      <c r="G44864">
        <v>1.4300000000000002</v>
      </c>
      <c r="H44864">
        <v>1.34</v>
      </c>
      <c r="I44864">
        <v>0.09</v>
      </c>
      <c r="J44864">
        <v>0</v>
      </c>
    </row>
    <row r="44865" spans="1:10" x14ac:dyDescent="0.3">
      <c r="A44865">
        <v>2020</v>
      </c>
      <c r="B44865">
        <v>4</v>
      </c>
      <c r="C44865">
        <v>19</v>
      </c>
      <c r="D44865" s="3">
        <v>43940</v>
      </c>
      <c r="E44865" t="s">
        <v>2745</v>
      </c>
      <c r="F44865" t="s">
        <v>2781</v>
      </c>
      <c r="G44865">
        <v>2.5000000000000001E-3</v>
      </c>
      <c r="H44865">
        <v>0</v>
      </c>
      <c r="I44865">
        <v>2.5000000000000001E-3</v>
      </c>
      <c r="J44865">
        <v>0</v>
      </c>
    </row>
    <row r="44866" spans="1:10" x14ac:dyDescent="0.3">
      <c r="A44866">
        <v>2020</v>
      </c>
      <c r="B44866">
        <v>4</v>
      </c>
      <c r="C44866">
        <v>19</v>
      </c>
      <c r="D44866" s="3">
        <v>43940</v>
      </c>
      <c r="E44866" t="s">
        <v>2745</v>
      </c>
      <c r="F44866" t="s">
        <v>2760</v>
      </c>
      <c r="G44866">
        <v>5.0000000000000001E-3</v>
      </c>
      <c r="H44866">
        <v>0</v>
      </c>
      <c r="I44866">
        <v>5.0000000000000001E-3</v>
      </c>
      <c r="J44866">
        <v>0</v>
      </c>
    </row>
    <row r="44867" spans="1:10" x14ac:dyDescent="0.3">
      <c r="A44867">
        <v>2020</v>
      </c>
      <c r="B44867">
        <v>4</v>
      </c>
      <c r="C44867">
        <v>19</v>
      </c>
      <c r="D44867" s="3">
        <v>43940</v>
      </c>
      <c r="E44867" t="s">
        <v>2745</v>
      </c>
      <c r="F44867" t="s">
        <v>2824</v>
      </c>
      <c r="G44867">
        <v>0.04</v>
      </c>
      <c r="H44867">
        <v>0</v>
      </c>
      <c r="I44867">
        <v>0.04</v>
      </c>
      <c r="J44867">
        <v>0</v>
      </c>
    </row>
    <row r="44868" spans="1:10" x14ac:dyDescent="0.3">
      <c r="A44868">
        <v>2020</v>
      </c>
      <c r="B44868">
        <v>4</v>
      </c>
      <c r="C44868">
        <v>19</v>
      </c>
      <c r="D44868" s="3">
        <v>43940</v>
      </c>
      <c r="E44868" t="s">
        <v>2745</v>
      </c>
      <c r="F44868" t="s">
        <v>2796</v>
      </c>
      <c r="G44868">
        <v>0.01</v>
      </c>
      <c r="H44868">
        <v>0</v>
      </c>
      <c r="I44868">
        <v>0.01</v>
      </c>
      <c r="J44868">
        <v>0</v>
      </c>
    </row>
    <row r="44869" spans="1:10" x14ac:dyDescent="0.3">
      <c r="A44869">
        <v>2020</v>
      </c>
      <c r="B44869">
        <v>4</v>
      </c>
      <c r="C44869">
        <v>19</v>
      </c>
      <c r="D44869" s="3">
        <v>43940</v>
      </c>
      <c r="E44869" t="s">
        <v>2745</v>
      </c>
      <c r="F44869" t="s">
        <v>2746</v>
      </c>
      <c r="G44869">
        <v>0.01</v>
      </c>
      <c r="H44869">
        <v>0</v>
      </c>
      <c r="I44869">
        <v>0.01</v>
      </c>
      <c r="J44869">
        <v>0</v>
      </c>
    </row>
    <row r="44870" spans="1:10" x14ac:dyDescent="0.3">
      <c r="A44870">
        <v>2020</v>
      </c>
      <c r="B44870">
        <v>4</v>
      </c>
      <c r="C44870">
        <v>19</v>
      </c>
      <c r="D44870" s="3">
        <v>43940</v>
      </c>
      <c r="E44870" t="s">
        <v>2745</v>
      </c>
      <c r="F44870" t="s">
        <v>2766</v>
      </c>
      <c r="G44870">
        <v>0.74999999999999989</v>
      </c>
      <c r="H44870">
        <v>0.33999999999999997</v>
      </c>
      <c r="I44870">
        <v>0.41000000000000003</v>
      </c>
      <c r="J44870">
        <v>0</v>
      </c>
    </row>
    <row r="44871" spans="1:10" x14ac:dyDescent="0.3">
      <c r="A44871">
        <v>2020</v>
      </c>
      <c r="B44871">
        <v>4</v>
      </c>
      <c r="C44871">
        <v>19</v>
      </c>
      <c r="D44871" s="3">
        <v>43940</v>
      </c>
      <c r="E44871" t="s">
        <v>2745</v>
      </c>
      <c r="F44871" t="s">
        <v>2805</v>
      </c>
      <c r="G44871">
        <v>0.24000000000000002</v>
      </c>
      <c r="H44871">
        <v>0.02</v>
      </c>
      <c r="I44871">
        <v>0.22000000000000003</v>
      </c>
      <c r="J44871">
        <v>0</v>
      </c>
    </row>
    <row r="44872" spans="1:10" x14ac:dyDescent="0.3">
      <c r="A44872">
        <v>2020</v>
      </c>
      <c r="B44872">
        <v>4</v>
      </c>
      <c r="C44872">
        <v>19</v>
      </c>
      <c r="D44872" s="3">
        <v>43940</v>
      </c>
      <c r="E44872" t="s">
        <v>2741</v>
      </c>
      <c r="F44872" t="s">
        <v>2758</v>
      </c>
      <c r="G44872">
        <v>0.22</v>
      </c>
      <c r="H44872">
        <v>0</v>
      </c>
      <c r="I44872">
        <v>0.22</v>
      </c>
      <c r="J44872">
        <v>0</v>
      </c>
    </row>
    <row r="44873" spans="1:10" x14ac:dyDescent="0.3">
      <c r="A44873">
        <v>2020</v>
      </c>
      <c r="B44873">
        <v>4</v>
      </c>
      <c r="C44873">
        <v>19</v>
      </c>
      <c r="D44873" s="3">
        <v>43940</v>
      </c>
      <c r="E44873" t="s">
        <v>2741</v>
      </c>
      <c r="F44873" t="s">
        <v>2767</v>
      </c>
      <c r="G44873">
        <v>0.16</v>
      </c>
      <c r="H44873">
        <v>0</v>
      </c>
      <c r="I44873">
        <v>0.16</v>
      </c>
      <c r="J44873">
        <v>0</v>
      </c>
    </row>
    <row r="44874" spans="1:10" x14ac:dyDescent="0.3">
      <c r="A44874">
        <v>2020</v>
      </c>
      <c r="B44874">
        <v>4</v>
      </c>
      <c r="C44874">
        <v>19</v>
      </c>
      <c r="D44874" s="3">
        <v>43940</v>
      </c>
      <c r="E44874" t="s">
        <v>2741</v>
      </c>
      <c r="F44874" t="s">
        <v>2878</v>
      </c>
      <c r="G44874">
        <v>9.5</v>
      </c>
      <c r="H44874">
        <v>0</v>
      </c>
      <c r="I44874">
        <v>9.5</v>
      </c>
      <c r="J44874">
        <v>0</v>
      </c>
    </row>
    <row r="44875" spans="1:10" x14ac:dyDescent="0.3">
      <c r="A44875">
        <v>2020</v>
      </c>
      <c r="B44875">
        <v>4</v>
      </c>
      <c r="C44875">
        <v>19</v>
      </c>
      <c r="D44875" s="3">
        <v>43940</v>
      </c>
      <c r="E44875" t="s">
        <v>2741</v>
      </c>
      <c r="F44875" t="s">
        <v>2872</v>
      </c>
      <c r="G44875">
        <v>0.01</v>
      </c>
      <c r="H44875">
        <v>0</v>
      </c>
      <c r="I44875">
        <v>0.01</v>
      </c>
      <c r="J44875">
        <v>0</v>
      </c>
    </row>
    <row r="44876" spans="1:10" x14ac:dyDescent="0.3">
      <c r="A44876">
        <v>2020</v>
      </c>
      <c r="B44876">
        <v>4</v>
      </c>
      <c r="C44876">
        <v>19</v>
      </c>
      <c r="D44876" s="3">
        <v>43940</v>
      </c>
      <c r="E44876" t="s">
        <v>2741</v>
      </c>
      <c r="F44876" t="s">
        <v>2769</v>
      </c>
      <c r="G44876">
        <v>0.3</v>
      </c>
      <c r="H44876">
        <v>0</v>
      </c>
      <c r="I44876">
        <v>0.3</v>
      </c>
      <c r="J44876">
        <v>0</v>
      </c>
    </row>
    <row r="44877" spans="1:10" x14ac:dyDescent="0.3">
      <c r="A44877">
        <v>2020</v>
      </c>
      <c r="B44877">
        <v>4</v>
      </c>
      <c r="C44877">
        <v>19</v>
      </c>
      <c r="D44877" s="3">
        <v>43940</v>
      </c>
      <c r="E44877" t="s">
        <v>2741</v>
      </c>
      <c r="F44877" t="s">
        <v>2787</v>
      </c>
      <c r="G44877">
        <v>0.01</v>
      </c>
      <c r="H44877">
        <v>0</v>
      </c>
      <c r="I44877">
        <v>0.01</v>
      </c>
      <c r="J44877">
        <v>0</v>
      </c>
    </row>
    <row r="44878" spans="1:10" x14ac:dyDescent="0.3">
      <c r="A44878">
        <v>2020</v>
      </c>
      <c r="B44878">
        <v>4</v>
      </c>
      <c r="C44878">
        <v>19</v>
      </c>
      <c r="D44878" s="3">
        <v>43940</v>
      </c>
      <c r="E44878" t="s">
        <v>2741</v>
      </c>
      <c r="F44878" t="s">
        <v>2911</v>
      </c>
      <c r="G44878">
        <v>1110</v>
      </c>
      <c r="H44878">
        <v>623.07000000000005</v>
      </c>
      <c r="I44878">
        <v>460.66</v>
      </c>
      <c r="J44878">
        <v>26.27</v>
      </c>
    </row>
    <row r="44879" spans="1:10" x14ac:dyDescent="0.3">
      <c r="A44879">
        <v>2020</v>
      </c>
      <c r="B44879">
        <v>4</v>
      </c>
      <c r="C44879">
        <v>19</v>
      </c>
      <c r="D44879" s="3">
        <v>43940</v>
      </c>
      <c r="E44879" t="s">
        <v>2741</v>
      </c>
      <c r="F44879" t="s">
        <v>2885</v>
      </c>
      <c r="G44879">
        <v>8</v>
      </c>
      <c r="H44879">
        <v>0</v>
      </c>
      <c r="I44879">
        <v>0</v>
      </c>
      <c r="J44879">
        <v>8</v>
      </c>
    </row>
    <row r="44880" spans="1:10" x14ac:dyDescent="0.3">
      <c r="A44880">
        <v>2020</v>
      </c>
      <c r="B44880">
        <v>4</v>
      </c>
      <c r="C44880">
        <v>19</v>
      </c>
      <c r="D44880" s="3">
        <v>43940</v>
      </c>
      <c r="E44880" t="s">
        <v>3040</v>
      </c>
      <c r="F44880" t="s">
        <v>3050</v>
      </c>
      <c r="G44880">
        <v>0.48</v>
      </c>
      <c r="H44880">
        <v>0</v>
      </c>
      <c r="I44880">
        <v>0.48</v>
      </c>
      <c r="J44880">
        <v>0</v>
      </c>
    </row>
    <row r="44881" spans="1:10" x14ac:dyDescent="0.3">
      <c r="A44881">
        <v>2020</v>
      </c>
      <c r="B44881">
        <v>4</v>
      </c>
      <c r="C44881">
        <v>19</v>
      </c>
      <c r="D44881" s="3">
        <v>43940</v>
      </c>
      <c r="E44881" t="s">
        <v>3040</v>
      </c>
      <c r="F44881" t="s">
        <v>3062</v>
      </c>
      <c r="G44881">
        <v>1.91</v>
      </c>
      <c r="H44881">
        <v>0</v>
      </c>
      <c r="I44881">
        <v>1.91</v>
      </c>
      <c r="J44881">
        <v>0</v>
      </c>
    </row>
    <row r="44882" spans="1:10" x14ac:dyDescent="0.3">
      <c r="A44882">
        <v>2020</v>
      </c>
      <c r="B44882">
        <v>4</v>
      </c>
      <c r="C44882">
        <v>19</v>
      </c>
      <c r="D44882" s="3">
        <v>43940</v>
      </c>
      <c r="E44882" t="s">
        <v>2754</v>
      </c>
      <c r="F44882" t="s">
        <v>2941</v>
      </c>
      <c r="G44882">
        <v>4.5</v>
      </c>
      <c r="H44882">
        <v>1.5</v>
      </c>
      <c r="I44882">
        <v>3</v>
      </c>
      <c r="J44882">
        <v>0</v>
      </c>
    </row>
    <row r="44883" spans="1:10" x14ac:dyDescent="0.3">
      <c r="A44883">
        <v>2020</v>
      </c>
      <c r="B44883">
        <v>4</v>
      </c>
      <c r="C44883">
        <v>19</v>
      </c>
      <c r="D44883" s="3">
        <v>43940</v>
      </c>
      <c r="E44883" t="s">
        <v>2754</v>
      </c>
      <c r="F44883" t="s">
        <v>2791</v>
      </c>
      <c r="G44883">
        <v>112</v>
      </c>
      <c r="H44883">
        <v>0</v>
      </c>
      <c r="I44883">
        <v>112</v>
      </c>
      <c r="J44883">
        <v>0</v>
      </c>
    </row>
    <row r="44884" spans="1:10" x14ac:dyDescent="0.3">
      <c r="A44884">
        <v>2020</v>
      </c>
      <c r="B44884">
        <v>4</v>
      </c>
      <c r="C44884">
        <v>19</v>
      </c>
      <c r="D44884" s="3">
        <v>43940</v>
      </c>
      <c r="E44884" t="s">
        <v>2752</v>
      </c>
      <c r="F44884" t="s">
        <v>2810</v>
      </c>
      <c r="G44884">
        <v>0.14000000000000001</v>
      </c>
      <c r="H44884">
        <v>0.1</v>
      </c>
      <c r="I44884">
        <v>0.04</v>
      </c>
      <c r="J44884">
        <v>0</v>
      </c>
    </row>
    <row r="44885" spans="1:10" x14ac:dyDescent="0.3">
      <c r="A44885">
        <v>2020</v>
      </c>
      <c r="B44885">
        <v>4</v>
      </c>
      <c r="C44885">
        <v>19</v>
      </c>
      <c r="D44885" s="3">
        <v>43940</v>
      </c>
      <c r="E44885" t="s">
        <v>2752</v>
      </c>
      <c r="F44885" t="s">
        <v>2863</v>
      </c>
      <c r="G44885">
        <v>1.9400000000000002</v>
      </c>
      <c r="H44885">
        <v>0.34</v>
      </c>
      <c r="I44885">
        <v>1.6</v>
      </c>
      <c r="J44885">
        <v>0</v>
      </c>
    </row>
    <row r="44886" spans="1:10" x14ac:dyDescent="0.3">
      <c r="A44886">
        <v>2020</v>
      </c>
      <c r="B44886">
        <v>4</v>
      </c>
      <c r="C44886">
        <v>19</v>
      </c>
      <c r="D44886" s="3">
        <v>43940</v>
      </c>
      <c r="E44886" t="s">
        <v>2752</v>
      </c>
      <c r="F44886" t="s">
        <v>2798</v>
      </c>
      <c r="G44886">
        <v>0.01</v>
      </c>
      <c r="H44886">
        <v>0</v>
      </c>
      <c r="I44886">
        <v>0.01</v>
      </c>
      <c r="J44886">
        <v>0</v>
      </c>
    </row>
    <row r="44887" spans="1:10" x14ac:dyDescent="0.3">
      <c r="A44887">
        <v>2020</v>
      </c>
      <c r="B44887">
        <v>4</v>
      </c>
      <c r="C44887">
        <v>20</v>
      </c>
      <c r="D44887" s="3">
        <v>43941</v>
      </c>
      <c r="E44887" t="s">
        <v>2743</v>
      </c>
      <c r="F44887" t="s">
        <v>2915</v>
      </c>
      <c r="G44887">
        <v>15</v>
      </c>
      <c r="H44887">
        <v>0.5</v>
      </c>
      <c r="I44887">
        <v>14.5</v>
      </c>
      <c r="J44887">
        <v>0</v>
      </c>
    </row>
    <row r="44888" spans="1:10" x14ac:dyDescent="0.3">
      <c r="A44888">
        <v>2020</v>
      </c>
      <c r="B44888">
        <v>4</v>
      </c>
      <c r="C44888">
        <v>20</v>
      </c>
      <c r="D44888" s="3">
        <v>43941</v>
      </c>
      <c r="E44888" t="s">
        <v>2743</v>
      </c>
      <c r="F44888" t="s">
        <v>2861</v>
      </c>
      <c r="G44888">
        <v>7</v>
      </c>
      <c r="H44888">
        <v>0</v>
      </c>
      <c r="I44888">
        <v>1</v>
      </c>
      <c r="J44888">
        <v>6</v>
      </c>
    </row>
    <row r="44889" spans="1:10" x14ac:dyDescent="0.3">
      <c r="A44889">
        <v>2020</v>
      </c>
      <c r="B44889">
        <v>4</v>
      </c>
      <c r="C44889">
        <v>20</v>
      </c>
      <c r="D44889" s="3">
        <v>43941</v>
      </c>
      <c r="E44889" t="s">
        <v>2743</v>
      </c>
      <c r="F44889" t="s">
        <v>2827</v>
      </c>
      <c r="G44889">
        <v>0.4</v>
      </c>
      <c r="H44889">
        <v>0.4</v>
      </c>
      <c r="I44889">
        <v>0</v>
      </c>
      <c r="J44889">
        <v>0</v>
      </c>
    </row>
    <row r="44890" spans="1:10" x14ac:dyDescent="0.3">
      <c r="A44890">
        <v>2020</v>
      </c>
      <c r="B44890">
        <v>4</v>
      </c>
      <c r="C44890">
        <v>20</v>
      </c>
      <c r="D44890" s="3">
        <v>43941</v>
      </c>
      <c r="E44890" t="s">
        <v>2745</v>
      </c>
      <c r="F44890" t="s">
        <v>2846</v>
      </c>
      <c r="G44890">
        <v>0.1</v>
      </c>
      <c r="H44890">
        <v>0</v>
      </c>
      <c r="I44890">
        <v>0.1</v>
      </c>
      <c r="J44890">
        <v>0</v>
      </c>
    </row>
    <row r="44891" spans="1:10" x14ac:dyDescent="0.3">
      <c r="A44891">
        <v>2020</v>
      </c>
      <c r="B44891">
        <v>4</v>
      </c>
      <c r="C44891">
        <v>20</v>
      </c>
      <c r="D44891" s="3">
        <v>43941</v>
      </c>
      <c r="E44891" t="s">
        <v>2745</v>
      </c>
      <c r="F44891" t="s">
        <v>2760</v>
      </c>
      <c r="G44891">
        <v>3.7999999999999999E-2</v>
      </c>
      <c r="H44891">
        <v>0</v>
      </c>
      <c r="I44891">
        <v>3.7999999999999999E-2</v>
      </c>
      <c r="J44891">
        <v>0</v>
      </c>
    </row>
    <row r="44892" spans="1:10" x14ac:dyDescent="0.3">
      <c r="A44892">
        <v>2020</v>
      </c>
      <c r="B44892">
        <v>4</v>
      </c>
      <c r="C44892">
        <v>20</v>
      </c>
      <c r="D44892" s="3">
        <v>43941</v>
      </c>
      <c r="E44892" t="s">
        <v>2745</v>
      </c>
      <c r="F44892" t="s">
        <v>2770</v>
      </c>
      <c r="G44892">
        <v>0.14000000000000001</v>
      </c>
      <c r="H44892">
        <v>0</v>
      </c>
      <c r="I44892">
        <v>0.14000000000000001</v>
      </c>
      <c r="J44892">
        <v>0</v>
      </c>
    </row>
    <row r="44893" spans="1:10" x14ac:dyDescent="0.3">
      <c r="A44893">
        <v>2020</v>
      </c>
      <c r="B44893">
        <v>4</v>
      </c>
      <c r="C44893">
        <v>20</v>
      </c>
      <c r="D44893" s="3">
        <v>43941</v>
      </c>
      <c r="E44893" t="s">
        <v>2745</v>
      </c>
      <c r="F44893" t="s">
        <v>2777</v>
      </c>
      <c r="G44893">
        <v>0.11000000000000001</v>
      </c>
      <c r="H44893">
        <v>7.0000000000000007E-2</v>
      </c>
      <c r="I44893">
        <v>0.04</v>
      </c>
      <c r="J44893">
        <v>0</v>
      </c>
    </row>
    <row r="44894" spans="1:10" x14ac:dyDescent="0.3">
      <c r="A44894">
        <v>2020</v>
      </c>
      <c r="B44894">
        <v>4</v>
      </c>
      <c r="C44894">
        <v>20</v>
      </c>
      <c r="D44894" s="3">
        <v>43941</v>
      </c>
      <c r="E44894" t="s">
        <v>2745</v>
      </c>
      <c r="F44894" t="s">
        <v>2761</v>
      </c>
      <c r="G44894">
        <v>2.88</v>
      </c>
      <c r="H44894">
        <v>0</v>
      </c>
      <c r="I44894">
        <v>0.28000000000000003</v>
      </c>
      <c r="J44894">
        <v>2.6</v>
      </c>
    </row>
    <row r="44895" spans="1:10" x14ac:dyDescent="0.3">
      <c r="A44895">
        <v>2020</v>
      </c>
      <c r="B44895">
        <v>4</v>
      </c>
      <c r="C44895">
        <v>20</v>
      </c>
      <c r="D44895" s="3">
        <v>43941</v>
      </c>
      <c r="E44895" t="s">
        <v>2745</v>
      </c>
      <c r="F44895" t="s">
        <v>2824</v>
      </c>
      <c r="G44895">
        <v>0.46</v>
      </c>
      <c r="H44895">
        <v>0</v>
      </c>
      <c r="I44895">
        <v>0.4</v>
      </c>
      <c r="J44895">
        <v>0.06</v>
      </c>
    </row>
    <row r="44896" spans="1:10" x14ac:dyDescent="0.3">
      <c r="A44896">
        <v>2020</v>
      </c>
      <c r="B44896">
        <v>4</v>
      </c>
      <c r="C44896">
        <v>20</v>
      </c>
      <c r="D44896" s="3">
        <v>43941</v>
      </c>
      <c r="E44896" t="s">
        <v>2745</v>
      </c>
      <c r="F44896" t="s">
        <v>2796</v>
      </c>
      <c r="G44896">
        <v>0.01</v>
      </c>
      <c r="H44896">
        <v>0.01</v>
      </c>
      <c r="I44896">
        <v>0</v>
      </c>
      <c r="J44896">
        <v>0</v>
      </c>
    </row>
    <row r="44897" spans="1:10" x14ac:dyDescent="0.3">
      <c r="A44897">
        <v>2020</v>
      </c>
      <c r="B44897">
        <v>4</v>
      </c>
      <c r="C44897">
        <v>20</v>
      </c>
      <c r="D44897" s="3">
        <v>43941</v>
      </c>
      <c r="E44897" t="s">
        <v>2745</v>
      </c>
      <c r="F44897" t="s">
        <v>2766</v>
      </c>
      <c r="G44897">
        <v>1.3319999999999999</v>
      </c>
      <c r="H44897">
        <v>0.1</v>
      </c>
      <c r="I44897">
        <v>1.0620000000000001</v>
      </c>
      <c r="J44897">
        <v>0.17</v>
      </c>
    </row>
    <row r="44898" spans="1:10" x14ac:dyDescent="0.3">
      <c r="A44898">
        <v>2020</v>
      </c>
      <c r="B44898">
        <v>4</v>
      </c>
      <c r="C44898">
        <v>20</v>
      </c>
      <c r="D44898" s="3">
        <v>43941</v>
      </c>
      <c r="E44898" t="s">
        <v>2745</v>
      </c>
      <c r="F44898" t="s">
        <v>2951</v>
      </c>
      <c r="G44898">
        <v>9.8000000000000004E-2</v>
      </c>
      <c r="H44898">
        <v>0</v>
      </c>
      <c r="I44898">
        <v>9.8000000000000004E-2</v>
      </c>
      <c r="J44898">
        <v>0</v>
      </c>
    </row>
    <row r="44899" spans="1:10" x14ac:dyDescent="0.3">
      <c r="A44899">
        <v>2020</v>
      </c>
      <c r="B44899">
        <v>4</v>
      </c>
      <c r="C44899">
        <v>20</v>
      </c>
      <c r="D44899" s="3">
        <v>43941</v>
      </c>
      <c r="E44899" t="s">
        <v>2741</v>
      </c>
      <c r="F44899" t="s">
        <v>2924</v>
      </c>
      <c r="G44899">
        <v>9.5</v>
      </c>
      <c r="H44899">
        <v>0</v>
      </c>
      <c r="I44899">
        <v>3.5</v>
      </c>
      <c r="J44899">
        <v>6</v>
      </c>
    </row>
    <row r="44900" spans="1:10" x14ac:dyDescent="0.3">
      <c r="A44900">
        <v>2020</v>
      </c>
      <c r="B44900">
        <v>4</v>
      </c>
      <c r="C44900">
        <v>20</v>
      </c>
      <c r="D44900" s="3">
        <v>43941</v>
      </c>
      <c r="E44900" t="s">
        <v>2741</v>
      </c>
      <c r="F44900" t="s">
        <v>2741</v>
      </c>
      <c r="G44900">
        <v>0.01</v>
      </c>
      <c r="H44900">
        <v>0</v>
      </c>
      <c r="I44900">
        <v>0.01</v>
      </c>
      <c r="J44900">
        <v>0</v>
      </c>
    </row>
    <row r="44901" spans="1:10" x14ac:dyDescent="0.3">
      <c r="A44901">
        <v>2020</v>
      </c>
      <c r="B44901">
        <v>4</v>
      </c>
      <c r="C44901">
        <v>20</v>
      </c>
      <c r="D44901" s="3">
        <v>43941</v>
      </c>
      <c r="E44901" t="s">
        <v>2741</v>
      </c>
      <c r="F44901" t="s">
        <v>2889</v>
      </c>
      <c r="G44901">
        <v>8</v>
      </c>
      <c r="H44901">
        <v>0</v>
      </c>
      <c r="I44901">
        <v>3</v>
      </c>
      <c r="J44901">
        <v>5</v>
      </c>
    </row>
    <row r="44902" spans="1:10" x14ac:dyDescent="0.3">
      <c r="A44902">
        <v>2020</v>
      </c>
      <c r="B44902">
        <v>4</v>
      </c>
      <c r="C44902">
        <v>20</v>
      </c>
      <c r="D44902" s="3">
        <v>43941</v>
      </c>
      <c r="E44902" t="s">
        <v>2741</v>
      </c>
      <c r="F44902" t="s">
        <v>2858</v>
      </c>
      <c r="G44902">
        <v>0.01</v>
      </c>
      <c r="H44902">
        <v>0</v>
      </c>
      <c r="I44902">
        <v>0.01</v>
      </c>
      <c r="J44902">
        <v>0</v>
      </c>
    </row>
    <row r="44903" spans="1:10" x14ac:dyDescent="0.3">
      <c r="A44903">
        <v>2020</v>
      </c>
      <c r="B44903">
        <v>4</v>
      </c>
      <c r="C44903">
        <v>20</v>
      </c>
      <c r="D44903" s="3">
        <v>43941</v>
      </c>
      <c r="E44903" t="s">
        <v>2741</v>
      </c>
      <c r="F44903" t="s">
        <v>2901</v>
      </c>
      <c r="G44903">
        <v>0.8</v>
      </c>
      <c r="H44903">
        <v>0</v>
      </c>
      <c r="I44903">
        <v>0.8</v>
      </c>
      <c r="J44903">
        <v>0</v>
      </c>
    </row>
    <row r="44904" spans="1:10" x14ac:dyDescent="0.3">
      <c r="A44904">
        <v>2020</v>
      </c>
      <c r="B44904">
        <v>4</v>
      </c>
      <c r="C44904">
        <v>20</v>
      </c>
      <c r="D44904" s="3">
        <v>43941</v>
      </c>
      <c r="E44904" t="s">
        <v>2749</v>
      </c>
      <c r="F44904" t="s">
        <v>2768</v>
      </c>
      <c r="G44904">
        <v>15</v>
      </c>
      <c r="H44904">
        <v>0</v>
      </c>
      <c r="I44904">
        <v>0</v>
      </c>
      <c r="J44904">
        <v>15</v>
      </c>
    </row>
    <row r="44905" spans="1:10" x14ac:dyDescent="0.3">
      <c r="A44905">
        <v>2020</v>
      </c>
      <c r="B44905">
        <v>4</v>
      </c>
      <c r="C44905">
        <v>20</v>
      </c>
      <c r="D44905" s="3">
        <v>43941</v>
      </c>
      <c r="E44905" t="s">
        <v>3040</v>
      </c>
      <c r="F44905" t="s">
        <v>3047</v>
      </c>
      <c r="G44905">
        <v>21</v>
      </c>
      <c r="H44905">
        <v>0</v>
      </c>
      <c r="I44905">
        <v>20.900000000000002</v>
      </c>
      <c r="J44905">
        <v>0.1</v>
      </c>
    </row>
    <row r="44906" spans="1:10" x14ac:dyDescent="0.3">
      <c r="A44906">
        <v>2020</v>
      </c>
      <c r="B44906">
        <v>4</v>
      </c>
      <c r="C44906">
        <v>20</v>
      </c>
      <c r="D44906" s="3">
        <v>43941</v>
      </c>
      <c r="E44906" t="s">
        <v>3040</v>
      </c>
      <c r="F44906" t="s">
        <v>3050</v>
      </c>
      <c r="G44906">
        <v>0.5</v>
      </c>
      <c r="H44906">
        <v>0</v>
      </c>
      <c r="I44906">
        <v>0.5</v>
      </c>
      <c r="J44906">
        <v>0</v>
      </c>
    </row>
    <row r="44907" spans="1:10" x14ac:dyDescent="0.3">
      <c r="A44907">
        <v>2020</v>
      </c>
      <c r="B44907">
        <v>4</v>
      </c>
      <c r="C44907">
        <v>20</v>
      </c>
      <c r="D44907" s="3">
        <v>43941</v>
      </c>
      <c r="E44907" t="s">
        <v>3040</v>
      </c>
      <c r="F44907" t="s">
        <v>3053</v>
      </c>
      <c r="G44907">
        <v>8.0000000000000002E-3</v>
      </c>
      <c r="H44907">
        <v>0</v>
      </c>
      <c r="I44907">
        <v>0</v>
      </c>
      <c r="J44907">
        <v>8.0000000000000002E-3</v>
      </c>
    </row>
    <row r="44908" spans="1:10" x14ac:dyDescent="0.3">
      <c r="A44908">
        <v>2020</v>
      </c>
      <c r="B44908">
        <v>4</v>
      </c>
      <c r="C44908">
        <v>20</v>
      </c>
      <c r="D44908" s="3">
        <v>43941</v>
      </c>
      <c r="E44908" t="s">
        <v>3040</v>
      </c>
      <c r="F44908" t="s">
        <v>3048</v>
      </c>
      <c r="G44908">
        <v>0.06</v>
      </c>
      <c r="H44908">
        <v>0</v>
      </c>
      <c r="I44908">
        <v>0.06</v>
      </c>
      <c r="J44908">
        <v>0</v>
      </c>
    </row>
    <row r="44909" spans="1:10" x14ac:dyDescent="0.3">
      <c r="A44909">
        <v>2020</v>
      </c>
      <c r="B44909">
        <v>4</v>
      </c>
      <c r="C44909">
        <v>20</v>
      </c>
      <c r="D44909" s="3">
        <v>43941</v>
      </c>
      <c r="E44909" t="s">
        <v>3040</v>
      </c>
      <c r="F44909" t="s">
        <v>3062</v>
      </c>
      <c r="G44909">
        <v>2.27</v>
      </c>
      <c r="H44909">
        <v>0</v>
      </c>
      <c r="I44909">
        <v>2.27</v>
      </c>
      <c r="J44909">
        <v>0</v>
      </c>
    </row>
    <row r="44910" spans="1:10" x14ac:dyDescent="0.3">
      <c r="A44910">
        <v>2020</v>
      </c>
      <c r="B44910">
        <v>4</v>
      </c>
      <c r="C44910">
        <v>20</v>
      </c>
      <c r="D44910" s="3">
        <v>43941</v>
      </c>
      <c r="E44910" t="s">
        <v>3040</v>
      </c>
      <c r="F44910" t="s">
        <v>3049</v>
      </c>
      <c r="G44910">
        <v>0.68</v>
      </c>
      <c r="H44910">
        <v>0.4</v>
      </c>
      <c r="I44910">
        <v>0.28000000000000003</v>
      </c>
      <c r="J44910">
        <v>0</v>
      </c>
    </row>
    <row r="44911" spans="1:10" x14ac:dyDescent="0.3">
      <c r="A44911">
        <v>2020</v>
      </c>
      <c r="B44911">
        <v>4</v>
      </c>
      <c r="C44911">
        <v>20</v>
      </c>
      <c r="D44911" s="3">
        <v>43941</v>
      </c>
      <c r="E44911" t="s">
        <v>3040</v>
      </c>
      <c r="F44911" t="s">
        <v>3058</v>
      </c>
      <c r="G44911">
        <v>0.25</v>
      </c>
      <c r="H44911">
        <v>0</v>
      </c>
      <c r="I44911">
        <v>0.25</v>
      </c>
      <c r="J44911">
        <v>0</v>
      </c>
    </row>
    <row r="44912" spans="1:10" x14ac:dyDescent="0.3">
      <c r="A44912">
        <v>2020</v>
      </c>
      <c r="B44912">
        <v>4</v>
      </c>
      <c r="C44912">
        <v>20</v>
      </c>
      <c r="D44912" s="3">
        <v>43941</v>
      </c>
      <c r="E44912" t="s">
        <v>2754</v>
      </c>
      <c r="F44912" t="s">
        <v>2879</v>
      </c>
      <c r="G44912">
        <v>0.2</v>
      </c>
      <c r="H44912">
        <v>0</v>
      </c>
      <c r="I44912">
        <v>0.2</v>
      </c>
      <c r="J44912">
        <v>0</v>
      </c>
    </row>
    <row r="44913" spans="1:10" x14ac:dyDescent="0.3">
      <c r="A44913">
        <v>2020</v>
      </c>
      <c r="B44913">
        <v>4</v>
      </c>
      <c r="C44913">
        <v>20</v>
      </c>
      <c r="D44913" s="3">
        <v>43941</v>
      </c>
      <c r="E44913" t="s">
        <v>2752</v>
      </c>
      <c r="F44913" t="s">
        <v>3018</v>
      </c>
      <c r="G44913">
        <v>5.2</v>
      </c>
      <c r="H44913">
        <v>0.2</v>
      </c>
      <c r="I44913">
        <v>5</v>
      </c>
      <c r="J44913">
        <v>0</v>
      </c>
    </row>
    <row r="44914" spans="1:10" x14ac:dyDescent="0.3">
      <c r="A44914">
        <v>2020</v>
      </c>
      <c r="B44914">
        <v>4</v>
      </c>
      <c r="C44914">
        <v>20</v>
      </c>
      <c r="D44914" s="3">
        <v>43941</v>
      </c>
      <c r="E44914" t="s">
        <v>2752</v>
      </c>
      <c r="F44914" t="s">
        <v>2752</v>
      </c>
      <c r="G44914">
        <v>0.2</v>
      </c>
      <c r="H44914">
        <v>0.1</v>
      </c>
      <c r="I44914">
        <v>0.1</v>
      </c>
      <c r="J44914">
        <v>0</v>
      </c>
    </row>
    <row r="44915" spans="1:10" x14ac:dyDescent="0.3">
      <c r="A44915">
        <v>2020</v>
      </c>
      <c r="B44915">
        <v>4</v>
      </c>
      <c r="C44915">
        <v>21</v>
      </c>
      <c r="D44915" s="3">
        <v>43942</v>
      </c>
      <c r="E44915" t="s">
        <v>2743</v>
      </c>
      <c r="F44915" t="s">
        <v>2816</v>
      </c>
      <c r="G44915">
        <v>0.08</v>
      </c>
      <c r="H44915">
        <v>0</v>
      </c>
      <c r="I44915">
        <v>0.08</v>
      </c>
      <c r="J44915">
        <v>0</v>
      </c>
    </row>
    <row r="44916" spans="1:10" x14ac:dyDescent="0.3">
      <c r="A44916">
        <v>2020</v>
      </c>
      <c r="B44916">
        <v>4</v>
      </c>
      <c r="C44916">
        <v>21</v>
      </c>
      <c r="D44916" s="3">
        <v>43942</v>
      </c>
      <c r="E44916" t="s">
        <v>2743</v>
      </c>
      <c r="F44916" t="s">
        <v>2759</v>
      </c>
      <c r="G44916">
        <v>4.0000000000000001E-3</v>
      </c>
      <c r="H44916">
        <v>0</v>
      </c>
      <c r="I44916">
        <v>4.0000000000000001E-3</v>
      </c>
      <c r="J44916">
        <v>0</v>
      </c>
    </row>
    <row r="44917" spans="1:10" x14ac:dyDescent="0.3">
      <c r="A44917">
        <v>2020</v>
      </c>
      <c r="B44917">
        <v>4</v>
      </c>
      <c r="C44917">
        <v>21</v>
      </c>
      <c r="D44917" s="3">
        <v>43942</v>
      </c>
      <c r="E44917" t="s">
        <v>2745</v>
      </c>
      <c r="F44917" t="s">
        <v>2770</v>
      </c>
      <c r="G44917">
        <v>0.66</v>
      </c>
      <c r="H44917">
        <v>0</v>
      </c>
      <c r="I44917">
        <v>0.66</v>
      </c>
      <c r="J44917">
        <v>0</v>
      </c>
    </row>
    <row r="44918" spans="1:10" x14ac:dyDescent="0.3">
      <c r="A44918">
        <v>2020</v>
      </c>
      <c r="B44918">
        <v>4</v>
      </c>
      <c r="C44918">
        <v>21</v>
      </c>
      <c r="D44918" s="3">
        <v>43942</v>
      </c>
      <c r="E44918" t="s">
        <v>2745</v>
      </c>
      <c r="F44918" t="s">
        <v>2761</v>
      </c>
      <c r="G44918">
        <v>0.01</v>
      </c>
      <c r="H44918">
        <v>0</v>
      </c>
      <c r="I44918">
        <v>0.01</v>
      </c>
      <c r="J44918">
        <v>0</v>
      </c>
    </row>
    <row r="44919" spans="1:10" x14ac:dyDescent="0.3">
      <c r="A44919">
        <v>2020</v>
      </c>
      <c r="B44919">
        <v>4</v>
      </c>
      <c r="C44919">
        <v>21</v>
      </c>
      <c r="D44919" s="3">
        <v>43942</v>
      </c>
      <c r="E44919" t="s">
        <v>2745</v>
      </c>
      <c r="F44919" t="s">
        <v>2824</v>
      </c>
      <c r="G44919">
        <v>2.7</v>
      </c>
      <c r="H44919">
        <v>0.2</v>
      </c>
      <c r="I44919">
        <v>2.5</v>
      </c>
      <c r="J44919">
        <v>0</v>
      </c>
    </row>
    <row r="44920" spans="1:10" x14ac:dyDescent="0.3">
      <c r="A44920">
        <v>2020</v>
      </c>
      <c r="B44920">
        <v>4</v>
      </c>
      <c r="C44920">
        <v>21</v>
      </c>
      <c r="D44920" s="3">
        <v>43942</v>
      </c>
      <c r="E44920" t="s">
        <v>2745</v>
      </c>
      <c r="F44920" t="s">
        <v>2766</v>
      </c>
      <c r="G44920">
        <v>2.1</v>
      </c>
      <c r="H44920">
        <v>0</v>
      </c>
      <c r="I44920">
        <v>2.1</v>
      </c>
      <c r="J44920">
        <v>0</v>
      </c>
    </row>
    <row r="44921" spans="1:10" x14ac:dyDescent="0.3">
      <c r="A44921">
        <v>2020</v>
      </c>
      <c r="B44921">
        <v>4</v>
      </c>
      <c r="C44921">
        <v>21</v>
      </c>
      <c r="D44921" s="3">
        <v>43942</v>
      </c>
      <c r="E44921" t="s">
        <v>2741</v>
      </c>
      <c r="F44921" t="s">
        <v>2901</v>
      </c>
      <c r="G44921">
        <v>1.2</v>
      </c>
      <c r="H44921">
        <v>0</v>
      </c>
      <c r="I44921">
        <v>1.2</v>
      </c>
      <c r="J44921">
        <v>0</v>
      </c>
    </row>
    <row r="44922" spans="1:10" x14ac:dyDescent="0.3">
      <c r="A44922">
        <v>2020</v>
      </c>
      <c r="B44922">
        <v>4</v>
      </c>
      <c r="C44922">
        <v>21</v>
      </c>
      <c r="D44922" s="3">
        <v>43942</v>
      </c>
      <c r="E44922" t="s">
        <v>2741</v>
      </c>
      <c r="F44922" t="s">
        <v>2911</v>
      </c>
      <c r="G44922">
        <v>0.02</v>
      </c>
      <c r="H44922">
        <v>0</v>
      </c>
      <c r="I44922">
        <v>0.02</v>
      </c>
      <c r="J44922">
        <v>0</v>
      </c>
    </row>
    <row r="44923" spans="1:10" x14ac:dyDescent="0.3">
      <c r="A44923">
        <v>2020</v>
      </c>
      <c r="B44923">
        <v>4</v>
      </c>
      <c r="C44923">
        <v>21</v>
      </c>
      <c r="D44923" s="3">
        <v>43942</v>
      </c>
      <c r="E44923" t="s">
        <v>2749</v>
      </c>
      <c r="F44923" t="s">
        <v>2832</v>
      </c>
      <c r="G44923">
        <v>0.3</v>
      </c>
      <c r="H44923">
        <v>0</v>
      </c>
      <c r="I44923">
        <v>0.3</v>
      </c>
      <c r="J44923">
        <v>0</v>
      </c>
    </row>
    <row r="44924" spans="1:10" x14ac:dyDescent="0.3">
      <c r="A44924">
        <v>2020</v>
      </c>
      <c r="B44924">
        <v>4</v>
      </c>
      <c r="C44924">
        <v>21</v>
      </c>
      <c r="D44924" s="3">
        <v>43942</v>
      </c>
      <c r="E44924" t="s">
        <v>2749</v>
      </c>
      <c r="F44924" t="s">
        <v>2932</v>
      </c>
      <c r="G44924">
        <v>0.01</v>
      </c>
      <c r="H44924">
        <v>0</v>
      </c>
      <c r="I44924">
        <v>0.01</v>
      </c>
      <c r="J44924">
        <v>0</v>
      </c>
    </row>
    <row r="44925" spans="1:10" x14ac:dyDescent="0.3">
      <c r="A44925">
        <v>2020</v>
      </c>
      <c r="B44925">
        <v>4</v>
      </c>
      <c r="C44925">
        <v>21</v>
      </c>
      <c r="D44925" s="3">
        <v>43942</v>
      </c>
      <c r="E44925" t="s">
        <v>3040</v>
      </c>
      <c r="F44925" t="s">
        <v>3061</v>
      </c>
      <c r="G44925">
        <v>0.1</v>
      </c>
      <c r="H44925">
        <v>0.06</v>
      </c>
      <c r="I44925">
        <v>0.04</v>
      </c>
      <c r="J44925">
        <v>0</v>
      </c>
    </row>
    <row r="44926" spans="1:10" x14ac:dyDescent="0.3">
      <c r="A44926">
        <v>2020</v>
      </c>
      <c r="B44926">
        <v>4</v>
      </c>
      <c r="C44926">
        <v>21</v>
      </c>
      <c r="D44926" s="3">
        <v>43942</v>
      </c>
      <c r="E44926" t="s">
        <v>3040</v>
      </c>
      <c r="F44926" t="s">
        <v>3047</v>
      </c>
      <c r="G44926">
        <v>6.65</v>
      </c>
      <c r="H44926">
        <v>0.15</v>
      </c>
      <c r="I44926">
        <v>6.4</v>
      </c>
      <c r="J44926">
        <v>0.1</v>
      </c>
    </row>
    <row r="44927" spans="1:10" x14ac:dyDescent="0.3">
      <c r="A44927">
        <v>2020</v>
      </c>
      <c r="B44927">
        <v>4</v>
      </c>
      <c r="C44927">
        <v>21</v>
      </c>
      <c r="D44927" s="3">
        <v>43942</v>
      </c>
      <c r="E44927" t="s">
        <v>2754</v>
      </c>
      <c r="F44927" t="s">
        <v>2914</v>
      </c>
      <c r="G44927">
        <v>0.2</v>
      </c>
      <c r="H44927">
        <v>0</v>
      </c>
      <c r="I44927">
        <v>0.2</v>
      </c>
      <c r="J44927">
        <v>0</v>
      </c>
    </row>
    <row r="44928" spans="1:10" x14ac:dyDescent="0.3">
      <c r="A44928">
        <v>2020</v>
      </c>
      <c r="B44928">
        <v>4</v>
      </c>
      <c r="C44928">
        <v>21</v>
      </c>
      <c r="D44928" s="3">
        <v>43942</v>
      </c>
      <c r="E44928" t="s">
        <v>2752</v>
      </c>
      <c r="F44928" t="s">
        <v>2863</v>
      </c>
      <c r="G44928">
        <v>0.03</v>
      </c>
      <c r="H44928">
        <v>0</v>
      </c>
      <c r="I44928">
        <v>0.03</v>
      </c>
      <c r="J44928">
        <v>0</v>
      </c>
    </row>
    <row r="44929" spans="1:10" x14ac:dyDescent="0.3">
      <c r="A44929">
        <v>2020</v>
      </c>
      <c r="B44929">
        <v>4</v>
      </c>
      <c r="C44929">
        <v>21</v>
      </c>
      <c r="D44929" s="3">
        <v>43942</v>
      </c>
      <c r="E44929" t="s">
        <v>2752</v>
      </c>
      <c r="F44929" t="s">
        <v>2844</v>
      </c>
      <c r="G44929">
        <v>0.08</v>
      </c>
      <c r="H44929">
        <v>0</v>
      </c>
      <c r="I44929">
        <v>0.06</v>
      </c>
      <c r="J44929">
        <v>0.02</v>
      </c>
    </row>
    <row r="44930" spans="1:10" x14ac:dyDescent="0.3">
      <c r="A44930">
        <v>2020</v>
      </c>
      <c r="B44930">
        <v>4</v>
      </c>
      <c r="C44930">
        <v>22</v>
      </c>
      <c r="D44930" s="3">
        <v>43943</v>
      </c>
      <c r="E44930" t="s">
        <v>2743</v>
      </c>
      <c r="F44930" t="s">
        <v>2861</v>
      </c>
      <c r="G44930">
        <v>5.0199999999999996</v>
      </c>
      <c r="H44930">
        <v>5.0199999999999996</v>
      </c>
      <c r="I44930">
        <v>0</v>
      </c>
      <c r="J44930">
        <v>0</v>
      </c>
    </row>
    <row r="44931" spans="1:10" x14ac:dyDescent="0.3">
      <c r="A44931">
        <v>2020</v>
      </c>
      <c r="B44931">
        <v>4</v>
      </c>
      <c r="C44931">
        <v>22</v>
      </c>
      <c r="D44931" s="3">
        <v>43943</v>
      </c>
      <c r="E44931" t="s">
        <v>2743</v>
      </c>
      <c r="F44931" t="s">
        <v>2834</v>
      </c>
      <c r="G44931">
        <v>0.01</v>
      </c>
      <c r="H44931">
        <v>0</v>
      </c>
      <c r="I44931">
        <v>0.01</v>
      </c>
      <c r="J44931">
        <v>0</v>
      </c>
    </row>
    <row r="44932" spans="1:10" x14ac:dyDescent="0.3">
      <c r="A44932">
        <v>2020</v>
      </c>
      <c r="B44932">
        <v>4</v>
      </c>
      <c r="C44932">
        <v>22</v>
      </c>
      <c r="D44932" s="3">
        <v>43943</v>
      </c>
      <c r="E44932" t="s">
        <v>2743</v>
      </c>
      <c r="F44932" t="s">
        <v>2827</v>
      </c>
      <c r="G44932">
        <v>0.33</v>
      </c>
      <c r="H44932">
        <v>0</v>
      </c>
      <c r="I44932">
        <v>0.33</v>
      </c>
      <c r="J44932">
        <v>0</v>
      </c>
    </row>
    <row r="44933" spans="1:10" x14ac:dyDescent="0.3">
      <c r="A44933">
        <v>2020</v>
      </c>
      <c r="B44933">
        <v>4</v>
      </c>
      <c r="C44933">
        <v>22</v>
      </c>
      <c r="D44933" s="3">
        <v>43943</v>
      </c>
      <c r="E44933" t="s">
        <v>2743</v>
      </c>
      <c r="F44933" t="s">
        <v>2817</v>
      </c>
      <c r="G44933">
        <v>2.8</v>
      </c>
      <c r="H44933">
        <v>0.8</v>
      </c>
      <c r="I44933">
        <v>2</v>
      </c>
      <c r="J44933">
        <v>0</v>
      </c>
    </row>
    <row r="44934" spans="1:10" x14ac:dyDescent="0.3">
      <c r="A44934">
        <v>2020</v>
      </c>
      <c r="B44934">
        <v>4</v>
      </c>
      <c r="C44934">
        <v>22</v>
      </c>
      <c r="D44934" s="3">
        <v>43943</v>
      </c>
      <c r="E44934" t="s">
        <v>2743</v>
      </c>
      <c r="F44934" t="s">
        <v>2955</v>
      </c>
      <c r="G44934">
        <v>0.7</v>
      </c>
      <c r="H44934">
        <v>0</v>
      </c>
      <c r="I44934">
        <v>0.7</v>
      </c>
      <c r="J44934">
        <v>0</v>
      </c>
    </row>
    <row r="44935" spans="1:10" x14ac:dyDescent="0.3">
      <c r="A44935">
        <v>2020</v>
      </c>
      <c r="B44935">
        <v>4</v>
      </c>
      <c r="C44935">
        <v>22</v>
      </c>
      <c r="D44935" s="3">
        <v>43943</v>
      </c>
      <c r="E44935" t="s">
        <v>2745</v>
      </c>
      <c r="F44935" t="s">
        <v>2781</v>
      </c>
      <c r="G44935">
        <v>10.039999999999999</v>
      </c>
      <c r="H44935">
        <v>0</v>
      </c>
      <c r="I44935">
        <v>10.039999999999999</v>
      </c>
      <c r="J44935">
        <v>0</v>
      </c>
    </row>
    <row r="44936" spans="1:10" x14ac:dyDescent="0.3">
      <c r="A44936">
        <v>2020</v>
      </c>
      <c r="B44936">
        <v>4</v>
      </c>
      <c r="C44936">
        <v>22</v>
      </c>
      <c r="D44936" s="3">
        <v>43943</v>
      </c>
      <c r="E44936" t="s">
        <v>2745</v>
      </c>
      <c r="F44936" t="s">
        <v>2782</v>
      </c>
      <c r="G44936">
        <v>1.95</v>
      </c>
      <c r="H44936">
        <v>0.65</v>
      </c>
      <c r="I44936">
        <v>1.3</v>
      </c>
      <c r="J44936">
        <v>0</v>
      </c>
    </row>
    <row r="44937" spans="1:10" x14ac:dyDescent="0.3">
      <c r="A44937">
        <v>2020</v>
      </c>
      <c r="B44937">
        <v>4</v>
      </c>
      <c r="C44937">
        <v>22</v>
      </c>
      <c r="D44937" s="3">
        <v>43943</v>
      </c>
      <c r="E44937" t="s">
        <v>2745</v>
      </c>
      <c r="F44937" t="s">
        <v>2760</v>
      </c>
      <c r="G44937">
        <v>0.28000000000000003</v>
      </c>
      <c r="H44937">
        <v>0</v>
      </c>
      <c r="I44937">
        <v>0.28000000000000003</v>
      </c>
      <c r="J44937">
        <v>0</v>
      </c>
    </row>
    <row r="44938" spans="1:10" x14ac:dyDescent="0.3">
      <c r="A44938">
        <v>2020</v>
      </c>
      <c r="B44938">
        <v>4</v>
      </c>
      <c r="C44938">
        <v>22</v>
      </c>
      <c r="D44938" s="3">
        <v>43943</v>
      </c>
      <c r="E44938" t="s">
        <v>2745</v>
      </c>
      <c r="F44938" t="s">
        <v>2776</v>
      </c>
      <c r="G44938">
        <v>1.54</v>
      </c>
      <c r="H44938">
        <v>0</v>
      </c>
      <c r="I44938">
        <v>1.54</v>
      </c>
      <c r="J44938">
        <v>0</v>
      </c>
    </row>
    <row r="44939" spans="1:10" x14ac:dyDescent="0.3">
      <c r="A44939">
        <v>2020</v>
      </c>
      <c r="B44939">
        <v>4</v>
      </c>
      <c r="C44939">
        <v>22</v>
      </c>
      <c r="D44939" s="3">
        <v>43943</v>
      </c>
      <c r="E44939" t="s">
        <v>2745</v>
      </c>
      <c r="F44939" t="s">
        <v>2770</v>
      </c>
      <c r="G44939">
        <v>0.2</v>
      </c>
      <c r="H44939">
        <v>0</v>
      </c>
      <c r="I44939">
        <v>0.2</v>
      </c>
      <c r="J44939">
        <v>0</v>
      </c>
    </row>
    <row r="44940" spans="1:10" x14ac:dyDescent="0.3">
      <c r="A44940">
        <v>2020</v>
      </c>
      <c r="B44940">
        <v>4</v>
      </c>
      <c r="C44940">
        <v>22</v>
      </c>
      <c r="D44940" s="3">
        <v>43943</v>
      </c>
      <c r="E44940" t="s">
        <v>2745</v>
      </c>
      <c r="F44940" t="s">
        <v>2777</v>
      </c>
      <c r="G44940">
        <v>2.2075</v>
      </c>
      <c r="H44940">
        <v>0</v>
      </c>
      <c r="I44940">
        <v>1.9075</v>
      </c>
      <c r="J44940">
        <v>0.3</v>
      </c>
    </row>
    <row r="44941" spans="1:10" x14ac:dyDescent="0.3">
      <c r="A44941">
        <v>2020</v>
      </c>
      <c r="B44941">
        <v>4</v>
      </c>
      <c r="C44941">
        <v>22</v>
      </c>
      <c r="D44941" s="3">
        <v>43943</v>
      </c>
      <c r="E44941" t="s">
        <v>2745</v>
      </c>
      <c r="F44941" t="s">
        <v>2761</v>
      </c>
      <c r="G44941">
        <v>0.3</v>
      </c>
      <c r="H44941">
        <v>0</v>
      </c>
      <c r="I44941">
        <v>0.3</v>
      </c>
      <c r="J44941">
        <v>0</v>
      </c>
    </row>
    <row r="44942" spans="1:10" x14ac:dyDescent="0.3">
      <c r="A44942">
        <v>2020</v>
      </c>
      <c r="B44942">
        <v>4</v>
      </c>
      <c r="C44942">
        <v>22</v>
      </c>
      <c r="D44942" s="3">
        <v>43943</v>
      </c>
      <c r="E44942" t="s">
        <v>2745</v>
      </c>
      <c r="F44942" t="s">
        <v>2811</v>
      </c>
      <c r="G44942">
        <v>3.02</v>
      </c>
      <c r="H44942">
        <v>0</v>
      </c>
      <c r="I44942">
        <v>3.02</v>
      </c>
      <c r="J44942">
        <v>0</v>
      </c>
    </row>
    <row r="44943" spans="1:10" x14ac:dyDescent="0.3">
      <c r="A44943">
        <v>2020</v>
      </c>
      <c r="B44943">
        <v>4</v>
      </c>
      <c r="C44943">
        <v>22</v>
      </c>
      <c r="D44943" s="3">
        <v>43943</v>
      </c>
      <c r="E44943" t="s">
        <v>2745</v>
      </c>
      <c r="F44943" t="s">
        <v>2953</v>
      </c>
      <c r="G44943">
        <v>0.1</v>
      </c>
      <c r="H44943">
        <v>0</v>
      </c>
      <c r="I44943">
        <v>0.1</v>
      </c>
      <c r="J44943">
        <v>0</v>
      </c>
    </row>
    <row r="44944" spans="1:10" x14ac:dyDescent="0.3">
      <c r="A44944">
        <v>2020</v>
      </c>
      <c r="B44944">
        <v>4</v>
      </c>
      <c r="C44944">
        <v>22</v>
      </c>
      <c r="D44944" s="3">
        <v>43943</v>
      </c>
      <c r="E44944" t="s">
        <v>2745</v>
      </c>
      <c r="F44944" t="s">
        <v>2766</v>
      </c>
      <c r="G44944">
        <v>2.96</v>
      </c>
      <c r="H44944">
        <v>0.55000000000000004</v>
      </c>
      <c r="I44944">
        <v>2.41</v>
      </c>
      <c r="J44944">
        <v>0</v>
      </c>
    </row>
    <row r="44945" spans="1:10" x14ac:dyDescent="0.3">
      <c r="A44945">
        <v>2020</v>
      </c>
      <c r="B44945">
        <v>4</v>
      </c>
      <c r="C44945">
        <v>22</v>
      </c>
      <c r="D44945" s="3">
        <v>43943</v>
      </c>
      <c r="E44945" t="s">
        <v>2745</v>
      </c>
      <c r="F44945" t="s">
        <v>2951</v>
      </c>
      <c r="G44945">
        <v>1.27</v>
      </c>
      <c r="H44945">
        <v>0</v>
      </c>
      <c r="I44945">
        <v>1.27</v>
      </c>
      <c r="J44945">
        <v>0</v>
      </c>
    </row>
    <row r="44946" spans="1:10" x14ac:dyDescent="0.3">
      <c r="A44946">
        <v>2020</v>
      </c>
      <c r="B44946">
        <v>4</v>
      </c>
      <c r="C44946">
        <v>22</v>
      </c>
      <c r="D44946" s="3">
        <v>43943</v>
      </c>
      <c r="E44946" t="s">
        <v>2741</v>
      </c>
      <c r="F44946" t="s">
        <v>2836</v>
      </c>
      <c r="G44946">
        <v>5</v>
      </c>
      <c r="H44946">
        <v>0</v>
      </c>
      <c r="I44946">
        <v>5</v>
      </c>
      <c r="J44946">
        <v>0</v>
      </c>
    </row>
    <row r="44947" spans="1:10" x14ac:dyDescent="0.3">
      <c r="A44947">
        <v>2020</v>
      </c>
      <c r="B44947">
        <v>4</v>
      </c>
      <c r="C44947">
        <v>22</v>
      </c>
      <c r="D44947" s="3">
        <v>43943</v>
      </c>
      <c r="E44947" t="s">
        <v>2741</v>
      </c>
      <c r="F44947" t="s">
        <v>2924</v>
      </c>
      <c r="G44947">
        <v>2.2000000000000002</v>
      </c>
      <c r="H44947">
        <v>0</v>
      </c>
      <c r="I44947">
        <v>2.2000000000000002</v>
      </c>
      <c r="J44947">
        <v>0</v>
      </c>
    </row>
    <row r="44948" spans="1:10" x14ac:dyDescent="0.3">
      <c r="A44948">
        <v>2020</v>
      </c>
      <c r="B44948">
        <v>4</v>
      </c>
      <c r="C44948">
        <v>22</v>
      </c>
      <c r="D44948" s="3">
        <v>43943</v>
      </c>
      <c r="E44948" t="s">
        <v>2741</v>
      </c>
      <c r="F44948" t="s">
        <v>2884</v>
      </c>
      <c r="G44948">
        <v>0.2</v>
      </c>
      <c r="H44948">
        <v>0</v>
      </c>
      <c r="I44948">
        <v>0.1</v>
      </c>
      <c r="J44948">
        <v>0.1</v>
      </c>
    </row>
    <row r="44949" spans="1:10" x14ac:dyDescent="0.3">
      <c r="A44949">
        <v>2020</v>
      </c>
      <c r="B44949">
        <v>4</v>
      </c>
      <c r="C44949">
        <v>22</v>
      </c>
      <c r="D44949" s="3">
        <v>43943</v>
      </c>
      <c r="E44949" t="s">
        <v>2741</v>
      </c>
      <c r="F44949" t="s">
        <v>2872</v>
      </c>
      <c r="G44949">
        <v>4.5</v>
      </c>
      <c r="H44949">
        <v>0</v>
      </c>
      <c r="I44949">
        <v>4.5</v>
      </c>
      <c r="J44949">
        <v>0</v>
      </c>
    </row>
    <row r="44950" spans="1:10" x14ac:dyDescent="0.3">
      <c r="A44950">
        <v>2020</v>
      </c>
      <c r="B44950">
        <v>4</v>
      </c>
      <c r="C44950">
        <v>22</v>
      </c>
      <c r="D44950" s="3">
        <v>43943</v>
      </c>
      <c r="E44950" t="s">
        <v>2741</v>
      </c>
      <c r="F44950" t="s">
        <v>2960</v>
      </c>
      <c r="G44950">
        <v>3.3</v>
      </c>
      <c r="H44950">
        <v>0</v>
      </c>
      <c r="I44950">
        <v>3.3</v>
      </c>
      <c r="J44950">
        <v>0</v>
      </c>
    </row>
    <row r="44951" spans="1:10" x14ac:dyDescent="0.3">
      <c r="A44951">
        <v>2020</v>
      </c>
      <c r="B44951">
        <v>4</v>
      </c>
      <c r="C44951">
        <v>22</v>
      </c>
      <c r="D44951" s="3">
        <v>43943</v>
      </c>
      <c r="E44951" t="s">
        <v>2741</v>
      </c>
      <c r="F44951" t="s">
        <v>2901</v>
      </c>
      <c r="G44951">
        <v>0.01</v>
      </c>
      <c r="H44951">
        <v>0</v>
      </c>
      <c r="I44951">
        <v>0.01</v>
      </c>
      <c r="J44951">
        <v>0</v>
      </c>
    </row>
    <row r="44952" spans="1:10" x14ac:dyDescent="0.3">
      <c r="A44952">
        <v>2020</v>
      </c>
      <c r="B44952">
        <v>4</v>
      </c>
      <c r="C44952">
        <v>22</v>
      </c>
      <c r="D44952" s="3">
        <v>43943</v>
      </c>
      <c r="E44952" t="s">
        <v>2749</v>
      </c>
      <c r="F44952" t="s">
        <v>2932</v>
      </c>
      <c r="G44952">
        <v>0.04</v>
      </c>
      <c r="H44952">
        <v>0</v>
      </c>
      <c r="I44952">
        <v>0.04</v>
      </c>
      <c r="J44952">
        <v>0</v>
      </c>
    </row>
    <row r="44953" spans="1:10" x14ac:dyDescent="0.3">
      <c r="A44953">
        <v>2020</v>
      </c>
      <c r="B44953">
        <v>4</v>
      </c>
      <c r="C44953">
        <v>22</v>
      </c>
      <c r="D44953" s="3">
        <v>43943</v>
      </c>
      <c r="E44953" t="s">
        <v>3040</v>
      </c>
      <c r="F44953" t="s">
        <v>3050</v>
      </c>
      <c r="G44953">
        <v>0.77</v>
      </c>
      <c r="H44953">
        <v>0</v>
      </c>
      <c r="I44953">
        <v>0.77</v>
      </c>
      <c r="J44953">
        <v>0</v>
      </c>
    </row>
    <row r="44954" spans="1:10" x14ac:dyDescent="0.3">
      <c r="A44954">
        <v>2020</v>
      </c>
      <c r="B44954">
        <v>4</v>
      </c>
      <c r="C44954">
        <v>22</v>
      </c>
      <c r="D44954" s="3">
        <v>43943</v>
      </c>
      <c r="E44954" t="s">
        <v>3040</v>
      </c>
      <c r="F44954" t="s">
        <v>3053</v>
      </c>
      <c r="G44954">
        <v>4.08</v>
      </c>
      <c r="H44954">
        <v>0</v>
      </c>
      <c r="I44954">
        <v>4.08</v>
      </c>
      <c r="J44954">
        <v>0</v>
      </c>
    </row>
    <row r="44955" spans="1:10" x14ac:dyDescent="0.3">
      <c r="A44955">
        <v>2020</v>
      </c>
      <c r="B44955">
        <v>4</v>
      </c>
      <c r="C44955">
        <v>22</v>
      </c>
      <c r="D44955" s="3">
        <v>43943</v>
      </c>
      <c r="E44955" t="s">
        <v>3040</v>
      </c>
      <c r="F44955" t="s">
        <v>3063</v>
      </c>
      <c r="G44955">
        <v>0.69</v>
      </c>
      <c r="H44955">
        <v>0.69</v>
      </c>
      <c r="I44955">
        <v>0</v>
      </c>
      <c r="J44955">
        <v>0</v>
      </c>
    </row>
    <row r="44956" spans="1:10" x14ac:dyDescent="0.3">
      <c r="A44956">
        <v>2020</v>
      </c>
      <c r="B44956">
        <v>4</v>
      </c>
      <c r="C44956">
        <v>22</v>
      </c>
      <c r="D44956" s="3">
        <v>43943</v>
      </c>
      <c r="E44956" t="s">
        <v>3040</v>
      </c>
      <c r="F44956" t="s">
        <v>3051</v>
      </c>
      <c r="G44956">
        <v>0.2</v>
      </c>
      <c r="H44956">
        <v>0</v>
      </c>
      <c r="I44956">
        <v>0.2</v>
      </c>
      <c r="J44956">
        <v>0</v>
      </c>
    </row>
    <row r="44957" spans="1:10" x14ac:dyDescent="0.3">
      <c r="A44957">
        <v>2020</v>
      </c>
      <c r="B44957">
        <v>4</v>
      </c>
      <c r="C44957">
        <v>22</v>
      </c>
      <c r="D44957" s="3">
        <v>43943</v>
      </c>
      <c r="E44957" t="s">
        <v>2754</v>
      </c>
      <c r="F44957" t="s">
        <v>2895</v>
      </c>
      <c r="G44957">
        <v>0.01</v>
      </c>
      <c r="H44957">
        <v>0</v>
      </c>
      <c r="I44957">
        <v>0.01</v>
      </c>
      <c r="J44957">
        <v>0</v>
      </c>
    </row>
    <row r="44958" spans="1:10" x14ac:dyDescent="0.3">
      <c r="A44958">
        <v>2020</v>
      </c>
      <c r="B44958">
        <v>4</v>
      </c>
      <c r="C44958">
        <v>22</v>
      </c>
      <c r="D44958" s="3">
        <v>43943</v>
      </c>
      <c r="E44958" t="s">
        <v>2752</v>
      </c>
      <c r="F44958" t="s">
        <v>2810</v>
      </c>
      <c r="G44958">
        <v>0.03</v>
      </c>
      <c r="H44958">
        <v>0</v>
      </c>
      <c r="I44958">
        <v>0.03</v>
      </c>
      <c r="J44958">
        <v>0</v>
      </c>
    </row>
    <row r="44959" spans="1:10" x14ac:dyDescent="0.3">
      <c r="A44959">
        <v>2020</v>
      </c>
      <c r="B44959">
        <v>4</v>
      </c>
      <c r="C44959">
        <v>22</v>
      </c>
      <c r="D44959" s="3">
        <v>43943</v>
      </c>
      <c r="E44959" t="s">
        <v>2752</v>
      </c>
      <c r="F44959" t="s">
        <v>2752</v>
      </c>
      <c r="G44959">
        <v>0.30000000000000004</v>
      </c>
      <c r="H44959">
        <v>0.1</v>
      </c>
      <c r="I44959">
        <v>0</v>
      </c>
      <c r="J44959">
        <v>0.2</v>
      </c>
    </row>
    <row r="44960" spans="1:10" x14ac:dyDescent="0.3">
      <c r="A44960">
        <v>2020</v>
      </c>
      <c r="B44960">
        <v>4</v>
      </c>
      <c r="C44960">
        <v>23</v>
      </c>
      <c r="D44960" s="3">
        <v>43944</v>
      </c>
      <c r="E44960" t="s">
        <v>2743</v>
      </c>
      <c r="F44960" t="s">
        <v>2759</v>
      </c>
      <c r="G44960">
        <v>19.739999999999998</v>
      </c>
      <c r="H44960">
        <v>0</v>
      </c>
      <c r="I44960">
        <v>19.739999999999998</v>
      </c>
      <c r="J44960">
        <v>0</v>
      </c>
    </row>
    <row r="44961" spans="1:10" x14ac:dyDescent="0.3">
      <c r="A44961">
        <v>2020</v>
      </c>
      <c r="B44961">
        <v>4</v>
      </c>
      <c r="C44961">
        <v>23</v>
      </c>
      <c r="D44961" s="3">
        <v>43944</v>
      </c>
      <c r="E44961" t="s">
        <v>2743</v>
      </c>
      <c r="F44961" t="s">
        <v>2823</v>
      </c>
      <c r="G44961">
        <v>0.73</v>
      </c>
      <c r="H44961">
        <v>0.63</v>
      </c>
      <c r="I44961">
        <v>0</v>
      </c>
      <c r="J44961">
        <v>0.1</v>
      </c>
    </row>
    <row r="44962" spans="1:10" x14ac:dyDescent="0.3">
      <c r="A44962">
        <v>2020</v>
      </c>
      <c r="B44962">
        <v>4</v>
      </c>
      <c r="C44962">
        <v>23</v>
      </c>
      <c r="D44962" s="3">
        <v>43944</v>
      </c>
      <c r="E44962" t="s">
        <v>2743</v>
      </c>
      <c r="F44962" t="s">
        <v>2861</v>
      </c>
      <c r="G44962">
        <v>59.2</v>
      </c>
      <c r="H44962">
        <v>0</v>
      </c>
      <c r="I44962">
        <v>50</v>
      </c>
      <c r="J44962">
        <v>9.1999999999999993</v>
      </c>
    </row>
    <row r="44963" spans="1:10" x14ac:dyDescent="0.3">
      <c r="A44963">
        <v>2020</v>
      </c>
      <c r="B44963">
        <v>4</v>
      </c>
      <c r="C44963">
        <v>23</v>
      </c>
      <c r="D44963" s="3">
        <v>43944</v>
      </c>
      <c r="E44963" t="s">
        <v>2743</v>
      </c>
      <c r="F44963" t="s">
        <v>2834</v>
      </c>
      <c r="G44963">
        <v>2.1</v>
      </c>
      <c r="H44963">
        <v>0</v>
      </c>
      <c r="I44963">
        <v>0.6</v>
      </c>
      <c r="J44963">
        <v>1.5</v>
      </c>
    </row>
    <row r="44964" spans="1:10" x14ac:dyDescent="0.3">
      <c r="A44964">
        <v>2020</v>
      </c>
      <c r="B44964">
        <v>4</v>
      </c>
      <c r="C44964">
        <v>23</v>
      </c>
      <c r="D44964" s="3">
        <v>43944</v>
      </c>
      <c r="E44964" t="s">
        <v>2743</v>
      </c>
      <c r="F44964" t="s">
        <v>2827</v>
      </c>
      <c r="G44964">
        <v>1.4</v>
      </c>
      <c r="H44964">
        <v>0</v>
      </c>
      <c r="I44964">
        <v>1.4</v>
      </c>
      <c r="J44964">
        <v>0</v>
      </c>
    </row>
    <row r="44965" spans="1:10" x14ac:dyDescent="0.3">
      <c r="A44965">
        <v>2020</v>
      </c>
      <c r="B44965">
        <v>4</v>
      </c>
      <c r="C44965">
        <v>23</v>
      </c>
      <c r="D44965" s="3">
        <v>43944</v>
      </c>
      <c r="E44965" t="s">
        <v>2743</v>
      </c>
      <c r="F44965" t="s">
        <v>2744</v>
      </c>
      <c r="G44965">
        <v>4</v>
      </c>
      <c r="H44965">
        <v>0</v>
      </c>
      <c r="I44965">
        <v>4</v>
      </c>
      <c r="J44965">
        <v>0</v>
      </c>
    </row>
    <row r="44966" spans="1:10" x14ac:dyDescent="0.3">
      <c r="A44966">
        <v>2020</v>
      </c>
      <c r="B44966">
        <v>4</v>
      </c>
      <c r="C44966">
        <v>23</v>
      </c>
      <c r="D44966" s="3">
        <v>43944</v>
      </c>
      <c r="E44966" t="s">
        <v>2743</v>
      </c>
      <c r="F44966" t="s">
        <v>2961</v>
      </c>
      <c r="G44966">
        <v>0.5</v>
      </c>
      <c r="H44966">
        <v>0</v>
      </c>
      <c r="I44966">
        <v>0.5</v>
      </c>
      <c r="J44966">
        <v>0</v>
      </c>
    </row>
    <row r="44967" spans="1:10" x14ac:dyDescent="0.3">
      <c r="A44967">
        <v>2020</v>
      </c>
      <c r="B44967">
        <v>4</v>
      </c>
      <c r="C44967">
        <v>23</v>
      </c>
      <c r="D44967" s="3">
        <v>43944</v>
      </c>
      <c r="E44967" t="s">
        <v>2745</v>
      </c>
      <c r="F44967" t="s">
        <v>2782</v>
      </c>
      <c r="G44967">
        <v>0.15</v>
      </c>
      <c r="H44967">
        <v>0</v>
      </c>
      <c r="I44967">
        <v>0.15</v>
      </c>
      <c r="J44967">
        <v>0</v>
      </c>
    </row>
    <row r="44968" spans="1:10" x14ac:dyDescent="0.3">
      <c r="A44968">
        <v>2020</v>
      </c>
      <c r="B44968">
        <v>4</v>
      </c>
      <c r="C44968">
        <v>23</v>
      </c>
      <c r="D44968" s="3">
        <v>43944</v>
      </c>
      <c r="E44968" t="s">
        <v>2745</v>
      </c>
      <c r="F44968" t="s">
        <v>2770</v>
      </c>
      <c r="G44968">
        <v>4</v>
      </c>
      <c r="H44968">
        <v>3</v>
      </c>
      <c r="I44968">
        <v>0</v>
      </c>
      <c r="J44968">
        <v>1</v>
      </c>
    </row>
    <row r="44969" spans="1:10" x14ac:dyDescent="0.3">
      <c r="A44969">
        <v>2020</v>
      </c>
      <c r="B44969">
        <v>4</v>
      </c>
      <c r="C44969">
        <v>23</v>
      </c>
      <c r="D44969" s="3">
        <v>43944</v>
      </c>
      <c r="E44969" t="s">
        <v>2745</v>
      </c>
      <c r="F44969" t="s">
        <v>2761</v>
      </c>
      <c r="G44969">
        <v>0.6</v>
      </c>
      <c r="H44969">
        <v>0</v>
      </c>
      <c r="I44969">
        <v>0</v>
      </c>
      <c r="J44969">
        <v>0.6</v>
      </c>
    </row>
    <row r="44970" spans="1:10" x14ac:dyDescent="0.3">
      <c r="A44970">
        <v>2020</v>
      </c>
      <c r="B44970">
        <v>4</v>
      </c>
      <c r="C44970">
        <v>23</v>
      </c>
      <c r="D44970" s="3">
        <v>43944</v>
      </c>
      <c r="E44970" t="s">
        <v>2745</v>
      </c>
      <c r="F44970" t="s">
        <v>2951</v>
      </c>
      <c r="G44970">
        <v>0.21400000000000002</v>
      </c>
      <c r="H44970">
        <v>0</v>
      </c>
      <c r="I44970">
        <v>0.21400000000000002</v>
      </c>
      <c r="J44970">
        <v>0</v>
      </c>
    </row>
    <row r="44971" spans="1:10" x14ac:dyDescent="0.3">
      <c r="A44971">
        <v>2020</v>
      </c>
      <c r="B44971">
        <v>4</v>
      </c>
      <c r="C44971">
        <v>23</v>
      </c>
      <c r="D44971" s="3">
        <v>43944</v>
      </c>
      <c r="E44971" t="s">
        <v>2741</v>
      </c>
      <c r="F44971" t="s">
        <v>2758</v>
      </c>
      <c r="G44971">
        <v>1.2000000000000002</v>
      </c>
      <c r="H44971">
        <v>0</v>
      </c>
      <c r="I44971">
        <v>1.1000000000000001</v>
      </c>
      <c r="J44971">
        <v>0.1</v>
      </c>
    </row>
    <row r="44972" spans="1:10" x14ac:dyDescent="0.3">
      <c r="A44972">
        <v>2020</v>
      </c>
      <c r="B44972">
        <v>4</v>
      </c>
      <c r="C44972">
        <v>23</v>
      </c>
      <c r="D44972" s="3">
        <v>43944</v>
      </c>
      <c r="E44972" t="s">
        <v>2741</v>
      </c>
      <c r="F44972" t="s">
        <v>2919</v>
      </c>
      <c r="G44972">
        <v>0.5</v>
      </c>
      <c r="H44972">
        <v>0</v>
      </c>
      <c r="I44972">
        <v>0.5</v>
      </c>
      <c r="J44972">
        <v>0</v>
      </c>
    </row>
    <row r="44973" spans="1:10" x14ac:dyDescent="0.3">
      <c r="A44973">
        <v>2020</v>
      </c>
      <c r="B44973">
        <v>4</v>
      </c>
      <c r="C44973">
        <v>23</v>
      </c>
      <c r="D44973" s="3">
        <v>43944</v>
      </c>
      <c r="E44973" t="s">
        <v>2741</v>
      </c>
      <c r="F44973" t="s">
        <v>2878</v>
      </c>
      <c r="G44973">
        <v>0.3</v>
      </c>
      <c r="H44973">
        <v>0</v>
      </c>
      <c r="I44973">
        <v>0.3</v>
      </c>
      <c r="J44973">
        <v>0</v>
      </c>
    </row>
    <row r="44974" spans="1:10" x14ac:dyDescent="0.3">
      <c r="A44974">
        <v>2020</v>
      </c>
      <c r="B44974">
        <v>4</v>
      </c>
      <c r="C44974">
        <v>23</v>
      </c>
      <c r="D44974" s="3">
        <v>43944</v>
      </c>
      <c r="E44974" t="s">
        <v>2741</v>
      </c>
      <c r="F44974" t="s">
        <v>2860</v>
      </c>
      <c r="G44974">
        <v>8</v>
      </c>
      <c r="H44974">
        <v>1</v>
      </c>
      <c r="I44974">
        <v>2.5</v>
      </c>
      <c r="J44974">
        <v>4.5</v>
      </c>
    </row>
    <row r="44975" spans="1:10" x14ac:dyDescent="0.3">
      <c r="A44975">
        <v>2020</v>
      </c>
      <c r="B44975">
        <v>4</v>
      </c>
      <c r="C44975">
        <v>23</v>
      </c>
      <c r="D44975" s="3">
        <v>43944</v>
      </c>
      <c r="E44975" t="s">
        <v>2741</v>
      </c>
      <c r="F44975" t="s">
        <v>2769</v>
      </c>
      <c r="G44975">
        <v>0.2</v>
      </c>
      <c r="H44975">
        <v>0</v>
      </c>
      <c r="I44975">
        <v>0.2</v>
      </c>
      <c r="J44975">
        <v>0</v>
      </c>
    </row>
    <row r="44976" spans="1:10" x14ac:dyDescent="0.3">
      <c r="A44976">
        <v>2020</v>
      </c>
      <c r="B44976">
        <v>4</v>
      </c>
      <c r="C44976">
        <v>23</v>
      </c>
      <c r="D44976" s="3">
        <v>43944</v>
      </c>
      <c r="E44976" t="s">
        <v>2741</v>
      </c>
      <c r="F44976" t="s">
        <v>2787</v>
      </c>
      <c r="G44976">
        <v>10.5</v>
      </c>
      <c r="H44976">
        <v>0</v>
      </c>
      <c r="I44976">
        <v>10.5</v>
      </c>
      <c r="J44976">
        <v>0</v>
      </c>
    </row>
    <row r="44977" spans="1:10" x14ac:dyDescent="0.3">
      <c r="A44977">
        <v>2020</v>
      </c>
      <c r="B44977">
        <v>4</v>
      </c>
      <c r="C44977">
        <v>23</v>
      </c>
      <c r="D44977" s="3">
        <v>43944</v>
      </c>
      <c r="E44977" t="s">
        <v>2741</v>
      </c>
      <c r="F44977" t="s">
        <v>2911</v>
      </c>
      <c r="G44977">
        <v>0.05</v>
      </c>
      <c r="H44977">
        <v>0</v>
      </c>
      <c r="I44977">
        <v>0.05</v>
      </c>
      <c r="J44977">
        <v>0</v>
      </c>
    </row>
    <row r="44978" spans="1:10" x14ac:dyDescent="0.3">
      <c r="A44978">
        <v>2020</v>
      </c>
      <c r="B44978">
        <v>4</v>
      </c>
      <c r="C44978">
        <v>23</v>
      </c>
      <c r="D44978" s="3">
        <v>43944</v>
      </c>
      <c r="E44978" t="s">
        <v>3040</v>
      </c>
      <c r="F44978" t="s">
        <v>3053</v>
      </c>
      <c r="G44978">
        <v>23.310000000000002</v>
      </c>
      <c r="H44978">
        <v>0</v>
      </c>
      <c r="I44978">
        <v>23.310000000000002</v>
      </c>
      <c r="J44978">
        <v>0</v>
      </c>
    </row>
    <row r="44979" spans="1:10" x14ac:dyDescent="0.3">
      <c r="A44979">
        <v>2020</v>
      </c>
      <c r="B44979">
        <v>4</v>
      </c>
      <c r="C44979">
        <v>23</v>
      </c>
      <c r="D44979" s="3">
        <v>43944</v>
      </c>
      <c r="E44979" t="s">
        <v>3040</v>
      </c>
      <c r="F44979" t="s">
        <v>3052</v>
      </c>
      <c r="G44979">
        <v>5.47</v>
      </c>
      <c r="H44979">
        <v>0</v>
      </c>
      <c r="I44979">
        <v>5.47</v>
      </c>
      <c r="J44979">
        <v>0</v>
      </c>
    </row>
    <row r="44980" spans="1:10" x14ac:dyDescent="0.3">
      <c r="A44980">
        <v>2020</v>
      </c>
      <c r="B44980">
        <v>4</v>
      </c>
      <c r="C44980">
        <v>23</v>
      </c>
      <c r="D44980" s="3">
        <v>43944</v>
      </c>
      <c r="E44980" t="s">
        <v>2754</v>
      </c>
      <c r="F44980" t="s">
        <v>2970</v>
      </c>
      <c r="G44980">
        <v>30.3</v>
      </c>
      <c r="H44980">
        <v>0</v>
      </c>
      <c r="I44980">
        <v>0</v>
      </c>
      <c r="J44980">
        <v>30.3</v>
      </c>
    </row>
    <row r="44981" spans="1:10" x14ac:dyDescent="0.3">
      <c r="A44981">
        <v>2020</v>
      </c>
      <c r="B44981">
        <v>4</v>
      </c>
      <c r="C44981">
        <v>23</v>
      </c>
      <c r="D44981" s="3">
        <v>43944</v>
      </c>
      <c r="E44981" t="s">
        <v>2752</v>
      </c>
      <c r="F44981" t="s">
        <v>2752</v>
      </c>
      <c r="G44981">
        <v>0.16</v>
      </c>
      <c r="H44981">
        <v>0</v>
      </c>
      <c r="I44981">
        <v>0</v>
      </c>
      <c r="J44981">
        <v>0.16</v>
      </c>
    </row>
    <row r="44982" spans="1:10" x14ac:dyDescent="0.3">
      <c r="A44982">
        <v>2020</v>
      </c>
      <c r="B44982">
        <v>4</v>
      </c>
      <c r="C44982">
        <v>24</v>
      </c>
      <c r="D44982" s="3">
        <v>43945</v>
      </c>
      <c r="E44982" t="s">
        <v>2743</v>
      </c>
      <c r="F44982" t="s">
        <v>2861</v>
      </c>
      <c r="G44982">
        <v>21.38</v>
      </c>
      <c r="H44982">
        <v>21.38</v>
      </c>
      <c r="I44982">
        <v>0</v>
      </c>
      <c r="J44982">
        <v>0</v>
      </c>
    </row>
    <row r="44983" spans="1:10" x14ac:dyDescent="0.3">
      <c r="A44983">
        <v>2020</v>
      </c>
      <c r="B44983">
        <v>4</v>
      </c>
      <c r="C44983">
        <v>24</v>
      </c>
      <c r="D44983" s="3">
        <v>43945</v>
      </c>
      <c r="E44983" t="s">
        <v>2743</v>
      </c>
      <c r="F44983" t="s">
        <v>2827</v>
      </c>
      <c r="G44983">
        <v>0.35</v>
      </c>
      <c r="H44983">
        <v>0.35</v>
      </c>
      <c r="I44983">
        <v>0</v>
      </c>
      <c r="J44983">
        <v>0</v>
      </c>
    </row>
    <row r="44984" spans="1:10" x14ac:dyDescent="0.3">
      <c r="A44984">
        <v>2020</v>
      </c>
      <c r="B44984">
        <v>4</v>
      </c>
      <c r="C44984">
        <v>24</v>
      </c>
      <c r="D44984" s="3">
        <v>43945</v>
      </c>
      <c r="E44984" t="s">
        <v>2745</v>
      </c>
      <c r="F44984" t="s">
        <v>2777</v>
      </c>
      <c r="G44984">
        <v>0.2</v>
      </c>
      <c r="H44984">
        <v>0</v>
      </c>
      <c r="I44984">
        <v>0.2</v>
      </c>
      <c r="J44984">
        <v>0</v>
      </c>
    </row>
    <row r="44985" spans="1:10" x14ac:dyDescent="0.3">
      <c r="A44985">
        <v>2020</v>
      </c>
      <c r="B44985">
        <v>4</v>
      </c>
      <c r="C44985">
        <v>24</v>
      </c>
      <c r="D44985" s="3">
        <v>43945</v>
      </c>
      <c r="E44985" t="s">
        <v>2745</v>
      </c>
      <c r="F44985" t="s">
        <v>2805</v>
      </c>
      <c r="G44985">
        <v>0.02</v>
      </c>
      <c r="H44985">
        <v>0</v>
      </c>
      <c r="I44985">
        <v>0</v>
      </c>
      <c r="J44985">
        <v>0.02</v>
      </c>
    </row>
    <row r="44986" spans="1:10" x14ac:dyDescent="0.3">
      <c r="A44986">
        <v>2020</v>
      </c>
      <c r="B44986">
        <v>4</v>
      </c>
      <c r="C44986">
        <v>24</v>
      </c>
      <c r="D44986" s="3">
        <v>43945</v>
      </c>
      <c r="E44986" t="s">
        <v>2752</v>
      </c>
      <c r="F44986" t="s">
        <v>2752</v>
      </c>
      <c r="G44986">
        <v>0.05</v>
      </c>
      <c r="H44986">
        <v>0</v>
      </c>
      <c r="I44986">
        <v>0</v>
      </c>
      <c r="J44986">
        <v>0.05</v>
      </c>
    </row>
    <row r="44987" spans="1:10" x14ac:dyDescent="0.3">
      <c r="A44987">
        <v>2020</v>
      </c>
      <c r="B44987">
        <v>4</v>
      </c>
      <c r="C44987">
        <v>25</v>
      </c>
      <c r="D44987" s="3">
        <v>43946</v>
      </c>
      <c r="E44987" t="s">
        <v>2743</v>
      </c>
      <c r="F44987" t="s">
        <v>2926</v>
      </c>
      <c r="G44987">
        <v>1.4999999999999999E-2</v>
      </c>
      <c r="H44987">
        <v>0</v>
      </c>
      <c r="I44987">
        <v>1.4999999999999999E-2</v>
      </c>
      <c r="J44987">
        <v>0</v>
      </c>
    </row>
    <row r="44988" spans="1:10" x14ac:dyDescent="0.3">
      <c r="A44988">
        <v>2020</v>
      </c>
      <c r="B44988">
        <v>4</v>
      </c>
      <c r="C44988">
        <v>25</v>
      </c>
      <c r="D44988" s="3">
        <v>43946</v>
      </c>
      <c r="E44988" t="s">
        <v>2997</v>
      </c>
      <c r="F44988" t="s">
        <v>3020</v>
      </c>
      <c r="G44988">
        <v>0.2</v>
      </c>
      <c r="H44988">
        <v>0</v>
      </c>
      <c r="I44988">
        <v>0.2</v>
      </c>
      <c r="J44988">
        <v>0</v>
      </c>
    </row>
    <row r="44989" spans="1:10" x14ac:dyDescent="0.3">
      <c r="A44989">
        <v>2020</v>
      </c>
      <c r="B44989">
        <v>4</v>
      </c>
      <c r="C44989">
        <v>25</v>
      </c>
      <c r="D44989" s="3">
        <v>43946</v>
      </c>
      <c r="E44989" t="s">
        <v>2741</v>
      </c>
      <c r="F44989" t="s">
        <v>2769</v>
      </c>
      <c r="G44989">
        <v>0.60000000000000009</v>
      </c>
      <c r="H44989">
        <v>0</v>
      </c>
      <c r="I44989">
        <v>0.4</v>
      </c>
      <c r="J44989">
        <v>0.2</v>
      </c>
    </row>
    <row r="44990" spans="1:10" x14ac:dyDescent="0.3">
      <c r="A44990">
        <v>2020</v>
      </c>
      <c r="B44990">
        <v>4</v>
      </c>
      <c r="C44990">
        <v>25</v>
      </c>
      <c r="D44990" s="3">
        <v>43946</v>
      </c>
      <c r="E44990" t="s">
        <v>2741</v>
      </c>
      <c r="F44990" t="s">
        <v>2858</v>
      </c>
      <c r="G44990">
        <v>0.01</v>
      </c>
      <c r="H44990">
        <v>0</v>
      </c>
      <c r="I44990">
        <v>0</v>
      </c>
      <c r="J44990">
        <v>0.01</v>
      </c>
    </row>
    <row r="44991" spans="1:10" x14ac:dyDescent="0.3">
      <c r="A44991">
        <v>2020</v>
      </c>
      <c r="B44991">
        <v>4</v>
      </c>
      <c r="C44991">
        <v>25</v>
      </c>
      <c r="D44991" s="3">
        <v>43946</v>
      </c>
      <c r="E44991" t="s">
        <v>2754</v>
      </c>
      <c r="F44991" t="s">
        <v>2755</v>
      </c>
      <c r="G44991">
        <v>0.03</v>
      </c>
      <c r="H44991">
        <v>0</v>
      </c>
      <c r="I44991">
        <v>0</v>
      </c>
      <c r="J44991">
        <v>0.03</v>
      </c>
    </row>
    <row r="44992" spans="1:10" x14ac:dyDescent="0.3">
      <c r="A44992">
        <v>2020</v>
      </c>
      <c r="B44992">
        <v>4</v>
      </c>
      <c r="C44992">
        <v>25</v>
      </c>
      <c r="D44992" s="3">
        <v>43946</v>
      </c>
      <c r="E44992" t="s">
        <v>2752</v>
      </c>
      <c r="F44992" t="s">
        <v>2928</v>
      </c>
      <c r="G44992">
        <v>0.86</v>
      </c>
      <c r="H44992">
        <v>0</v>
      </c>
      <c r="I44992">
        <v>0.86</v>
      </c>
      <c r="J44992">
        <v>0</v>
      </c>
    </row>
    <row r="44993" spans="1:10" x14ac:dyDescent="0.3">
      <c r="A44993">
        <v>2020</v>
      </c>
      <c r="B44993">
        <v>4</v>
      </c>
      <c r="C44993">
        <v>25</v>
      </c>
      <c r="D44993" s="3">
        <v>43946</v>
      </c>
      <c r="E44993" t="s">
        <v>2752</v>
      </c>
      <c r="F44993" t="s">
        <v>2864</v>
      </c>
      <c r="G44993">
        <v>0.02</v>
      </c>
      <c r="H44993">
        <v>0</v>
      </c>
      <c r="I44993">
        <v>0.02</v>
      </c>
      <c r="J44993">
        <v>0</v>
      </c>
    </row>
    <row r="44994" spans="1:10" x14ac:dyDescent="0.3">
      <c r="A44994">
        <v>2020</v>
      </c>
      <c r="B44994">
        <v>4</v>
      </c>
      <c r="C44994">
        <v>26</v>
      </c>
      <c r="D44994" s="3">
        <v>43947</v>
      </c>
      <c r="E44994" t="s">
        <v>2749</v>
      </c>
      <c r="F44994" t="s">
        <v>2910</v>
      </c>
      <c r="G44994">
        <v>0.7</v>
      </c>
      <c r="H44994">
        <v>0</v>
      </c>
      <c r="I44994">
        <v>0.7</v>
      </c>
      <c r="J44994">
        <v>0</v>
      </c>
    </row>
    <row r="44995" spans="1:10" x14ac:dyDescent="0.3">
      <c r="A44995">
        <v>2020</v>
      </c>
      <c r="B44995">
        <v>4</v>
      </c>
      <c r="C44995">
        <v>26</v>
      </c>
      <c r="D44995" s="3">
        <v>43947</v>
      </c>
      <c r="E44995" t="s">
        <v>2754</v>
      </c>
      <c r="F44995" t="s">
        <v>2850</v>
      </c>
      <c r="G44995">
        <v>0.01</v>
      </c>
      <c r="H44995">
        <v>0</v>
      </c>
      <c r="I44995">
        <v>0</v>
      </c>
      <c r="J44995">
        <v>0.01</v>
      </c>
    </row>
    <row r="44996" spans="1:10" x14ac:dyDescent="0.3">
      <c r="A44996">
        <v>2020</v>
      </c>
      <c r="B44996">
        <v>4</v>
      </c>
      <c r="C44996">
        <v>27</v>
      </c>
      <c r="D44996" s="3">
        <v>43948</v>
      </c>
      <c r="E44996" t="s">
        <v>2743</v>
      </c>
      <c r="F44996" t="s">
        <v>2744</v>
      </c>
      <c r="G44996">
        <v>0.01</v>
      </c>
      <c r="H44996">
        <v>0</v>
      </c>
      <c r="I44996">
        <v>0</v>
      </c>
      <c r="J44996">
        <v>0.01</v>
      </c>
    </row>
    <row r="44997" spans="1:10" x14ac:dyDescent="0.3">
      <c r="A44997">
        <v>2020</v>
      </c>
      <c r="B44997">
        <v>4</v>
      </c>
      <c r="C44997">
        <v>28</v>
      </c>
      <c r="D44997" s="3">
        <v>43949</v>
      </c>
      <c r="E44997" t="s">
        <v>2997</v>
      </c>
      <c r="F44997" t="s">
        <v>3021</v>
      </c>
      <c r="G44997">
        <v>0.01</v>
      </c>
      <c r="H44997">
        <v>0</v>
      </c>
      <c r="I44997">
        <v>0.01</v>
      </c>
      <c r="J44997">
        <v>0</v>
      </c>
    </row>
    <row r="44998" spans="1:10" x14ac:dyDescent="0.3">
      <c r="A44998">
        <v>2020</v>
      </c>
      <c r="B44998">
        <v>4</v>
      </c>
      <c r="C44998">
        <v>28</v>
      </c>
      <c r="D44998" s="3">
        <v>43949</v>
      </c>
      <c r="E44998" t="s">
        <v>2741</v>
      </c>
      <c r="F44998" t="s">
        <v>2769</v>
      </c>
      <c r="G44998">
        <v>0.1</v>
      </c>
      <c r="H44998">
        <v>0</v>
      </c>
      <c r="I44998">
        <v>0.1</v>
      </c>
      <c r="J44998">
        <v>0</v>
      </c>
    </row>
    <row r="44999" spans="1:10" x14ac:dyDescent="0.3">
      <c r="A44999">
        <v>2020</v>
      </c>
      <c r="B44999">
        <v>4</v>
      </c>
      <c r="C44999">
        <v>28</v>
      </c>
      <c r="D44999" s="3">
        <v>43949</v>
      </c>
      <c r="E44999" t="s">
        <v>2749</v>
      </c>
      <c r="F44999" t="s">
        <v>2910</v>
      </c>
      <c r="G44999">
        <v>2.5</v>
      </c>
      <c r="H44999">
        <v>0.4</v>
      </c>
      <c r="I44999">
        <v>2.1</v>
      </c>
      <c r="J44999">
        <v>0</v>
      </c>
    </row>
    <row r="45000" spans="1:10" x14ac:dyDescent="0.3">
      <c r="A45000">
        <v>2020</v>
      </c>
      <c r="B45000">
        <v>4</v>
      </c>
      <c r="C45000">
        <v>28</v>
      </c>
      <c r="D45000" s="3">
        <v>43949</v>
      </c>
      <c r="E45000" t="s">
        <v>2752</v>
      </c>
      <c r="F45000" t="s">
        <v>2814</v>
      </c>
      <c r="G45000">
        <v>0.04</v>
      </c>
      <c r="H45000">
        <v>0</v>
      </c>
      <c r="I45000">
        <v>0.03</v>
      </c>
      <c r="J45000">
        <v>0.01</v>
      </c>
    </row>
    <row r="45001" spans="1:10" x14ac:dyDescent="0.3">
      <c r="A45001">
        <v>2020</v>
      </c>
      <c r="B45001">
        <v>4</v>
      </c>
      <c r="C45001">
        <v>29</v>
      </c>
      <c r="D45001" s="3">
        <v>43950</v>
      </c>
      <c r="E45001" t="s">
        <v>2741</v>
      </c>
      <c r="F45001" t="s">
        <v>2753</v>
      </c>
      <c r="G45001">
        <v>0.06</v>
      </c>
      <c r="H45001">
        <v>0</v>
      </c>
      <c r="I45001">
        <v>0.06</v>
      </c>
      <c r="J45001">
        <v>0</v>
      </c>
    </row>
    <row r="45002" spans="1:10" x14ac:dyDescent="0.3">
      <c r="A45002">
        <v>2020</v>
      </c>
      <c r="B45002">
        <v>4</v>
      </c>
      <c r="C45002">
        <v>29</v>
      </c>
      <c r="D45002" s="3">
        <v>43950</v>
      </c>
      <c r="E45002" t="s">
        <v>2741</v>
      </c>
      <c r="F45002" t="s">
        <v>2917</v>
      </c>
      <c r="G45002">
        <v>0.4</v>
      </c>
      <c r="H45002">
        <v>0</v>
      </c>
      <c r="I45002">
        <v>0.4</v>
      </c>
      <c r="J45002">
        <v>0</v>
      </c>
    </row>
    <row r="45003" spans="1:10" x14ac:dyDescent="0.3">
      <c r="A45003">
        <v>2020</v>
      </c>
      <c r="B45003">
        <v>4</v>
      </c>
      <c r="C45003">
        <v>29</v>
      </c>
      <c r="D45003" s="3">
        <v>43950</v>
      </c>
      <c r="E45003" t="s">
        <v>2741</v>
      </c>
      <c r="F45003" t="s">
        <v>2872</v>
      </c>
      <c r="G45003">
        <v>3.2</v>
      </c>
      <c r="H45003">
        <v>0</v>
      </c>
      <c r="I45003">
        <v>0.2</v>
      </c>
      <c r="J45003">
        <v>3</v>
      </c>
    </row>
    <row r="45004" spans="1:10" x14ac:dyDescent="0.3">
      <c r="A45004">
        <v>2020</v>
      </c>
      <c r="B45004">
        <v>4</v>
      </c>
      <c r="C45004">
        <v>29</v>
      </c>
      <c r="D45004" s="3">
        <v>43950</v>
      </c>
      <c r="E45004" t="s">
        <v>2749</v>
      </c>
      <c r="F45004" t="s">
        <v>2910</v>
      </c>
      <c r="G45004">
        <v>1</v>
      </c>
      <c r="H45004">
        <v>0.4</v>
      </c>
      <c r="I45004">
        <v>0.6</v>
      </c>
      <c r="J45004">
        <v>0</v>
      </c>
    </row>
    <row r="45005" spans="1:10" x14ac:dyDescent="0.3">
      <c r="A45005">
        <v>2020</v>
      </c>
      <c r="B45005">
        <v>4</v>
      </c>
      <c r="C45005">
        <v>29</v>
      </c>
      <c r="D45005" s="3">
        <v>43950</v>
      </c>
      <c r="E45005" t="s">
        <v>2749</v>
      </c>
      <c r="F45005" t="s">
        <v>2849</v>
      </c>
      <c r="G45005">
        <v>7</v>
      </c>
      <c r="H45005">
        <v>0.5</v>
      </c>
      <c r="I45005">
        <v>6.5</v>
      </c>
      <c r="J45005">
        <v>0</v>
      </c>
    </row>
    <row r="45006" spans="1:10" x14ac:dyDescent="0.3">
      <c r="A45006">
        <v>2020</v>
      </c>
      <c r="B45006">
        <v>4</v>
      </c>
      <c r="C45006">
        <v>29</v>
      </c>
      <c r="D45006" s="3">
        <v>43950</v>
      </c>
      <c r="E45006" t="s">
        <v>2752</v>
      </c>
      <c r="F45006" t="s">
        <v>2871</v>
      </c>
      <c r="G45006">
        <v>0.48</v>
      </c>
      <c r="H45006">
        <v>0</v>
      </c>
      <c r="I45006">
        <v>0.48</v>
      </c>
      <c r="J45006">
        <v>0</v>
      </c>
    </row>
    <row r="45007" spans="1:10" x14ac:dyDescent="0.3">
      <c r="A45007">
        <v>2020</v>
      </c>
      <c r="B45007">
        <v>4</v>
      </c>
      <c r="C45007">
        <v>29</v>
      </c>
      <c r="D45007" s="3">
        <v>43950</v>
      </c>
      <c r="E45007" t="s">
        <v>2752</v>
      </c>
      <c r="F45007" t="s">
        <v>2752</v>
      </c>
      <c r="G45007">
        <v>0.08</v>
      </c>
      <c r="H45007">
        <v>0</v>
      </c>
      <c r="I45007">
        <v>0</v>
      </c>
      <c r="J45007">
        <v>0.08</v>
      </c>
    </row>
    <row r="45008" spans="1:10" x14ac:dyDescent="0.3">
      <c r="A45008">
        <v>2020</v>
      </c>
      <c r="B45008">
        <v>4</v>
      </c>
      <c r="C45008">
        <v>30</v>
      </c>
      <c r="D45008" s="3">
        <v>43951</v>
      </c>
      <c r="E45008" t="s">
        <v>2743</v>
      </c>
      <c r="F45008" t="s">
        <v>2838</v>
      </c>
      <c r="G45008">
        <v>0.01</v>
      </c>
      <c r="H45008">
        <v>0</v>
      </c>
      <c r="I45008">
        <v>0.01</v>
      </c>
      <c r="J45008">
        <v>0</v>
      </c>
    </row>
    <row r="45009" spans="1:10" x14ac:dyDescent="0.3">
      <c r="A45009">
        <v>2020</v>
      </c>
      <c r="B45009">
        <v>4</v>
      </c>
      <c r="C45009">
        <v>30</v>
      </c>
      <c r="D45009" s="3">
        <v>43951</v>
      </c>
      <c r="E45009" t="s">
        <v>2745</v>
      </c>
      <c r="F45009" t="s">
        <v>2777</v>
      </c>
      <c r="G45009">
        <v>2.37</v>
      </c>
      <c r="H45009">
        <v>2.37</v>
      </c>
      <c r="I45009">
        <v>0</v>
      </c>
      <c r="J45009">
        <v>0</v>
      </c>
    </row>
    <row r="45010" spans="1:10" x14ac:dyDescent="0.3">
      <c r="A45010">
        <v>2020</v>
      </c>
      <c r="B45010">
        <v>4</v>
      </c>
      <c r="C45010">
        <v>30</v>
      </c>
      <c r="D45010" s="3">
        <v>43951</v>
      </c>
      <c r="E45010" t="s">
        <v>2741</v>
      </c>
      <c r="F45010" t="s">
        <v>2858</v>
      </c>
      <c r="G45010">
        <v>1.0100000000000002</v>
      </c>
      <c r="H45010">
        <v>0.2</v>
      </c>
      <c r="I45010">
        <v>0.81000000000000016</v>
      </c>
      <c r="J45010">
        <v>0</v>
      </c>
    </row>
    <row r="45011" spans="1:10" x14ac:dyDescent="0.3">
      <c r="A45011">
        <v>2020</v>
      </c>
      <c r="B45011">
        <v>4</v>
      </c>
      <c r="C45011">
        <v>30</v>
      </c>
      <c r="D45011" s="3">
        <v>43951</v>
      </c>
      <c r="E45011" t="s">
        <v>2752</v>
      </c>
      <c r="F45011" t="s">
        <v>2944</v>
      </c>
      <c r="G45011">
        <v>0.1</v>
      </c>
      <c r="H45011">
        <v>0.1</v>
      </c>
      <c r="I45011">
        <v>0</v>
      </c>
      <c r="J45011">
        <v>0</v>
      </c>
    </row>
    <row r="45012" spans="1:10" x14ac:dyDescent="0.3">
      <c r="A45012">
        <v>2020</v>
      </c>
      <c r="B45012">
        <v>4</v>
      </c>
      <c r="C45012">
        <v>30</v>
      </c>
      <c r="D45012" s="3">
        <v>43951</v>
      </c>
      <c r="E45012" t="s">
        <v>2752</v>
      </c>
      <c r="F45012" t="s">
        <v>3008</v>
      </c>
      <c r="G45012">
        <v>1.2</v>
      </c>
      <c r="H45012">
        <v>0</v>
      </c>
      <c r="I45012">
        <v>1.2</v>
      </c>
      <c r="J45012">
        <v>0</v>
      </c>
    </row>
    <row r="45013" spans="1:10" x14ac:dyDescent="0.3">
      <c r="A45013">
        <v>2020</v>
      </c>
      <c r="B45013">
        <v>4</v>
      </c>
      <c r="C45013">
        <v>30</v>
      </c>
      <c r="D45013" s="3">
        <v>43951</v>
      </c>
      <c r="E45013" t="s">
        <v>2752</v>
      </c>
      <c r="F45013" t="s">
        <v>2752</v>
      </c>
      <c r="G45013">
        <v>0.08</v>
      </c>
      <c r="H45013">
        <v>0.08</v>
      </c>
      <c r="I45013">
        <v>0</v>
      </c>
      <c r="J45013">
        <v>0</v>
      </c>
    </row>
    <row r="45014" spans="1:10" x14ac:dyDescent="0.3">
      <c r="A45014">
        <v>2020</v>
      </c>
      <c r="B45014">
        <v>5</v>
      </c>
      <c r="C45014">
        <v>1</v>
      </c>
      <c r="D45014" s="3">
        <v>43952</v>
      </c>
      <c r="E45014" t="s">
        <v>2745</v>
      </c>
      <c r="F45014" t="s">
        <v>2795</v>
      </c>
      <c r="G45014">
        <v>0.1</v>
      </c>
      <c r="H45014">
        <v>0</v>
      </c>
      <c r="I45014">
        <v>0.1</v>
      </c>
      <c r="J45014">
        <v>0</v>
      </c>
    </row>
    <row r="45015" spans="1:10" x14ac:dyDescent="0.3">
      <c r="A45015">
        <v>2020</v>
      </c>
      <c r="B45015">
        <v>5</v>
      </c>
      <c r="C45015">
        <v>1</v>
      </c>
      <c r="D45015" s="3">
        <v>43952</v>
      </c>
      <c r="E45015" t="s">
        <v>2741</v>
      </c>
      <c r="F45015" t="s">
        <v>2872</v>
      </c>
      <c r="G45015">
        <v>5</v>
      </c>
      <c r="H45015">
        <v>0</v>
      </c>
      <c r="I45015">
        <v>0</v>
      </c>
      <c r="J45015">
        <v>5</v>
      </c>
    </row>
    <row r="45016" spans="1:10" x14ac:dyDescent="0.3">
      <c r="A45016">
        <v>2020</v>
      </c>
      <c r="B45016">
        <v>5</v>
      </c>
      <c r="C45016">
        <v>1</v>
      </c>
      <c r="D45016" s="3">
        <v>43952</v>
      </c>
      <c r="E45016" t="s">
        <v>2741</v>
      </c>
      <c r="F45016" t="s">
        <v>2769</v>
      </c>
      <c r="G45016">
        <v>0.1</v>
      </c>
      <c r="H45016">
        <v>0</v>
      </c>
      <c r="I45016">
        <v>0.1</v>
      </c>
      <c r="J45016">
        <v>0</v>
      </c>
    </row>
    <row r="45017" spans="1:10" x14ac:dyDescent="0.3">
      <c r="A45017">
        <v>2020</v>
      </c>
      <c r="B45017">
        <v>5</v>
      </c>
      <c r="C45017">
        <v>1</v>
      </c>
      <c r="D45017" s="3">
        <v>43952</v>
      </c>
      <c r="E45017" t="s">
        <v>2754</v>
      </c>
      <c r="F45017" t="s">
        <v>2819</v>
      </c>
      <c r="G45017">
        <v>1</v>
      </c>
      <c r="H45017">
        <v>0</v>
      </c>
      <c r="I45017">
        <v>1</v>
      </c>
      <c r="J45017">
        <v>0</v>
      </c>
    </row>
    <row r="45018" spans="1:10" x14ac:dyDescent="0.3">
      <c r="A45018">
        <v>2020</v>
      </c>
      <c r="B45018">
        <v>5</v>
      </c>
      <c r="C45018">
        <v>2</v>
      </c>
      <c r="D45018" s="3">
        <v>43953</v>
      </c>
      <c r="E45018" t="s">
        <v>2741</v>
      </c>
      <c r="F45018" t="s">
        <v>2758</v>
      </c>
      <c r="G45018">
        <v>0.3</v>
      </c>
      <c r="H45018">
        <v>0</v>
      </c>
      <c r="I45018">
        <v>0</v>
      </c>
      <c r="J45018">
        <v>0.3</v>
      </c>
    </row>
    <row r="45019" spans="1:10" x14ac:dyDescent="0.3">
      <c r="A45019">
        <v>2020</v>
      </c>
      <c r="B45019">
        <v>5</v>
      </c>
      <c r="C45019">
        <v>3</v>
      </c>
      <c r="D45019" s="3">
        <v>43954</v>
      </c>
      <c r="E45019" t="s">
        <v>2741</v>
      </c>
      <c r="F45019" t="s">
        <v>2778</v>
      </c>
      <c r="G45019">
        <v>2.4E-2</v>
      </c>
      <c r="H45019">
        <v>0</v>
      </c>
      <c r="I45019">
        <v>2.4E-2</v>
      </c>
      <c r="J45019">
        <v>0</v>
      </c>
    </row>
    <row r="45020" spans="1:10" x14ac:dyDescent="0.3">
      <c r="A45020">
        <v>2020</v>
      </c>
      <c r="B45020">
        <v>5</v>
      </c>
      <c r="C45020">
        <v>3</v>
      </c>
      <c r="D45020" s="3">
        <v>43954</v>
      </c>
      <c r="E45020" t="s">
        <v>2741</v>
      </c>
      <c r="F45020" t="s">
        <v>2836</v>
      </c>
      <c r="G45020">
        <v>0.6</v>
      </c>
      <c r="H45020">
        <v>0</v>
      </c>
      <c r="I45020">
        <v>0.6</v>
      </c>
      <c r="J45020">
        <v>0</v>
      </c>
    </row>
    <row r="45021" spans="1:10" x14ac:dyDescent="0.3">
      <c r="A45021">
        <v>2020</v>
      </c>
      <c r="B45021">
        <v>5</v>
      </c>
      <c r="C45021">
        <v>4</v>
      </c>
      <c r="D45021" s="3">
        <v>43955</v>
      </c>
      <c r="E45021" t="s">
        <v>2745</v>
      </c>
      <c r="F45021" t="s">
        <v>2777</v>
      </c>
      <c r="G45021">
        <v>2.4E-2</v>
      </c>
      <c r="H45021">
        <v>0</v>
      </c>
      <c r="I45021">
        <v>0</v>
      </c>
      <c r="J45021">
        <v>2.4E-2</v>
      </c>
    </row>
    <row r="45022" spans="1:10" x14ac:dyDescent="0.3">
      <c r="A45022">
        <v>2020</v>
      </c>
      <c r="B45022">
        <v>5</v>
      </c>
      <c r="C45022">
        <v>4</v>
      </c>
      <c r="D45022" s="3">
        <v>43955</v>
      </c>
      <c r="E45022" t="s">
        <v>2773</v>
      </c>
      <c r="F45022" t="s">
        <v>2774</v>
      </c>
      <c r="G45022">
        <v>1.5</v>
      </c>
      <c r="H45022">
        <v>0</v>
      </c>
      <c r="I45022">
        <v>1.5</v>
      </c>
      <c r="J45022">
        <v>0</v>
      </c>
    </row>
    <row r="45023" spans="1:10" x14ac:dyDescent="0.3">
      <c r="A45023">
        <v>2020</v>
      </c>
      <c r="B45023">
        <v>5</v>
      </c>
      <c r="C45023">
        <v>4</v>
      </c>
      <c r="D45023" s="3">
        <v>43955</v>
      </c>
      <c r="E45023" t="s">
        <v>2741</v>
      </c>
      <c r="F45023" t="s">
        <v>2778</v>
      </c>
      <c r="G45023">
        <v>1.7</v>
      </c>
      <c r="H45023">
        <v>0.2</v>
      </c>
      <c r="I45023">
        <v>0.8</v>
      </c>
      <c r="J45023">
        <v>0.7</v>
      </c>
    </row>
    <row r="45024" spans="1:10" x14ac:dyDescent="0.3">
      <c r="A45024">
        <v>2020</v>
      </c>
      <c r="B45024">
        <v>5</v>
      </c>
      <c r="C45024">
        <v>4</v>
      </c>
      <c r="D45024" s="3">
        <v>43955</v>
      </c>
      <c r="E45024" t="s">
        <v>2741</v>
      </c>
      <c r="F45024" t="s">
        <v>2843</v>
      </c>
      <c r="G45024">
        <v>3.7</v>
      </c>
      <c r="H45024">
        <v>0</v>
      </c>
      <c r="I45024">
        <v>3.7</v>
      </c>
      <c r="J45024">
        <v>0</v>
      </c>
    </row>
    <row r="45025" spans="1:10" x14ac:dyDescent="0.3">
      <c r="A45025">
        <v>2020</v>
      </c>
      <c r="B45025">
        <v>5</v>
      </c>
      <c r="C45025">
        <v>4</v>
      </c>
      <c r="D45025" s="3">
        <v>43955</v>
      </c>
      <c r="E45025" t="s">
        <v>2749</v>
      </c>
      <c r="F45025" t="s">
        <v>2932</v>
      </c>
      <c r="G45025">
        <v>1.2</v>
      </c>
      <c r="H45025">
        <v>0</v>
      </c>
      <c r="I45025">
        <v>1.2</v>
      </c>
      <c r="J45025">
        <v>0</v>
      </c>
    </row>
    <row r="45026" spans="1:10" x14ac:dyDescent="0.3">
      <c r="A45026">
        <v>2020</v>
      </c>
      <c r="B45026">
        <v>5</v>
      </c>
      <c r="C45026">
        <v>4</v>
      </c>
      <c r="D45026" s="3">
        <v>43955</v>
      </c>
      <c r="E45026" t="s">
        <v>2752</v>
      </c>
      <c r="F45026" t="s">
        <v>2844</v>
      </c>
      <c r="G45026">
        <v>1702</v>
      </c>
      <c r="H45026">
        <v>0</v>
      </c>
      <c r="I45026">
        <v>1702</v>
      </c>
      <c r="J45026">
        <v>0</v>
      </c>
    </row>
    <row r="45027" spans="1:10" x14ac:dyDescent="0.3">
      <c r="A45027">
        <v>2020</v>
      </c>
      <c r="B45027">
        <v>5</v>
      </c>
      <c r="C45027">
        <v>4</v>
      </c>
      <c r="D45027" s="3">
        <v>43955</v>
      </c>
      <c r="E45027" t="s">
        <v>2752</v>
      </c>
      <c r="F45027" t="s">
        <v>2752</v>
      </c>
      <c r="G45027">
        <v>0.32999999999999996</v>
      </c>
      <c r="H45027">
        <v>0.3</v>
      </c>
      <c r="I45027">
        <v>0.03</v>
      </c>
      <c r="J45027">
        <v>0</v>
      </c>
    </row>
    <row r="45028" spans="1:10" x14ac:dyDescent="0.3">
      <c r="A45028">
        <v>2020</v>
      </c>
      <c r="B45028">
        <v>5</v>
      </c>
      <c r="C45028">
        <v>4</v>
      </c>
      <c r="D45028" s="3">
        <v>43955</v>
      </c>
      <c r="E45028" t="s">
        <v>2752</v>
      </c>
      <c r="F45028" t="s">
        <v>2790</v>
      </c>
      <c r="G45028">
        <v>0.01</v>
      </c>
      <c r="H45028">
        <v>0</v>
      </c>
      <c r="I45028">
        <v>0.01</v>
      </c>
      <c r="J45028">
        <v>0</v>
      </c>
    </row>
    <row r="45029" spans="1:10" x14ac:dyDescent="0.3">
      <c r="A45029">
        <v>2020</v>
      </c>
      <c r="B45029">
        <v>5</v>
      </c>
      <c r="C45029">
        <v>5</v>
      </c>
      <c r="D45029" s="3">
        <v>43956</v>
      </c>
      <c r="E45029" t="s">
        <v>2773</v>
      </c>
      <c r="F45029" t="s">
        <v>2978</v>
      </c>
      <c r="G45029">
        <v>0.3</v>
      </c>
      <c r="H45029">
        <v>0</v>
      </c>
      <c r="I45029">
        <v>0.3</v>
      </c>
      <c r="J45029">
        <v>0</v>
      </c>
    </row>
    <row r="45030" spans="1:10" x14ac:dyDescent="0.3">
      <c r="A45030">
        <v>2020</v>
      </c>
      <c r="B45030">
        <v>5</v>
      </c>
      <c r="C45030">
        <v>5</v>
      </c>
      <c r="D45030" s="3">
        <v>43956</v>
      </c>
      <c r="E45030" t="s">
        <v>2741</v>
      </c>
      <c r="F45030" t="s">
        <v>2787</v>
      </c>
      <c r="G45030">
        <v>0.1</v>
      </c>
      <c r="H45030">
        <v>0</v>
      </c>
      <c r="I45030">
        <v>0.05</v>
      </c>
      <c r="J45030">
        <v>0.05</v>
      </c>
    </row>
    <row r="45031" spans="1:10" x14ac:dyDescent="0.3">
      <c r="A45031">
        <v>2020</v>
      </c>
      <c r="B45031">
        <v>5</v>
      </c>
      <c r="C45031">
        <v>5</v>
      </c>
      <c r="D45031" s="3">
        <v>43956</v>
      </c>
      <c r="E45031" t="s">
        <v>2754</v>
      </c>
      <c r="F45031" t="s">
        <v>3012</v>
      </c>
      <c r="G45031">
        <v>3.5</v>
      </c>
      <c r="H45031">
        <v>1</v>
      </c>
      <c r="I45031">
        <v>2.5</v>
      </c>
      <c r="J45031">
        <v>0</v>
      </c>
    </row>
    <row r="45032" spans="1:10" x14ac:dyDescent="0.3">
      <c r="A45032">
        <v>2020</v>
      </c>
      <c r="B45032">
        <v>5</v>
      </c>
      <c r="C45032">
        <v>5</v>
      </c>
      <c r="D45032" s="3">
        <v>43956</v>
      </c>
      <c r="E45032" t="s">
        <v>2752</v>
      </c>
      <c r="F45032" t="s">
        <v>2752</v>
      </c>
      <c r="G45032">
        <v>80.94</v>
      </c>
      <c r="H45032">
        <v>32.11</v>
      </c>
      <c r="I45032">
        <v>48.78</v>
      </c>
      <c r="J45032">
        <v>0.05</v>
      </c>
    </row>
    <row r="45033" spans="1:10" x14ac:dyDescent="0.3">
      <c r="A45033">
        <v>2020</v>
      </c>
      <c r="B45033">
        <v>5</v>
      </c>
      <c r="C45033">
        <v>6</v>
      </c>
      <c r="D45033" s="3">
        <v>43957</v>
      </c>
      <c r="E45033" t="s">
        <v>2745</v>
      </c>
      <c r="F45033" t="s">
        <v>2766</v>
      </c>
      <c r="G45033">
        <v>0.67</v>
      </c>
      <c r="H45033">
        <v>0</v>
      </c>
      <c r="I45033">
        <v>0.5</v>
      </c>
      <c r="J45033">
        <v>0.17</v>
      </c>
    </row>
    <row r="45034" spans="1:10" x14ac:dyDescent="0.3">
      <c r="A45034">
        <v>2020</v>
      </c>
      <c r="B45034">
        <v>5</v>
      </c>
      <c r="C45034">
        <v>6</v>
      </c>
      <c r="D45034" s="3">
        <v>43957</v>
      </c>
      <c r="E45034" t="s">
        <v>2741</v>
      </c>
      <c r="F45034" t="s">
        <v>2753</v>
      </c>
      <c r="G45034">
        <v>2.0299999999999998</v>
      </c>
      <c r="H45034">
        <v>0</v>
      </c>
      <c r="I45034">
        <v>2.0299999999999998</v>
      </c>
      <c r="J45034">
        <v>0</v>
      </c>
    </row>
    <row r="45035" spans="1:10" x14ac:dyDescent="0.3">
      <c r="A45035">
        <v>2020</v>
      </c>
      <c r="B45035">
        <v>5</v>
      </c>
      <c r="C45035">
        <v>6</v>
      </c>
      <c r="D45035" s="3">
        <v>43957</v>
      </c>
      <c r="E45035" t="s">
        <v>2741</v>
      </c>
      <c r="F45035" t="s">
        <v>2892</v>
      </c>
      <c r="G45035">
        <v>0.1</v>
      </c>
      <c r="H45035">
        <v>0</v>
      </c>
      <c r="I45035">
        <v>0.1</v>
      </c>
      <c r="J45035">
        <v>0</v>
      </c>
    </row>
    <row r="45036" spans="1:10" x14ac:dyDescent="0.3">
      <c r="A45036">
        <v>2020</v>
      </c>
      <c r="B45036">
        <v>5</v>
      </c>
      <c r="C45036">
        <v>6</v>
      </c>
      <c r="D45036" s="3">
        <v>43957</v>
      </c>
      <c r="E45036" t="s">
        <v>2741</v>
      </c>
      <c r="F45036" t="s">
        <v>2858</v>
      </c>
      <c r="G45036">
        <v>2.5</v>
      </c>
      <c r="H45036">
        <v>0</v>
      </c>
      <c r="I45036">
        <v>2.5</v>
      </c>
      <c r="J45036">
        <v>0</v>
      </c>
    </row>
    <row r="45037" spans="1:10" x14ac:dyDescent="0.3">
      <c r="A45037">
        <v>2020</v>
      </c>
      <c r="B45037">
        <v>5</v>
      </c>
      <c r="C45037">
        <v>6</v>
      </c>
      <c r="D45037" s="3">
        <v>43957</v>
      </c>
      <c r="E45037" t="s">
        <v>3040</v>
      </c>
      <c r="F45037" t="s">
        <v>3060</v>
      </c>
      <c r="G45037">
        <v>17.380000000000003</v>
      </c>
      <c r="H45037">
        <v>2.5</v>
      </c>
      <c r="I45037">
        <v>2.5</v>
      </c>
      <c r="J45037">
        <v>12.38</v>
      </c>
    </row>
    <row r="45038" spans="1:10" x14ac:dyDescent="0.3">
      <c r="A45038">
        <v>2020</v>
      </c>
      <c r="B45038">
        <v>5</v>
      </c>
      <c r="C45038">
        <v>6</v>
      </c>
      <c r="D45038" s="3">
        <v>43957</v>
      </c>
      <c r="E45038" t="s">
        <v>2752</v>
      </c>
      <c r="F45038" t="s">
        <v>2790</v>
      </c>
      <c r="G45038">
        <v>0.05</v>
      </c>
      <c r="H45038">
        <v>0</v>
      </c>
      <c r="I45038">
        <v>0.05</v>
      </c>
      <c r="J45038">
        <v>0</v>
      </c>
    </row>
    <row r="45039" spans="1:10" x14ac:dyDescent="0.3">
      <c r="A45039">
        <v>2020</v>
      </c>
      <c r="B45039">
        <v>5</v>
      </c>
      <c r="C45039">
        <v>7</v>
      </c>
      <c r="D45039" s="3">
        <v>43958</v>
      </c>
      <c r="E45039" t="s">
        <v>2745</v>
      </c>
      <c r="F45039" t="s">
        <v>2776</v>
      </c>
      <c r="G45039">
        <v>0.79</v>
      </c>
      <c r="H45039">
        <v>0</v>
      </c>
      <c r="I45039">
        <v>0.79</v>
      </c>
      <c r="J45039">
        <v>0</v>
      </c>
    </row>
    <row r="45040" spans="1:10" x14ac:dyDescent="0.3">
      <c r="A45040">
        <v>2020</v>
      </c>
      <c r="B45040">
        <v>5</v>
      </c>
      <c r="C45040">
        <v>7</v>
      </c>
      <c r="D45040" s="3">
        <v>43958</v>
      </c>
      <c r="E45040" t="s">
        <v>2745</v>
      </c>
      <c r="F45040" t="s">
        <v>2824</v>
      </c>
      <c r="G45040">
        <v>1</v>
      </c>
      <c r="H45040">
        <v>0</v>
      </c>
      <c r="I45040">
        <v>1</v>
      </c>
      <c r="J45040">
        <v>0</v>
      </c>
    </row>
    <row r="45041" spans="1:10" x14ac:dyDescent="0.3">
      <c r="A45041">
        <v>2020</v>
      </c>
      <c r="B45041">
        <v>5</v>
      </c>
      <c r="C45041">
        <v>7</v>
      </c>
      <c r="D45041" s="3">
        <v>43958</v>
      </c>
      <c r="E45041" t="s">
        <v>2741</v>
      </c>
      <c r="F45041" t="s">
        <v>2836</v>
      </c>
      <c r="G45041">
        <v>3</v>
      </c>
      <c r="H45041">
        <v>0</v>
      </c>
      <c r="I45041">
        <v>3</v>
      </c>
      <c r="J45041">
        <v>0</v>
      </c>
    </row>
    <row r="45042" spans="1:10" x14ac:dyDescent="0.3">
      <c r="A45042">
        <v>2020</v>
      </c>
      <c r="B45042">
        <v>5</v>
      </c>
      <c r="C45042">
        <v>7</v>
      </c>
      <c r="D45042" s="3">
        <v>43958</v>
      </c>
      <c r="E45042" t="s">
        <v>2741</v>
      </c>
      <c r="F45042" t="s">
        <v>2878</v>
      </c>
      <c r="G45042">
        <v>35</v>
      </c>
      <c r="H45042">
        <v>0</v>
      </c>
      <c r="I45042">
        <v>35</v>
      </c>
      <c r="J45042">
        <v>0</v>
      </c>
    </row>
    <row r="45043" spans="1:10" x14ac:dyDescent="0.3">
      <c r="A45043">
        <v>2020</v>
      </c>
      <c r="B45043">
        <v>5</v>
      </c>
      <c r="C45043">
        <v>7</v>
      </c>
      <c r="D45043" s="3">
        <v>43958</v>
      </c>
      <c r="E45043" t="s">
        <v>3040</v>
      </c>
      <c r="F45043" t="s">
        <v>3041</v>
      </c>
      <c r="G45043">
        <v>0.82999999999999985</v>
      </c>
      <c r="H45043">
        <v>0</v>
      </c>
      <c r="I45043">
        <v>0.82999999999999985</v>
      </c>
      <c r="J45043">
        <v>0</v>
      </c>
    </row>
    <row r="45044" spans="1:10" x14ac:dyDescent="0.3">
      <c r="A45044">
        <v>2020</v>
      </c>
      <c r="B45044">
        <v>5</v>
      </c>
      <c r="C45044">
        <v>7</v>
      </c>
      <c r="D45044" s="3">
        <v>43958</v>
      </c>
      <c r="E45044" t="s">
        <v>2754</v>
      </c>
      <c r="F45044" t="s">
        <v>2895</v>
      </c>
      <c r="G45044">
        <v>0.4</v>
      </c>
      <c r="H45044">
        <v>0.4</v>
      </c>
      <c r="I45044">
        <v>0</v>
      </c>
      <c r="J45044">
        <v>0</v>
      </c>
    </row>
    <row r="45045" spans="1:10" x14ac:dyDescent="0.3">
      <c r="A45045">
        <v>2020</v>
      </c>
      <c r="B45045">
        <v>5</v>
      </c>
      <c r="C45045">
        <v>7</v>
      </c>
      <c r="D45045" s="3">
        <v>43958</v>
      </c>
      <c r="E45045" t="s">
        <v>2754</v>
      </c>
      <c r="F45045" t="s">
        <v>2820</v>
      </c>
      <c r="G45045">
        <v>1.66</v>
      </c>
      <c r="H45045">
        <v>0.2</v>
      </c>
      <c r="I45045">
        <v>1.46</v>
      </c>
      <c r="J45045">
        <v>0</v>
      </c>
    </row>
    <row r="45046" spans="1:10" x14ac:dyDescent="0.3">
      <c r="A45046">
        <v>2020</v>
      </c>
      <c r="B45046">
        <v>5</v>
      </c>
      <c r="C45046">
        <v>8</v>
      </c>
      <c r="D45046" s="3">
        <v>43959</v>
      </c>
      <c r="E45046" t="s">
        <v>2743</v>
      </c>
      <c r="F45046" t="s">
        <v>2744</v>
      </c>
      <c r="G45046">
        <v>0.01</v>
      </c>
      <c r="H45046">
        <v>0</v>
      </c>
      <c r="I45046">
        <v>0.01</v>
      </c>
      <c r="J45046">
        <v>0</v>
      </c>
    </row>
    <row r="45047" spans="1:10" x14ac:dyDescent="0.3">
      <c r="A45047">
        <v>2020</v>
      </c>
      <c r="B45047">
        <v>5</v>
      </c>
      <c r="C45047">
        <v>8</v>
      </c>
      <c r="D45047" s="3">
        <v>43959</v>
      </c>
      <c r="E45047" t="s">
        <v>2741</v>
      </c>
      <c r="F45047" t="s">
        <v>2872</v>
      </c>
      <c r="G45047">
        <v>4.5999999999999996</v>
      </c>
      <c r="H45047">
        <v>0</v>
      </c>
      <c r="I45047">
        <v>4.5999999999999996</v>
      </c>
      <c r="J45047">
        <v>0</v>
      </c>
    </row>
    <row r="45048" spans="1:10" x14ac:dyDescent="0.3">
      <c r="A45048">
        <v>2020</v>
      </c>
      <c r="B45048">
        <v>5</v>
      </c>
      <c r="C45048">
        <v>8</v>
      </c>
      <c r="D45048" s="3">
        <v>43959</v>
      </c>
      <c r="E45048" t="s">
        <v>2754</v>
      </c>
      <c r="F45048" t="s">
        <v>2819</v>
      </c>
      <c r="G45048">
        <v>0.7</v>
      </c>
      <c r="H45048">
        <v>0.1</v>
      </c>
      <c r="I45048">
        <v>0.6</v>
      </c>
      <c r="J45048">
        <v>0</v>
      </c>
    </row>
    <row r="45049" spans="1:10" x14ac:dyDescent="0.3">
      <c r="A45049">
        <v>2020</v>
      </c>
      <c r="B45049">
        <v>5</v>
      </c>
      <c r="C45049">
        <v>9</v>
      </c>
      <c r="D45049" s="3">
        <v>43960</v>
      </c>
      <c r="E45049" t="s">
        <v>2741</v>
      </c>
      <c r="F45049" t="s">
        <v>2769</v>
      </c>
      <c r="G45049">
        <v>5.7</v>
      </c>
      <c r="H45049">
        <v>0</v>
      </c>
      <c r="I45049">
        <v>5.7</v>
      </c>
      <c r="J45049">
        <v>0</v>
      </c>
    </row>
    <row r="45050" spans="1:10" x14ac:dyDescent="0.3">
      <c r="A45050">
        <v>2020</v>
      </c>
      <c r="B45050">
        <v>5</v>
      </c>
      <c r="C45050">
        <v>9</v>
      </c>
      <c r="D45050" s="3">
        <v>43960</v>
      </c>
      <c r="E45050" t="s">
        <v>3040</v>
      </c>
      <c r="F45050" t="s">
        <v>3054</v>
      </c>
      <c r="G45050">
        <v>2.23</v>
      </c>
      <c r="H45050">
        <v>2.23</v>
      </c>
      <c r="I45050">
        <v>0</v>
      </c>
      <c r="J45050">
        <v>0</v>
      </c>
    </row>
    <row r="45051" spans="1:10" x14ac:dyDescent="0.3">
      <c r="A45051">
        <v>2020</v>
      </c>
      <c r="B45051">
        <v>5</v>
      </c>
      <c r="C45051">
        <v>10</v>
      </c>
      <c r="D45051" s="3">
        <v>43961</v>
      </c>
      <c r="E45051" t="s">
        <v>2752</v>
      </c>
      <c r="F45051" t="s">
        <v>2752</v>
      </c>
      <c r="G45051">
        <v>0.03</v>
      </c>
      <c r="H45051">
        <v>0</v>
      </c>
      <c r="I45051">
        <v>0</v>
      </c>
      <c r="J45051">
        <v>0.03</v>
      </c>
    </row>
    <row r="45052" spans="1:10" x14ac:dyDescent="0.3">
      <c r="A45052">
        <v>2020</v>
      </c>
      <c r="B45052">
        <v>5</v>
      </c>
      <c r="C45052">
        <v>11</v>
      </c>
      <c r="D45052" s="3">
        <v>43962</v>
      </c>
      <c r="E45052" t="s">
        <v>2741</v>
      </c>
      <c r="F45052" t="s">
        <v>2919</v>
      </c>
      <c r="G45052">
        <v>0.8</v>
      </c>
      <c r="H45052">
        <v>0.8</v>
      </c>
      <c r="I45052">
        <v>0</v>
      </c>
      <c r="J45052">
        <v>0</v>
      </c>
    </row>
    <row r="45053" spans="1:10" x14ac:dyDescent="0.3">
      <c r="A45053">
        <v>2020</v>
      </c>
      <c r="B45053">
        <v>5</v>
      </c>
      <c r="C45053">
        <v>11</v>
      </c>
      <c r="D45053" s="3">
        <v>43962</v>
      </c>
      <c r="E45053" t="s">
        <v>2741</v>
      </c>
      <c r="F45053" t="s">
        <v>2787</v>
      </c>
      <c r="G45053">
        <v>0.01</v>
      </c>
      <c r="H45053">
        <v>0</v>
      </c>
      <c r="I45053">
        <v>0.01</v>
      </c>
      <c r="J45053">
        <v>0</v>
      </c>
    </row>
    <row r="45054" spans="1:10" x14ac:dyDescent="0.3">
      <c r="A45054">
        <v>2020</v>
      </c>
      <c r="B45054">
        <v>5</v>
      </c>
      <c r="C45054">
        <v>11</v>
      </c>
      <c r="D45054" s="3">
        <v>43962</v>
      </c>
      <c r="E45054" t="s">
        <v>2754</v>
      </c>
      <c r="F45054" t="s">
        <v>2809</v>
      </c>
      <c r="G45054">
        <v>0.01</v>
      </c>
      <c r="H45054">
        <v>0</v>
      </c>
      <c r="I45054">
        <v>0.01</v>
      </c>
      <c r="J45054">
        <v>0</v>
      </c>
    </row>
    <row r="45055" spans="1:10" x14ac:dyDescent="0.3">
      <c r="A45055">
        <v>2020</v>
      </c>
      <c r="B45055">
        <v>5</v>
      </c>
      <c r="C45055">
        <v>11</v>
      </c>
      <c r="D45055" s="3">
        <v>43962</v>
      </c>
      <c r="E45055" t="s">
        <v>2754</v>
      </c>
      <c r="F45055" t="s">
        <v>2876</v>
      </c>
      <c r="G45055">
        <v>0.5</v>
      </c>
      <c r="H45055">
        <v>0</v>
      </c>
      <c r="I45055">
        <v>0.2</v>
      </c>
      <c r="J45055">
        <v>0.3</v>
      </c>
    </row>
    <row r="45056" spans="1:10" x14ac:dyDescent="0.3">
      <c r="A45056">
        <v>2020</v>
      </c>
      <c r="B45056">
        <v>5</v>
      </c>
      <c r="C45056">
        <v>11</v>
      </c>
      <c r="D45056" s="3">
        <v>43962</v>
      </c>
      <c r="E45056" t="s">
        <v>2752</v>
      </c>
      <c r="F45056" t="s">
        <v>2790</v>
      </c>
      <c r="G45056">
        <v>0.01</v>
      </c>
      <c r="H45056">
        <v>0</v>
      </c>
      <c r="I45056">
        <v>0.01</v>
      </c>
      <c r="J45056">
        <v>0</v>
      </c>
    </row>
    <row r="45057" spans="1:10" x14ac:dyDescent="0.3">
      <c r="A45057">
        <v>2020</v>
      </c>
      <c r="B45057">
        <v>5</v>
      </c>
      <c r="C45057">
        <v>12</v>
      </c>
      <c r="D45057" s="3">
        <v>43963</v>
      </c>
      <c r="E45057" t="s">
        <v>2749</v>
      </c>
      <c r="F45057" t="s">
        <v>2768</v>
      </c>
      <c r="G45057">
        <v>5</v>
      </c>
      <c r="H45057">
        <v>0</v>
      </c>
      <c r="I45057">
        <v>5</v>
      </c>
      <c r="J45057">
        <v>0</v>
      </c>
    </row>
    <row r="45058" spans="1:10" x14ac:dyDescent="0.3">
      <c r="A45058">
        <v>2020</v>
      </c>
      <c r="B45058">
        <v>5</v>
      </c>
      <c r="C45058">
        <v>13</v>
      </c>
      <c r="D45058" s="3">
        <v>43964</v>
      </c>
      <c r="E45058" t="s">
        <v>2745</v>
      </c>
      <c r="F45058" t="s">
        <v>2781</v>
      </c>
      <c r="G45058">
        <v>0.3</v>
      </c>
      <c r="H45058">
        <v>0</v>
      </c>
      <c r="I45058">
        <v>0</v>
      </c>
      <c r="J45058">
        <v>0.3</v>
      </c>
    </row>
    <row r="45059" spans="1:10" x14ac:dyDescent="0.3">
      <c r="A45059">
        <v>2020</v>
      </c>
      <c r="B45059">
        <v>5</v>
      </c>
      <c r="C45059">
        <v>13</v>
      </c>
      <c r="D45059" s="3">
        <v>43964</v>
      </c>
      <c r="E45059" t="s">
        <v>2741</v>
      </c>
      <c r="F45059" t="s">
        <v>2778</v>
      </c>
      <c r="G45059">
        <v>0.4</v>
      </c>
      <c r="H45059">
        <v>0</v>
      </c>
      <c r="I45059">
        <v>0.2</v>
      </c>
      <c r="J45059">
        <v>0.2</v>
      </c>
    </row>
    <row r="45060" spans="1:10" x14ac:dyDescent="0.3">
      <c r="A45060">
        <v>2020</v>
      </c>
      <c r="B45060">
        <v>5</v>
      </c>
      <c r="C45060">
        <v>13</v>
      </c>
      <c r="D45060" s="3">
        <v>43964</v>
      </c>
      <c r="E45060" t="s">
        <v>2741</v>
      </c>
      <c r="F45060" t="s">
        <v>2872</v>
      </c>
      <c r="G45060">
        <v>2.2000000000000002</v>
      </c>
      <c r="H45060">
        <v>0</v>
      </c>
      <c r="I45060">
        <v>2.2000000000000002</v>
      </c>
      <c r="J45060">
        <v>0</v>
      </c>
    </row>
    <row r="45061" spans="1:10" x14ac:dyDescent="0.3">
      <c r="A45061">
        <v>2020</v>
      </c>
      <c r="B45061">
        <v>5</v>
      </c>
      <c r="C45061">
        <v>13</v>
      </c>
      <c r="D45061" s="3">
        <v>43964</v>
      </c>
      <c r="E45061" t="s">
        <v>2754</v>
      </c>
      <c r="F45061" t="s">
        <v>3012</v>
      </c>
      <c r="G45061">
        <v>0.3</v>
      </c>
      <c r="H45061">
        <v>0</v>
      </c>
      <c r="I45061">
        <v>0.3</v>
      </c>
      <c r="J45061">
        <v>0</v>
      </c>
    </row>
    <row r="45062" spans="1:10" x14ac:dyDescent="0.3">
      <c r="A45062">
        <v>2020</v>
      </c>
      <c r="B45062">
        <v>5</v>
      </c>
      <c r="C45062">
        <v>13</v>
      </c>
      <c r="D45062" s="3">
        <v>43964</v>
      </c>
      <c r="E45062" t="s">
        <v>2754</v>
      </c>
      <c r="F45062" t="s">
        <v>2755</v>
      </c>
      <c r="G45062">
        <v>0.5</v>
      </c>
      <c r="H45062">
        <v>0.5</v>
      </c>
      <c r="I45062">
        <v>0</v>
      </c>
      <c r="J45062">
        <v>0</v>
      </c>
    </row>
    <row r="45063" spans="1:10" x14ac:dyDescent="0.3">
      <c r="A45063">
        <v>2020</v>
      </c>
      <c r="B45063">
        <v>5</v>
      </c>
      <c r="C45063">
        <v>13</v>
      </c>
      <c r="D45063" s="3">
        <v>43964</v>
      </c>
      <c r="E45063" t="s">
        <v>2752</v>
      </c>
      <c r="F45063" t="s">
        <v>2847</v>
      </c>
      <c r="G45063">
        <v>0.05</v>
      </c>
      <c r="H45063">
        <v>0</v>
      </c>
      <c r="I45063">
        <v>0.05</v>
      </c>
      <c r="J45063">
        <v>0</v>
      </c>
    </row>
    <row r="45064" spans="1:10" x14ac:dyDescent="0.3">
      <c r="A45064">
        <v>2020</v>
      </c>
      <c r="B45064">
        <v>5</v>
      </c>
      <c r="C45064">
        <v>13</v>
      </c>
      <c r="D45064" s="3">
        <v>43964</v>
      </c>
      <c r="E45064" t="s">
        <v>2752</v>
      </c>
      <c r="F45064" t="s">
        <v>2863</v>
      </c>
      <c r="G45064">
        <v>0.8</v>
      </c>
      <c r="H45064">
        <v>0</v>
      </c>
      <c r="I45064">
        <v>0.8</v>
      </c>
      <c r="J45064">
        <v>0</v>
      </c>
    </row>
    <row r="45065" spans="1:10" x14ac:dyDescent="0.3">
      <c r="A45065">
        <v>2020</v>
      </c>
      <c r="B45065">
        <v>5</v>
      </c>
      <c r="C45065">
        <v>13</v>
      </c>
      <c r="D45065" s="3">
        <v>43964</v>
      </c>
      <c r="E45065" t="s">
        <v>2752</v>
      </c>
      <c r="F45065" t="s">
        <v>2897</v>
      </c>
      <c r="G45065">
        <v>1.8</v>
      </c>
      <c r="H45065">
        <v>0</v>
      </c>
      <c r="I45065">
        <v>1.8</v>
      </c>
      <c r="J45065">
        <v>0</v>
      </c>
    </row>
    <row r="45066" spans="1:10" x14ac:dyDescent="0.3">
      <c r="A45066">
        <v>2020</v>
      </c>
      <c r="B45066">
        <v>5</v>
      </c>
      <c r="C45066">
        <v>14</v>
      </c>
      <c r="D45066" s="3">
        <v>43965</v>
      </c>
      <c r="E45066" t="s">
        <v>2741</v>
      </c>
      <c r="F45066" t="s">
        <v>2758</v>
      </c>
      <c r="G45066">
        <v>0.8</v>
      </c>
      <c r="H45066">
        <v>0</v>
      </c>
      <c r="I45066">
        <v>0.8</v>
      </c>
      <c r="J45066">
        <v>0</v>
      </c>
    </row>
    <row r="45067" spans="1:10" x14ac:dyDescent="0.3">
      <c r="A45067">
        <v>2020</v>
      </c>
      <c r="B45067">
        <v>5</v>
      </c>
      <c r="C45067">
        <v>14</v>
      </c>
      <c r="D45067" s="3">
        <v>43965</v>
      </c>
      <c r="E45067" t="s">
        <v>2741</v>
      </c>
      <c r="F45067" t="s">
        <v>2753</v>
      </c>
      <c r="G45067">
        <v>0.3</v>
      </c>
      <c r="H45067">
        <v>0</v>
      </c>
      <c r="I45067">
        <v>0.3</v>
      </c>
      <c r="J45067">
        <v>0</v>
      </c>
    </row>
    <row r="45068" spans="1:10" x14ac:dyDescent="0.3">
      <c r="A45068">
        <v>2020</v>
      </c>
      <c r="B45068">
        <v>5</v>
      </c>
      <c r="C45068">
        <v>14</v>
      </c>
      <c r="D45068" s="3">
        <v>43965</v>
      </c>
      <c r="E45068" t="s">
        <v>2741</v>
      </c>
      <c r="F45068" t="s">
        <v>2878</v>
      </c>
      <c r="G45068">
        <v>15</v>
      </c>
      <c r="H45068">
        <v>0</v>
      </c>
      <c r="I45068">
        <v>15</v>
      </c>
      <c r="J45068">
        <v>0</v>
      </c>
    </row>
    <row r="45069" spans="1:10" x14ac:dyDescent="0.3">
      <c r="A45069">
        <v>2020</v>
      </c>
      <c r="B45069">
        <v>5</v>
      </c>
      <c r="C45069">
        <v>14</v>
      </c>
      <c r="D45069" s="3">
        <v>43965</v>
      </c>
      <c r="E45069" t="s">
        <v>2741</v>
      </c>
      <c r="F45069" t="s">
        <v>2885</v>
      </c>
      <c r="G45069">
        <v>1</v>
      </c>
      <c r="H45069">
        <v>0</v>
      </c>
      <c r="I45069">
        <v>1</v>
      </c>
      <c r="J45069">
        <v>0</v>
      </c>
    </row>
    <row r="45070" spans="1:10" x14ac:dyDescent="0.3">
      <c r="A45070">
        <v>2020</v>
      </c>
      <c r="B45070">
        <v>5</v>
      </c>
      <c r="C45070">
        <v>14</v>
      </c>
      <c r="D45070" s="3">
        <v>43965</v>
      </c>
      <c r="E45070" t="s">
        <v>3040</v>
      </c>
      <c r="F45070" t="s">
        <v>3050</v>
      </c>
      <c r="G45070">
        <v>5.19</v>
      </c>
      <c r="H45070">
        <v>0</v>
      </c>
      <c r="I45070">
        <v>0</v>
      </c>
      <c r="J45070">
        <v>5.19</v>
      </c>
    </row>
    <row r="45071" spans="1:10" x14ac:dyDescent="0.3">
      <c r="A45071">
        <v>2020</v>
      </c>
      <c r="B45071">
        <v>5</v>
      </c>
      <c r="C45071">
        <v>14</v>
      </c>
      <c r="D45071" s="3">
        <v>43965</v>
      </c>
      <c r="E45071" t="s">
        <v>2752</v>
      </c>
      <c r="F45071" t="s">
        <v>2815</v>
      </c>
      <c r="G45071">
        <v>0.12</v>
      </c>
      <c r="H45071">
        <v>0</v>
      </c>
      <c r="I45071">
        <v>0.12</v>
      </c>
      <c r="J45071">
        <v>0</v>
      </c>
    </row>
    <row r="45072" spans="1:10" x14ac:dyDescent="0.3">
      <c r="A45072">
        <v>2020</v>
      </c>
      <c r="B45072">
        <v>5</v>
      </c>
      <c r="C45072">
        <v>14</v>
      </c>
      <c r="D45072" s="3">
        <v>43965</v>
      </c>
      <c r="E45072" t="s">
        <v>2752</v>
      </c>
      <c r="F45072" t="s">
        <v>2790</v>
      </c>
      <c r="G45072">
        <v>0.8</v>
      </c>
      <c r="H45072">
        <v>0</v>
      </c>
      <c r="I45072">
        <v>0.8</v>
      </c>
      <c r="J45072">
        <v>0</v>
      </c>
    </row>
    <row r="45073" spans="1:10" x14ac:dyDescent="0.3">
      <c r="A45073">
        <v>2020</v>
      </c>
      <c r="B45073">
        <v>5</v>
      </c>
      <c r="C45073">
        <v>14</v>
      </c>
      <c r="D45073" s="3">
        <v>43965</v>
      </c>
      <c r="E45073" t="s">
        <v>2752</v>
      </c>
      <c r="F45073" t="s">
        <v>2897</v>
      </c>
      <c r="G45073">
        <v>12</v>
      </c>
      <c r="H45073">
        <v>0</v>
      </c>
      <c r="I45073">
        <v>12</v>
      </c>
      <c r="J45073">
        <v>0</v>
      </c>
    </row>
    <row r="45074" spans="1:10" x14ac:dyDescent="0.3">
      <c r="A45074">
        <v>2020</v>
      </c>
      <c r="B45074">
        <v>5</v>
      </c>
      <c r="C45074">
        <v>15</v>
      </c>
      <c r="D45074" s="3">
        <v>43966</v>
      </c>
      <c r="E45074" t="s">
        <v>3029</v>
      </c>
      <c r="F45074" t="s">
        <v>3034</v>
      </c>
      <c r="G45074">
        <v>18</v>
      </c>
      <c r="H45074">
        <v>0</v>
      </c>
      <c r="I45074">
        <v>18</v>
      </c>
      <c r="J45074">
        <v>0</v>
      </c>
    </row>
    <row r="45075" spans="1:10" x14ac:dyDescent="0.3">
      <c r="A45075">
        <v>2020</v>
      </c>
      <c r="B45075">
        <v>5</v>
      </c>
      <c r="C45075">
        <v>15</v>
      </c>
      <c r="D45075" s="3">
        <v>43966</v>
      </c>
      <c r="E45075" t="s">
        <v>2741</v>
      </c>
      <c r="F45075" t="s">
        <v>2908</v>
      </c>
      <c r="G45075">
        <v>0.01</v>
      </c>
      <c r="H45075">
        <v>0</v>
      </c>
      <c r="I45075">
        <v>0.01</v>
      </c>
      <c r="J45075">
        <v>0</v>
      </c>
    </row>
    <row r="45076" spans="1:10" x14ac:dyDescent="0.3">
      <c r="A45076">
        <v>2020</v>
      </c>
      <c r="B45076">
        <v>5</v>
      </c>
      <c r="C45076">
        <v>15</v>
      </c>
      <c r="D45076" s="3">
        <v>43966</v>
      </c>
      <c r="E45076" t="s">
        <v>2749</v>
      </c>
      <c r="F45076" t="s">
        <v>2768</v>
      </c>
      <c r="G45076">
        <v>3</v>
      </c>
      <c r="H45076">
        <v>0</v>
      </c>
      <c r="I45076">
        <v>3</v>
      </c>
      <c r="J45076">
        <v>0</v>
      </c>
    </row>
    <row r="45077" spans="1:10" x14ac:dyDescent="0.3">
      <c r="A45077">
        <v>2020</v>
      </c>
      <c r="B45077">
        <v>5</v>
      </c>
      <c r="C45077">
        <v>15</v>
      </c>
      <c r="D45077" s="3">
        <v>43966</v>
      </c>
      <c r="E45077" t="s">
        <v>2754</v>
      </c>
      <c r="F45077" t="s">
        <v>2819</v>
      </c>
      <c r="G45077">
        <v>1</v>
      </c>
      <c r="H45077">
        <v>0</v>
      </c>
      <c r="I45077">
        <v>1</v>
      </c>
      <c r="J45077">
        <v>0</v>
      </c>
    </row>
    <row r="45078" spans="1:10" x14ac:dyDescent="0.3">
      <c r="A45078">
        <v>2020</v>
      </c>
      <c r="B45078">
        <v>5</v>
      </c>
      <c r="C45078">
        <v>15</v>
      </c>
      <c r="D45078" s="3">
        <v>43966</v>
      </c>
      <c r="E45078" t="s">
        <v>2752</v>
      </c>
      <c r="F45078" t="s">
        <v>2896</v>
      </c>
      <c r="G45078">
        <v>0.15</v>
      </c>
      <c r="H45078">
        <v>0</v>
      </c>
      <c r="I45078">
        <v>0.15</v>
      </c>
      <c r="J45078">
        <v>0</v>
      </c>
    </row>
    <row r="45079" spans="1:10" x14ac:dyDescent="0.3">
      <c r="A45079">
        <v>2020</v>
      </c>
      <c r="B45079">
        <v>5</v>
      </c>
      <c r="C45079">
        <v>15</v>
      </c>
      <c r="D45079" s="3">
        <v>43966</v>
      </c>
      <c r="E45079" t="s">
        <v>2752</v>
      </c>
      <c r="F45079" t="s">
        <v>2897</v>
      </c>
      <c r="G45079">
        <v>4.8</v>
      </c>
      <c r="H45079">
        <v>0</v>
      </c>
      <c r="I45079">
        <v>4.8</v>
      </c>
      <c r="J45079">
        <v>0</v>
      </c>
    </row>
    <row r="45080" spans="1:10" x14ac:dyDescent="0.3">
      <c r="A45080">
        <v>2020</v>
      </c>
      <c r="B45080">
        <v>5</v>
      </c>
      <c r="C45080">
        <v>16</v>
      </c>
      <c r="D45080" s="3">
        <v>43967</v>
      </c>
      <c r="E45080" t="s">
        <v>2741</v>
      </c>
      <c r="F45080" t="s">
        <v>2741</v>
      </c>
      <c r="G45080">
        <v>2.2000000000000002</v>
      </c>
      <c r="H45080">
        <v>0</v>
      </c>
      <c r="I45080">
        <v>0.7</v>
      </c>
      <c r="J45080">
        <v>1.5</v>
      </c>
    </row>
    <row r="45081" spans="1:10" x14ac:dyDescent="0.3">
      <c r="A45081">
        <v>2020</v>
      </c>
      <c r="B45081">
        <v>5</v>
      </c>
      <c r="C45081">
        <v>16</v>
      </c>
      <c r="D45081" s="3">
        <v>43967</v>
      </c>
      <c r="E45081" t="s">
        <v>2754</v>
      </c>
      <c r="F45081" t="s">
        <v>2820</v>
      </c>
      <c r="G45081">
        <v>0.11000000000000001</v>
      </c>
      <c r="H45081">
        <v>0</v>
      </c>
      <c r="I45081">
        <v>0.11000000000000001</v>
      </c>
      <c r="J45081">
        <v>0</v>
      </c>
    </row>
    <row r="45082" spans="1:10" x14ac:dyDescent="0.3">
      <c r="A45082">
        <v>2020</v>
      </c>
      <c r="B45082">
        <v>5</v>
      </c>
      <c r="C45082">
        <v>16</v>
      </c>
      <c r="D45082" s="3">
        <v>43967</v>
      </c>
      <c r="E45082" t="s">
        <v>2752</v>
      </c>
      <c r="F45082" t="s">
        <v>2752</v>
      </c>
      <c r="G45082">
        <v>0.03</v>
      </c>
      <c r="H45082">
        <v>0.03</v>
      </c>
      <c r="I45082">
        <v>0</v>
      </c>
      <c r="J45082">
        <v>0</v>
      </c>
    </row>
    <row r="45083" spans="1:10" x14ac:dyDescent="0.3">
      <c r="A45083">
        <v>2020</v>
      </c>
      <c r="B45083">
        <v>5</v>
      </c>
      <c r="C45083">
        <v>16</v>
      </c>
      <c r="D45083" s="3">
        <v>43967</v>
      </c>
      <c r="E45083" t="s">
        <v>2752</v>
      </c>
      <c r="F45083" t="s">
        <v>2790</v>
      </c>
      <c r="G45083">
        <v>0.68</v>
      </c>
      <c r="H45083">
        <v>0</v>
      </c>
      <c r="I45083">
        <v>0.68</v>
      </c>
      <c r="J45083">
        <v>0</v>
      </c>
    </row>
    <row r="45084" spans="1:10" x14ac:dyDescent="0.3">
      <c r="A45084">
        <v>2020</v>
      </c>
      <c r="B45084">
        <v>5</v>
      </c>
      <c r="C45084">
        <v>17</v>
      </c>
      <c r="D45084" s="3">
        <v>43968</v>
      </c>
      <c r="E45084" t="s">
        <v>2749</v>
      </c>
      <c r="F45084" t="s">
        <v>2854</v>
      </c>
      <c r="G45084">
        <v>0.04</v>
      </c>
      <c r="H45084">
        <v>0</v>
      </c>
      <c r="I45084">
        <v>0.04</v>
      </c>
      <c r="J45084">
        <v>0</v>
      </c>
    </row>
    <row r="45085" spans="1:10" x14ac:dyDescent="0.3">
      <c r="A45085">
        <v>2020</v>
      </c>
      <c r="B45085">
        <v>5</v>
      </c>
      <c r="C45085">
        <v>18</v>
      </c>
      <c r="D45085" s="3">
        <v>43969</v>
      </c>
      <c r="E45085" t="s">
        <v>2741</v>
      </c>
      <c r="F45085" t="s">
        <v>2858</v>
      </c>
      <c r="G45085">
        <v>1</v>
      </c>
      <c r="H45085">
        <v>0</v>
      </c>
      <c r="I45085">
        <v>0.5</v>
      </c>
      <c r="J45085">
        <v>0.5</v>
      </c>
    </row>
    <row r="45086" spans="1:10" x14ac:dyDescent="0.3">
      <c r="A45086">
        <v>2020</v>
      </c>
      <c r="B45086">
        <v>5</v>
      </c>
      <c r="C45086">
        <v>18</v>
      </c>
      <c r="D45086" s="3">
        <v>43969</v>
      </c>
      <c r="E45086" t="s">
        <v>3040</v>
      </c>
      <c r="F45086" t="s">
        <v>3050</v>
      </c>
      <c r="G45086">
        <v>0.01</v>
      </c>
      <c r="H45086">
        <v>0</v>
      </c>
      <c r="I45086">
        <v>0.01</v>
      </c>
      <c r="J45086">
        <v>0</v>
      </c>
    </row>
    <row r="45087" spans="1:10" x14ac:dyDescent="0.3">
      <c r="A45087">
        <v>2020</v>
      </c>
      <c r="B45087">
        <v>5</v>
      </c>
      <c r="C45087">
        <v>19</v>
      </c>
      <c r="D45087" s="3">
        <v>43970</v>
      </c>
      <c r="E45087" t="s">
        <v>2754</v>
      </c>
      <c r="F45087" t="s">
        <v>2819</v>
      </c>
      <c r="G45087">
        <v>0.2</v>
      </c>
      <c r="H45087">
        <v>0</v>
      </c>
      <c r="I45087">
        <v>0.2</v>
      </c>
      <c r="J45087">
        <v>0</v>
      </c>
    </row>
    <row r="45088" spans="1:10" x14ac:dyDescent="0.3">
      <c r="A45088">
        <v>2020</v>
      </c>
      <c r="B45088">
        <v>5</v>
      </c>
      <c r="C45088">
        <v>20</v>
      </c>
      <c r="D45088" s="3">
        <v>43971</v>
      </c>
      <c r="E45088" t="s">
        <v>2754</v>
      </c>
      <c r="F45088" t="s">
        <v>2809</v>
      </c>
      <c r="G45088">
        <v>0.01</v>
      </c>
      <c r="H45088">
        <v>0</v>
      </c>
      <c r="I45088">
        <v>0</v>
      </c>
      <c r="J45088">
        <v>0.01</v>
      </c>
    </row>
    <row r="45089" spans="1:10" x14ac:dyDescent="0.3">
      <c r="A45089">
        <v>2020</v>
      </c>
      <c r="B45089">
        <v>5</v>
      </c>
      <c r="C45089">
        <v>22</v>
      </c>
      <c r="D45089" s="3">
        <v>43973</v>
      </c>
      <c r="E45089" t="s">
        <v>2754</v>
      </c>
      <c r="F45089" t="s">
        <v>2880</v>
      </c>
      <c r="G45089">
        <v>0.2</v>
      </c>
      <c r="H45089">
        <v>0</v>
      </c>
      <c r="I45089">
        <v>0</v>
      </c>
      <c r="J45089">
        <v>0.2</v>
      </c>
    </row>
    <row r="45090" spans="1:10" x14ac:dyDescent="0.3">
      <c r="A45090">
        <v>2020</v>
      </c>
      <c r="B45090">
        <v>5</v>
      </c>
      <c r="C45090">
        <v>23</v>
      </c>
      <c r="D45090" s="3">
        <v>43974</v>
      </c>
      <c r="E45090" t="s">
        <v>2741</v>
      </c>
      <c r="F45090" t="s">
        <v>2753</v>
      </c>
      <c r="G45090">
        <v>1.0999999999999999E-2</v>
      </c>
      <c r="H45090">
        <v>0</v>
      </c>
      <c r="I45090">
        <v>1E-3</v>
      </c>
      <c r="J45090">
        <v>0.01</v>
      </c>
    </row>
    <row r="45091" spans="1:10" x14ac:dyDescent="0.3">
      <c r="A45091">
        <v>2020</v>
      </c>
      <c r="B45091">
        <v>5</v>
      </c>
      <c r="C45091">
        <v>23</v>
      </c>
      <c r="D45091" s="3">
        <v>43974</v>
      </c>
      <c r="E45091" t="s">
        <v>2741</v>
      </c>
      <c r="F45091" t="s">
        <v>2767</v>
      </c>
      <c r="G45091">
        <v>0.01</v>
      </c>
      <c r="H45091">
        <v>0</v>
      </c>
      <c r="I45091">
        <v>0.01</v>
      </c>
      <c r="J45091">
        <v>0</v>
      </c>
    </row>
    <row r="45092" spans="1:10" x14ac:dyDescent="0.3">
      <c r="A45092">
        <v>2020</v>
      </c>
      <c r="B45092">
        <v>5</v>
      </c>
      <c r="C45092">
        <v>23</v>
      </c>
      <c r="D45092" s="3">
        <v>43974</v>
      </c>
      <c r="E45092" t="s">
        <v>3040</v>
      </c>
      <c r="F45092" t="s">
        <v>3058</v>
      </c>
      <c r="G45092">
        <v>1.9E-2</v>
      </c>
      <c r="H45092">
        <v>0</v>
      </c>
      <c r="I45092">
        <v>0</v>
      </c>
      <c r="J45092">
        <v>1.9E-2</v>
      </c>
    </row>
    <row r="45093" spans="1:10" x14ac:dyDescent="0.3">
      <c r="A45093">
        <v>2020</v>
      </c>
      <c r="B45093">
        <v>5</v>
      </c>
      <c r="C45093">
        <v>23</v>
      </c>
      <c r="D45093" s="3">
        <v>43974</v>
      </c>
      <c r="E45093" t="s">
        <v>2752</v>
      </c>
      <c r="F45093" t="s">
        <v>2798</v>
      </c>
      <c r="G45093">
        <v>0.04</v>
      </c>
      <c r="H45093">
        <v>0.04</v>
      </c>
      <c r="I45093">
        <v>0</v>
      </c>
      <c r="J45093">
        <v>0</v>
      </c>
    </row>
    <row r="45094" spans="1:10" x14ac:dyDescent="0.3">
      <c r="A45094">
        <v>2020</v>
      </c>
      <c r="B45094">
        <v>5</v>
      </c>
      <c r="C45094">
        <v>23</v>
      </c>
      <c r="D45094" s="3">
        <v>43974</v>
      </c>
      <c r="E45094" t="s">
        <v>2752</v>
      </c>
      <c r="F45094" t="s">
        <v>2965</v>
      </c>
      <c r="G45094">
        <v>0.01</v>
      </c>
      <c r="H45094">
        <v>0</v>
      </c>
      <c r="I45094">
        <v>0.01</v>
      </c>
      <c r="J45094">
        <v>0</v>
      </c>
    </row>
    <row r="45095" spans="1:10" x14ac:dyDescent="0.3">
      <c r="A45095">
        <v>2020</v>
      </c>
      <c r="B45095">
        <v>5</v>
      </c>
      <c r="C45095">
        <v>23</v>
      </c>
      <c r="D45095" s="3">
        <v>43974</v>
      </c>
      <c r="E45095" t="s">
        <v>2752</v>
      </c>
      <c r="F45095" t="s">
        <v>2790</v>
      </c>
      <c r="G45095">
        <v>0.2</v>
      </c>
      <c r="H45095">
        <v>0.1</v>
      </c>
      <c r="I45095">
        <v>0.1</v>
      </c>
      <c r="J45095">
        <v>0</v>
      </c>
    </row>
    <row r="45096" spans="1:10" x14ac:dyDescent="0.3">
      <c r="A45096">
        <v>2020</v>
      </c>
      <c r="B45096">
        <v>5</v>
      </c>
      <c r="C45096">
        <v>24</v>
      </c>
      <c r="D45096" s="3">
        <v>43975</v>
      </c>
      <c r="E45096" t="s">
        <v>2741</v>
      </c>
      <c r="F45096" t="s">
        <v>2872</v>
      </c>
      <c r="G45096">
        <v>1.9</v>
      </c>
      <c r="H45096">
        <v>0</v>
      </c>
      <c r="I45096">
        <v>1.9</v>
      </c>
      <c r="J45096">
        <v>0</v>
      </c>
    </row>
    <row r="45097" spans="1:10" x14ac:dyDescent="0.3">
      <c r="A45097">
        <v>2020</v>
      </c>
      <c r="B45097">
        <v>5</v>
      </c>
      <c r="C45097">
        <v>24</v>
      </c>
      <c r="D45097" s="3">
        <v>43975</v>
      </c>
      <c r="E45097" t="s">
        <v>2741</v>
      </c>
      <c r="F45097" t="s">
        <v>2911</v>
      </c>
      <c r="G45097">
        <v>0.2</v>
      </c>
      <c r="H45097">
        <v>0</v>
      </c>
      <c r="I45097">
        <v>0.05</v>
      </c>
      <c r="J45097">
        <v>0.15</v>
      </c>
    </row>
    <row r="45098" spans="1:10" x14ac:dyDescent="0.3">
      <c r="A45098">
        <v>2020</v>
      </c>
      <c r="B45098">
        <v>5</v>
      </c>
      <c r="C45098">
        <v>24</v>
      </c>
      <c r="D45098" s="3">
        <v>43975</v>
      </c>
      <c r="E45098" t="s">
        <v>2749</v>
      </c>
      <c r="F45098" t="s">
        <v>2852</v>
      </c>
      <c r="G45098">
        <v>0.3</v>
      </c>
      <c r="H45098">
        <v>0</v>
      </c>
      <c r="I45098">
        <v>0.3</v>
      </c>
      <c r="J45098">
        <v>0</v>
      </c>
    </row>
    <row r="45099" spans="1:10" x14ac:dyDescent="0.3">
      <c r="A45099">
        <v>2020</v>
      </c>
      <c r="B45099">
        <v>5</v>
      </c>
      <c r="C45099">
        <v>24</v>
      </c>
      <c r="D45099" s="3">
        <v>43975</v>
      </c>
      <c r="E45099" t="s">
        <v>2754</v>
      </c>
      <c r="F45099" t="s">
        <v>2780</v>
      </c>
      <c r="G45099">
        <v>0.5</v>
      </c>
      <c r="H45099">
        <v>0</v>
      </c>
      <c r="I45099">
        <v>0.5</v>
      </c>
      <c r="J45099">
        <v>0</v>
      </c>
    </row>
    <row r="45100" spans="1:10" x14ac:dyDescent="0.3">
      <c r="A45100">
        <v>2020</v>
      </c>
      <c r="B45100">
        <v>5</v>
      </c>
      <c r="C45100">
        <v>24</v>
      </c>
      <c r="D45100" s="3">
        <v>43975</v>
      </c>
      <c r="E45100" t="s">
        <v>2754</v>
      </c>
      <c r="F45100" t="s">
        <v>2755</v>
      </c>
      <c r="G45100">
        <v>2.6</v>
      </c>
      <c r="H45100">
        <v>2.5</v>
      </c>
      <c r="I45100">
        <v>0.1</v>
      </c>
      <c r="J45100">
        <v>0</v>
      </c>
    </row>
    <row r="45101" spans="1:10" x14ac:dyDescent="0.3">
      <c r="A45101">
        <v>2020</v>
      </c>
      <c r="B45101">
        <v>5</v>
      </c>
      <c r="C45101">
        <v>24</v>
      </c>
      <c r="D45101" s="3">
        <v>43975</v>
      </c>
      <c r="E45101" t="s">
        <v>2754</v>
      </c>
      <c r="F45101" t="s">
        <v>2794</v>
      </c>
      <c r="G45101">
        <v>0.01</v>
      </c>
      <c r="H45101">
        <v>0</v>
      </c>
      <c r="I45101">
        <v>0.01</v>
      </c>
      <c r="J45101">
        <v>0</v>
      </c>
    </row>
    <row r="45102" spans="1:10" x14ac:dyDescent="0.3">
      <c r="A45102">
        <v>2020</v>
      </c>
      <c r="B45102">
        <v>5</v>
      </c>
      <c r="C45102">
        <v>24</v>
      </c>
      <c r="D45102" s="3">
        <v>43975</v>
      </c>
      <c r="E45102" t="s">
        <v>2752</v>
      </c>
      <c r="F45102" t="s">
        <v>2798</v>
      </c>
      <c r="G45102">
        <v>9.9999999999999992E-2</v>
      </c>
      <c r="H45102">
        <v>0.09</v>
      </c>
      <c r="I45102">
        <v>0.01</v>
      </c>
      <c r="J45102">
        <v>0</v>
      </c>
    </row>
    <row r="45103" spans="1:10" x14ac:dyDescent="0.3">
      <c r="A45103">
        <v>2020</v>
      </c>
      <c r="B45103">
        <v>5</v>
      </c>
      <c r="C45103">
        <v>24</v>
      </c>
      <c r="D45103" s="3">
        <v>43975</v>
      </c>
      <c r="E45103" t="s">
        <v>2752</v>
      </c>
      <c r="F45103" t="s">
        <v>2752</v>
      </c>
      <c r="G45103">
        <v>0.23</v>
      </c>
      <c r="H45103">
        <v>0</v>
      </c>
      <c r="I45103">
        <v>0.23</v>
      </c>
      <c r="J45103">
        <v>0</v>
      </c>
    </row>
    <row r="45104" spans="1:10" x14ac:dyDescent="0.3">
      <c r="A45104">
        <v>2020</v>
      </c>
      <c r="B45104">
        <v>5</v>
      </c>
      <c r="C45104">
        <v>25</v>
      </c>
      <c r="D45104" s="3">
        <v>43976</v>
      </c>
      <c r="E45104" t="s">
        <v>2741</v>
      </c>
      <c r="F45104" t="s">
        <v>2758</v>
      </c>
      <c r="G45104">
        <v>22.5</v>
      </c>
      <c r="H45104">
        <v>13.5</v>
      </c>
      <c r="I45104">
        <v>9</v>
      </c>
      <c r="J45104">
        <v>0</v>
      </c>
    </row>
    <row r="45105" spans="1:10" x14ac:dyDescent="0.3">
      <c r="A45105">
        <v>2020</v>
      </c>
      <c r="B45105">
        <v>5</v>
      </c>
      <c r="C45105">
        <v>25</v>
      </c>
      <c r="D45105" s="3">
        <v>43976</v>
      </c>
      <c r="E45105" t="s">
        <v>2741</v>
      </c>
      <c r="F45105" t="s">
        <v>2858</v>
      </c>
      <c r="G45105">
        <v>3</v>
      </c>
      <c r="H45105">
        <v>0</v>
      </c>
      <c r="I45105">
        <v>3</v>
      </c>
      <c r="J45105">
        <v>0</v>
      </c>
    </row>
    <row r="45106" spans="1:10" x14ac:dyDescent="0.3">
      <c r="A45106">
        <v>2020</v>
      </c>
      <c r="B45106">
        <v>5</v>
      </c>
      <c r="C45106">
        <v>25</v>
      </c>
      <c r="D45106" s="3">
        <v>43976</v>
      </c>
      <c r="E45106" t="s">
        <v>2749</v>
      </c>
      <c r="F45106" t="s">
        <v>2849</v>
      </c>
      <c r="G45106">
        <v>1</v>
      </c>
      <c r="H45106">
        <v>0</v>
      </c>
      <c r="I45106">
        <v>1</v>
      </c>
      <c r="J45106">
        <v>0</v>
      </c>
    </row>
    <row r="45107" spans="1:10" x14ac:dyDescent="0.3">
      <c r="A45107">
        <v>2020</v>
      </c>
      <c r="B45107">
        <v>5</v>
      </c>
      <c r="C45107">
        <v>25</v>
      </c>
      <c r="D45107" s="3">
        <v>43976</v>
      </c>
      <c r="E45107" t="s">
        <v>2754</v>
      </c>
      <c r="F45107" t="s">
        <v>2809</v>
      </c>
      <c r="G45107">
        <v>0.2</v>
      </c>
      <c r="H45107">
        <v>0</v>
      </c>
      <c r="I45107">
        <v>0.2</v>
      </c>
      <c r="J45107">
        <v>0</v>
      </c>
    </row>
    <row r="45108" spans="1:10" x14ac:dyDescent="0.3">
      <c r="A45108">
        <v>2020</v>
      </c>
      <c r="B45108">
        <v>5</v>
      </c>
      <c r="C45108">
        <v>25</v>
      </c>
      <c r="D45108" s="3">
        <v>43976</v>
      </c>
      <c r="E45108" t="s">
        <v>2752</v>
      </c>
      <c r="F45108" t="s">
        <v>2863</v>
      </c>
      <c r="G45108">
        <v>6.2</v>
      </c>
      <c r="H45108">
        <v>0</v>
      </c>
      <c r="I45108">
        <v>6.2</v>
      </c>
      <c r="J45108">
        <v>0</v>
      </c>
    </row>
    <row r="45109" spans="1:10" x14ac:dyDescent="0.3">
      <c r="A45109">
        <v>2020</v>
      </c>
      <c r="B45109">
        <v>5</v>
      </c>
      <c r="C45109">
        <v>25</v>
      </c>
      <c r="D45109" s="3">
        <v>43976</v>
      </c>
      <c r="E45109" t="s">
        <v>2752</v>
      </c>
      <c r="F45109" t="s">
        <v>2752</v>
      </c>
      <c r="G45109">
        <v>2.75</v>
      </c>
      <c r="H45109">
        <v>2</v>
      </c>
      <c r="I45109">
        <v>0.75</v>
      </c>
      <c r="J45109">
        <v>0</v>
      </c>
    </row>
    <row r="45110" spans="1:10" x14ac:dyDescent="0.3">
      <c r="A45110">
        <v>2020</v>
      </c>
      <c r="B45110">
        <v>5</v>
      </c>
      <c r="C45110">
        <v>26</v>
      </c>
      <c r="D45110" s="3">
        <v>43977</v>
      </c>
      <c r="E45110" t="s">
        <v>2745</v>
      </c>
      <c r="F45110" t="s">
        <v>2766</v>
      </c>
      <c r="G45110">
        <v>0.02</v>
      </c>
      <c r="H45110">
        <v>0</v>
      </c>
      <c r="I45110">
        <v>0</v>
      </c>
      <c r="J45110">
        <v>0.02</v>
      </c>
    </row>
    <row r="45111" spans="1:10" x14ac:dyDescent="0.3">
      <c r="A45111">
        <v>2020</v>
      </c>
      <c r="B45111">
        <v>5</v>
      </c>
      <c r="C45111">
        <v>28</v>
      </c>
      <c r="D45111" s="3">
        <v>43979</v>
      </c>
      <c r="E45111" t="s">
        <v>2743</v>
      </c>
      <c r="F45111" t="s">
        <v>2936</v>
      </c>
      <c r="G45111">
        <v>0.01</v>
      </c>
      <c r="H45111">
        <v>0</v>
      </c>
      <c r="I45111">
        <v>0</v>
      </c>
      <c r="J45111">
        <v>0.01</v>
      </c>
    </row>
    <row r="45112" spans="1:10" x14ac:dyDescent="0.3">
      <c r="A45112">
        <v>2020</v>
      </c>
      <c r="B45112">
        <v>5</v>
      </c>
      <c r="C45112">
        <v>28</v>
      </c>
      <c r="D45112" s="3">
        <v>43979</v>
      </c>
      <c r="E45112" t="s">
        <v>2752</v>
      </c>
      <c r="F45112" t="s">
        <v>2810</v>
      </c>
      <c r="G45112">
        <v>2.37</v>
      </c>
      <c r="H45112">
        <v>0</v>
      </c>
      <c r="I45112">
        <v>2.37</v>
      </c>
      <c r="J45112">
        <v>0</v>
      </c>
    </row>
    <row r="45113" spans="1:10" x14ac:dyDescent="0.3">
      <c r="A45113">
        <v>2020</v>
      </c>
      <c r="B45113">
        <v>5</v>
      </c>
      <c r="C45113">
        <v>28</v>
      </c>
      <c r="D45113" s="3">
        <v>43979</v>
      </c>
      <c r="E45113" t="s">
        <v>2752</v>
      </c>
      <c r="F45113" t="s">
        <v>2784</v>
      </c>
      <c r="G45113">
        <v>0.05</v>
      </c>
      <c r="H45113">
        <v>0</v>
      </c>
      <c r="I45113">
        <v>0.05</v>
      </c>
      <c r="J45113">
        <v>0</v>
      </c>
    </row>
    <row r="45114" spans="1:10" x14ac:dyDescent="0.3">
      <c r="A45114">
        <v>2020</v>
      </c>
      <c r="B45114">
        <v>5</v>
      </c>
      <c r="C45114">
        <v>29</v>
      </c>
      <c r="D45114" s="3">
        <v>43980</v>
      </c>
      <c r="E45114" t="s">
        <v>2749</v>
      </c>
      <c r="F45114" t="s">
        <v>2826</v>
      </c>
      <c r="G45114">
        <v>0.01</v>
      </c>
      <c r="H45114">
        <v>0</v>
      </c>
      <c r="I45114">
        <v>0.01</v>
      </c>
      <c r="J45114">
        <v>0</v>
      </c>
    </row>
    <row r="45115" spans="1:10" x14ac:dyDescent="0.3">
      <c r="A45115">
        <v>2020</v>
      </c>
      <c r="B45115">
        <v>5</v>
      </c>
      <c r="C45115">
        <v>30</v>
      </c>
      <c r="D45115" s="3">
        <v>43981</v>
      </c>
      <c r="E45115" t="s">
        <v>2745</v>
      </c>
      <c r="F45115" t="s">
        <v>2746</v>
      </c>
      <c r="G45115">
        <v>0.05</v>
      </c>
      <c r="H45115">
        <v>0</v>
      </c>
      <c r="I45115">
        <v>0.05</v>
      </c>
      <c r="J45115">
        <v>0</v>
      </c>
    </row>
    <row r="45116" spans="1:10" x14ac:dyDescent="0.3">
      <c r="A45116">
        <v>2020</v>
      </c>
      <c r="B45116">
        <v>5</v>
      </c>
      <c r="C45116">
        <v>30</v>
      </c>
      <c r="D45116" s="3">
        <v>43981</v>
      </c>
      <c r="E45116" t="s">
        <v>2745</v>
      </c>
      <c r="F45116" t="s">
        <v>2902</v>
      </c>
      <c r="G45116">
        <v>0.01</v>
      </c>
      <c r="H45116">
        <v>0</v>
      </c>
      <c r="I45116">
        <v>0.01</v>
      </c>
      <c r="J45116">
        <v>0</v>
      </c>
    </row>
    <row r="45117" spans="1:10" x14ac:dyDescent="0.3">
      <c r="A45117">
        <v>2020</v>
      </c>
      <c r="B45117">
        <v>5</v>
      </c>
      <c r="C45117">
        <v>30</v>
      </c>
      <c r="D45117" s="3">
        <v>43981</v>
      </c>
      <c r="E45117" t="s">
        <v>2752</v>
      </c>
      <c r="F45117" t="s">
        <v>2813</v>
      </c>
      <c r="G45117">
        <v>0.02</v>
      </c>
      <c r="H45117">
        <v>0</v>
      </c>
      <c r="I45117">
        <v>0.02</v>
      </c>
      <c r="J45117">
        <v>0</v>
      </c>
    </row>
    <row r="45118" spans="1:10" x14ac:dyDescent="0.3">
      <c r="A45118">
        <v>2020</v>
      </c>
      <c r="B45118">
        <v>5</v>
      </c>
      <c r="C45118">
        <v>30</v>
      </c>
      <c r="D45118" s="3">
        <v>43981</v>
      </c>
      <c r="E45118" t="s">
        <v>2752</v>
      </c>
      <c r="F45118" t="s">
        <v>2752</v>
      </c>
      <c r="G45118">
        <v>0.8</v>
      </c>
      <c r="H45118">
        <v>0.3</v>
      </c>
      <c r="I45118">
        <v>0.5</v>
      </c>
      <c r="J45118">
        <v>0</v>
      </c>
    </row>
    <row r="45119" spans="1:10" x14ac:dyDescent="0.3">
      <c r="A45119">
        <v>2020</v>
      </c>
      <c r="B45119">
        <v>5</v>
      </c>
      <c r="C45119">
        <v>30</v>
      </c>
      <c r="D45119" s="3">
        <v>43981</v>
      </c>
      <c r="E45119" t="s">
        <v>2752</v>
      </c>
      <c r="F45119" t="s">
        <v>2790</v>
      </c>
      <c r="G45119">
        <v>0.06</v>
      </c>
      <c r="H45119">
        <v>0</v>
      </c>
      <c r="I45119">
        <v>0.06</v>
      </c>
      <c r="J45119">
        <v>0</v>
      </c>
    </row>
    <row r="45120" spans="1:10" x14ac:dyDescent="0.3">
      <c r="A45120">
        <v>2020</v>
      </c>
      <c r="B45120">
        <v>5</v>
      </c>
      <c r="C45120">
        <v>31</v>
      </c>
      <c r="D45120" s="3">
        <v>43982</v>
      </c>
      <c r="E45120" t="s">
        <v>2745</v>
      </c>
      <c r="F45120" t="s">
        <v>2781</v>
      </c>
      <c r="G45120">
        <v>0.02</v>
      </c>
      <c r="H45120">
        <v>0</v>
      </c>
      <c r="I45120">
        <v>0</v>
      </c>
      <c r="J45120">
        <v>0.02</v>
      </c>
    </row>
    <row r="45121" spans="1:10" x14ac:dyDescent="0.3">
      <c r="A45121">
        <v>2020</v>
      </c>
      <c r="B45121">
        <v>5</v>
      </c>
      <c r="C45121">
        <v>31</v>
      </c>
      <c r="D45121" s="3">
        <v>43982</v>
      </c>
      <c r="E45121" t="s">
        <v>3040</v>
      </c>
      <c r="F45121" t="s">
        <v>3060</v>
      </c>
      <c r="G45121">
        <v>15</v>
      </c>
      <c r="H45121">
        <v>7</v>
      </c>
      <c r="I45121">
        <v>3</v>
      </c>
      <c r="J45121">
        <v>5</v>
      </c>
    </row>
    <row r="45122" spans="1:10" x14ac:dyDescent="0.3">
      <c r="A45122">
        <v>2020</v>
      </c>
      <c r="B45122">
        <v>6</v>
      </c>
      <c r="C45122">
        <v>1</v>
      </c>
      <c r="D45122" s="3">
        <v>43983</v>
      </c>
      <c r="E45122" t="s">
        <v>2741</v>
      </c>
      <c r="F45122" t="s">
        <v>2758</v>
      </c>
      <c r="G45122">
        <v>47.2</v>
      </c>
      <c r="H45122">
        <v>47.2</v>
      </c>
      <c r="I45122">
        <v>0</v>
      </c>
      <c r="J45122">
        <v>0</v>
      </c>
    </row>
    <row r="45123" spans="1:10" x14ac:dyDescent="0.3">
      <c r="A45123">
        <v>2020</v>
      </c>
      <c r="B45123">
        <v>6</v>
      </c>
      <c r="C45123">
        <v>2</v>
      </c>
      <c r="D45123" s="3">
        <v>43984</v>
      </c>
      <c r="E45123" t="s">
        <v>2741</v>
      </c>
      <c r="F45123" t="s">
        <v>2769</v>
      </c>
      <c r="G45123">
        <v>1.4999999999999999E-2</v>
      </c>
      <c r="H45123">
        <v>0</v>
      </c>
      <c r="I45123">
        <v>1.4999999999999999E-2</v>
      </c>
      <c r="J45123">
        <v>0</v>
      </c>
    </row>
    <row r="45124" spans="1:10" x14ac:dyDescent="0.3">
      <c r="A45124">
        <v>2020</v>
      </c>
      <c r="B45124">
        <v>6</v>
      </c>
      <c r="C45124">
        <v>4</v>
      </c>
      <c r="D45124" s="3">
        <v>43986</v>
      </c>
      <c r="E45124" t="s">
        <v>2743</v>
      </c>
      <c r="F45124" t="s">
        <v>2759</v>
      </c>
      <c r="G45124">
        <v>0.01</v>
      </c>
      <c r="H45124">
        <v>0</v>
      </c>
      <c r="I45124">
        <v>0</v>
      </c>
      <c r="J45124">
        <v>0.01</v>
      </c>
    </row>
    <row r="45125" spans="1:10" x14ac:dyDescent="0.3">
      <c r="A45125">
        <v>2020</v>
      </c>
      <c r="B45125">
        <v>6</v>
      </c>
      <c r="C45125">
        <v>4</v>
      </c>
      <c r="D45125" s="3">
        <v>43986</v>
      </c>
      <c r="E45125" t="s">
        <v>2785</v>
      </c>
      <c r="F45125" t="s">
        <v>2821</v>
      </c>
      <c r="G45125">
        <v>26</v>
      </c>
      <c r="H45125">
        <v>0</v>
      </c>
      <c r="I45125">
        <v>26</v>
      </c>
      <c r="J45125">
        <v>0</v>
      </c>
    </row>
    <row r="45126" spans="1:10" x14ac:dyDescent="0.3">
      <c r="A45126">
        <v>2020</v>
      </c>
      <c r="B45126">
        <v>6</v>
      </c>
      <c r="C45126">
        <v>5</v>
      </c>
      <c r="D45126" s="3">
        <v>43987</v>
      </c>
      <c r="E45126" t="s">
        <v>2741</v>
      </c>
      <c r="F45126" t="s">
        <v>2758</v>
      </c>
      <c r="G45126">
        <v>4</v>
      </c>
      <c r="H45126">
        <v>0</v>
      </c>
      <c r="I45126">
        <v>4</v>
      </c>
      <c r="J45126">
        <v>0</v>
      </c>
    </row>
    <row r="45127" spans="1:10" x14ac:dyDescent="0.3">
      <c r="A45127">
        <v>2020</v>
      </c>
      <c r="B45127">
        <v>6</v>
      </c>
      <c r="C45127">
        <v>5</v>
      </c>
      <c r="D45127" s="3">
        <v>43987</v>
      </c>
      <c r="E45127" t="s">
        <v>2741</v>
      </c>
      <c r="F45127" t="s">
        <v>2872</v>
      </c>
      <c r="G45127">
        <v>0.64</v>
      </c>
      <c r="H45127">
        <v>0</v>
      </c>
      <c r="I45127">
        <v>0</v>
      </c>
      <c r="J45127">
        <v>0.64</v>
      </c>
    </row>
    <row r="45128" spans="1:10" x14ac:dyDescent="0.3">
      <c r="A45128">
        <v>2020</v>
      </c>
      <c r="B45128">
        <v>6</v>
      </c>
      <c r="C45128">
        <v>5</v>
      </c>
      <c r="D45128" s="3">
        <v>43987</v>
      </c>
      <c r="E45128" t="s">
        <v>2752</v>
      </c>
      <c r="F45128" t="s">
        <v>2993</v>
      </c>
      <c r="G45128">
        <v>4</v>
      </c>
      <c r="H45128">
        <v>0</v>
      </c>
      <c r="I45128">
        <v>4</v>
      </c>
      <c r="J45128">
        <v>0</v>
      </c>
    </row>
    <row r="45129" spans="1:10" x14ac:dyDescent="0.3">
      <c r="A45129">
        <v>2020</v>
      </c>
      <c r="B45129">
        <v>6</v>
      </c>
      <c r="C45129">
        <v>7</v>
      </c>
      <c r="D45129" s="3">
        <v>43989</v>
      </c>
      <c r="E45129" t="s">
        <v>2749</v>
      </c>
      <c r="F45129" t="s">
        <v>2853</v>
      </c>
      <c r="G45129">
        <v>0.2</v>
      </c>
      <c r="H45129">
        <v>0</v>
      </c>
      <c r="I45129">
        <v>0.2</v>
      </c>
      <c r="J45129">
        <v>0</v>
      </c>
    </row>
    <row r="45130" spans="1:10" x14ac:dyDescent="0.3">
      <c r="A45130">
        <v>2020</v>
      </c>
      <c r="B45130">
        <v>6</v>
      </c>
      <c r="C45130">
        <v>9</v>
      </c>
      <c r="D45130" s="3">
        <v>43991</v>
      </c>
      <c r="E45130" t="s">
        <v>2741</v>
      </c>
      <c r="F45130" t="s">
        <v>2872</v>
      </c>
      <c r="G45130">
        <v>1.2</v>
      </c>
      <c r="H45130">
        <v>0</v>
      </c>
      <c r="I45130">
        <v>0</v>
      </c>
      <c r="J45130">
        <v>1.2</v>
      </c>
    </row>
    <row r="45131" spans="1:10" x14ac:dyDescent="0.3">
      <c r="A45131">
        <v>2020</v>
      </c>
      <c r="B45131">
        <v>6</v>
      </c>
      <c r="C45131">
        <v>9</v>
      </c>
      <c r="D45131" s="3">
        <v>43991</v>
      </c>
      <c r="E45131" t="s">
        <v>2752</v>
      </c>
      <c r="F45131" t="s">
        <v>2993</v>
      </c>
      <c r="G45131">
        <v>1.5</v>
      </c>
      <c r="H45131">
        <v>0</v>
      </c>
      <c r="I45131">
        <v>1.5</v>
      </c>
      <c r="J45131">
        <v>0</v>
      </c>
    </row>
    <row r="45132" spans="1:10" x14ac:dyDescent="0.3">
      <c r="A45132">
        <v>2020</v>
      </c>
      <c r="B45132">
        <v>6</v>
      </c>
      <c r="C45132">
        <v>11</v>
      </c>
      <c r="D45132" s="3">
        <v>43993</v>
      </c>
      <c r="E45132" t="s">
        <v>2752</v>
      </c>
      <c r="F45132" t="s">
        <v>2921</v>
      </c>
      <c r="G45132">
        <v>0.02</v>
      </c>
      <c r="H45132">
        <v>0</v>
      </c>
      <c r="I45132">
        <v>0.02</v>
      </c>
      <c r="J45132">
        <v>0</v>
      </c>
    </row>
    <row r="45133" spans="1:10" x14ac:dyDescent="0.3">
      <c r="A45133">
        <v>2020</v>
      </c>
      <c r="B45133">
        <v>6</v>
      </c>
      <c r="C45133">
        <v>15</v>
      </c>
      <c r="D45133" s="3">
        <v>43997</v>
      </c>
      <c r="E45133" t="s">
        <v>2752</v>
      </c>
      <c r="F45133" t="s">
        <v>2993</v>
      </c>
      <c r="G45133">
        <v>4</v>
      </c>
      <c r="H45133">
        <v>0</v>
      </c>
      <c r="I45133">
        <v>4</v>
      </c>
      <c r="J45133">
        <v>0</v>
      </c>
    </row>
    <row r="45134" spans="1:10" x14ac:dyDescent="0.3">
      <c r="A45134">
        <v>2020</v>
      </c>
      <c r="B45134">
        <v>6</v>
      </c>
      <c r="C45134">
        <v>16</v>
      </c>
      <c r="D45134" s="3">
        <v>43998</v>
      </c>
      <c r="E45134" t="s">
        <v>2752</v>
      </c>
      <c r="F45134" t="s">
        <v>2993</v>
      </c>
      <c r="G45134">
        <v>0.46999999999999992</v>
      </c>
      <c r="H45134">
        <v>0</v>
      </c>
      <c r="I45134">
        <v>0.46999999999999992</v>
      </c>
      <c r="J45134">
        <v>0</v>
      </c>
    </row>
    <row r="45135" spans="1:10" x14ac:dyDescent="0.3">
      <c r="A45135">
        <v>2020</v>
      </c>
      <c r="B45135">
        <v>6</v>
      </c>
      <c r="C45135">
        <v>18</v>
      </c>
      <c r="D45135" s="3">
        <v>44000</v>
      </c>
      <c r="E45135" t="s">
        <v>2743</v>
      </c>
      <c r="F45135" t="s">
        <v>2759</v>
      </c>
      <c r="G45135">
        <v>0.1</v>
      </c>
      <c r="H45135">
        <v>0</v>
      </c>
      <c r="I45135">
        <v>0.1</v>
      </c>
      <c r="J45135">
        <v>0</v>
      </c>
    </row>
    <row r="45136" spans="1:10" x14ac:dyDescent="0.3">
      <c r="A45136">
        <v>2020</v>
      </c>
      <c r="B45136">
        <v>6</v>
      </c>
      <c r="C45136">
        <v>18</v>
      </c>
      <c r="D45136" s="3">
        <v>44000</v>
      </c>
      <c r="E45136" t="s">
        <v>2752</v>
      </c>
      <c r="F45136" t="s">
        <v>2993</v>
      </c>
      <c r="G45136">
        <v>43</v>
      </c>
      <c r="H45136">
        <v>0</v>
      </c>
      <c r="I45136">
        <v>43</v>
      </c>
      <c r="J45136">
        <v>0</v>
      </c>
    </row>
    <row r="45137" spans="1:10" x14ac:dyDescent="0.3">
      <c r="A45137">
        <v>2020</v>
      </c>
      <c r="B45137">
        <v>6</v>
      </c>
      <c r="C45137">
        <v>21</v>
      </c>
      <c r="D45137" s="3">
        <v>44003</v>
      </c>
      <c r="E45137" t="s">
        <v>2741</v>
      </c>
      <c r="F45137" t="s">
        <v>2872</v>
      </c>
      <c r="G45137">
        <v>0.1</v>
      </c>
      <c r="H45137">
        <v>0</v>
      </c>
      <c r="I45137">
        <v>0</v>
      </c>
      <c r="J45137">
        <v>0.1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853D78-579D-4078-AAA3-7C809E501E86}">
  <dimension ref="A1:M45137"/>
  <sheetViews>
    <sheetView workbookViewId="0">
      <selection activeCell="F19" sqref="F19"/>
    </sheetView>
  </sheetViews>
  <sheetFormatPr baseColWidth="10" defaultRowHeight="14.4" x14ac:dyDescent="0.3"/>
  <cols>
    <col min="1" max="1" width="5" bestFit="1" customWidth="1"/>
    <col min="2" max="2" width="4.5546875" bestFit="1" customWidth="1"/>
    <col min="3" max="3" width="3.88671875" bestFit="1" customWidth="1"/>
    <col min="4" max="4" width="10.5546875" bestFit="1" customWidth="1"/>
    <col min="5" max="5" width="15.6640625" bestFit="1" customWidth="1"/>
    <col min="6" max="6" width="25.77734375" bestFit="1" customWidth="1"/>
    <col min="7" max="7" width="12.44140625" bestFit="1" customWidth="1"/>
    <col min="8" max="8" width="15.5546875" bestFit="1" customWidth="1"/>
    <col min="9" max="9" width="21.21875" bestFit="1" customWidth="1"/>
    <col min="10" max="10" width="13.77734375" bestFit="1" customWidth="1"/>
    <col min="11" max="11" width="15.44140625" bestFit="1" customWidth="1"/>
    <col min="12" max="12" width="16.88671875" bestFit="1" customWidth="1"/>
    <col min="13" max="13" width="18.5546875" bestFit="1" customWidth="1"/>
  </cols>
  <sheetData>
    <row r="1" spans="1:13" x14ac:dyDescent="0.3">
      <c r="A1" t="s">
        <v>0</v>
      </c>
      <c r="B1" t="s">
        <v>1</v>
      </c>
      <c r="C1" t="s">
        <v>2</v>
      </c>
      <c r="D1" t="s">
        <v>3</v>
      </c>
      <c r="E1" t="s">
        <v>2739</v>
      </c>
      <c r="F1" t="s">
        <v>2740</v>
      </c>
      <c r="G1" s="1" t="s">
        <v>2737</v>
      </c>
      <c r="H1" s="1" t="s">
        <v>2736</v>
      </c>
      <c r="I1" s="1" t="s">
        <v>2735</v>
      </c>
      <c r="J1" s="2" t="s">
        <v>2738</v>
      </c>
      <c r="K1" t="s">
        <v>3068</v>
      </c>
      <c r="L1" t="s">
        <v>3069</v>
      </c>
      <c r="M1" t="s">
        <v>3070</v>
      </c>
    </row>
    <row r="2" spans="1:13" x14ac:dyDescent="0.3">
      <c r="A2">
        <v>2016</v>
      </c>
      <c r="B2">
        <v>3</v>
      </c>
      <c r="C2">
        <v>7</v>
      </c>
      <c r="D2" t="s">
        <v>1501</v>
      </c>
      <c r="E2" t="s">
        <v>2743</v>
      </c>
      <c r="F2" t="s">
        <v>2816</v>
      </c>
      <c r="G2">
        <v>1.72</v>
      </c>
      <c r="H2">
        <v>0</v>
      </c>
      <c r="I2">
        <v>1.72</v>
      </c>
      <c r="J2">
        <v>0</v>
      </c>
      <c r="K2">
        <v>-404824.46666666667</v>
      </c>
      <c r="L2">
        <v>0.5</v>
      </c>
      <c r="M2">
        <v>404824.96666666667</v>
      </c>
    </row>
    <row r="3" spans="1:13" x14ac:dyDescent="0.3">
      <c r="A3">
        <v>2016</v>
      </c>
      <c r="B3">
        <v>2</v>
      </c>
      <c r="C3">
        <v>2</v>
      </c>
      <c r="D3" t="s">
        <v>1467</v>
      </c>
      <c r="E3" t="s">
        <v>2743</v>
      </c>
      <c r="F3" t="s">
        <v>2823</v>
      </c>
      <c r="G3">
        <v>6.2</v>
      </c>
      <c r="H3">
        <v>0</v>
      </c>
      <c r="I3">
        <v>6.2</v>
      </c>
      <c r="J3">
        <v>0</v>
      </c>
      <c r="K3">
        <v>-404010.46666666667</v>
      </c>
      <c r="L3">
        <v>4.9500000000698492</v>
      </c>
      <c r="M3">
        <v>404015.41666666674</v>
      </c>
    </row>
    <row r="4" spans="1:13" x14ac:dyDescent="0.3">
      <c r="A4">
        <v>2016</v>
      </c>
      <c r="B4">
        <v>1</v>
      </c>
      <c r="C4">
        <v>15</v>
      </c>
      <c r="D4" t="s">
        <v>1449</v>
      </c>
      <c r="E4" t="s">
        <v>2743</v>
      </c>
      <c r="F4" t="s">
        <v>2771</v>
      </c>
      <c r="G4">
        <v>0.1</v>
      </c>
      <c r="H4">
        <v>0</v>
      </c>
      <c r="I4">
        <v>0.1</v>
      </c>
      <c r="J4">
        <v>0</v>
      </c>
      <c r="K4">
        <v>-403584.08333333337</v>
      </c>
      <c r="L4">
        <v>-403584.08333333337</v>
      </c>
      <c r="M4">
        <v>0</v>
      </c>
    </row>
    <row r="5" spans="1:13" x14ac:dyDescent="0.3">
      <c r="A5">
        <v>2016</v>
      </c>
      <c r="B5">
        <v>3</v>
      </c>
      <c r="C5">
        <v>21</v>
      </c>
      <c r="D5" t="s">
        <v>1515</v>
      </c>
      <c r="E5" t="s">
        <v>2743</v>
      </c>
      <c r="F5" t="s">
        <v>2759</v>
      </c>
      <c r="G5">
        <v>0.14000000000000001</v>
      </c>
      <c r="H5">
        <v>0</v>
      </c>
      <c r="I5">
        <v>0.14000000000000001</v>
      </c>
      <c r="J5">
        <v>0</v>
      </c>
      <c r="K5">
        <v>-135053.48888888888</v>
      </c>
      <c r="L5">
        <v>193.01111111114733</v>
      </c>
      <c r="M5">
        <v>135246.50000000003</v>
      </c>
    </row>
    <row r="6" spans="1:13" x14ac:dyDescent="0.3">
      <c r="A6">
        <v>2016</v>
      </c>
      <c r="B6">
        <v>2</v>
      </c>
      <c r="C6">
        <v>11</v>
      </c>
      <c r="D6" t="s">
        <v>1476</v>
      </c>
      <c r="E6" t="s">
        <v>2743</v>
      </c>
      <c r="F6" t="s">
        <v>2922</v>
      </c>
      <c r="G6">
        <v>35.5</v>
      </c>
      <c r="H6">
        <v>0</v>
      </c>
      <c r="I6">
        <v>15.5</v>
      </c>
      <c r="J6">
        <v>20</v>
      </c>
      <c r="K6">
        <v>-134738.70000000004</v>
      </c>
      <c r="L6">
        <v>17.63333333322468</v>
      </c>
      <c r="M6">
        <v>134756.33333333328</v>
      </c>
    </row>
    <row r="7" spans="1:13" x14ac:dyDescent="0.3">
      <c r="A7">
        <v>2016</v>
      </c>
      <c r="B7">
        <v>1</v>
      </c>
      <c r="C7">
        <v>17</v>
      </c>
      <c r="D7" t="s">
        <v>1451</v>
      </c>
      <c r="E7" t="s">
        <v>2745</v>
      </c>
      <c r="F7" t="s">
        <v>2781</v>
      </c>
      <c r="G7">
        <v>0.48499999999999999</v>
      </c>
      <c r="H7">
        <v>0</v>
      </c>
      <c r="I7">
        <v>0.48499999999999999</v>
      </c>
      <c r="J7">
        <v>0</v>
      </c>
      <c r="K7">
        <v>-134542.74444444446</v>
      </c>
      <c r="L7">
        <v>8.8333333333527353</v>
      </c>
      <c r="M7">
        <v>134551.57777777783</v>
      </c>
    </row>
    <row r="8" spans="1:13" x14ac:dyDescent="0.3">
      <c r="A8">
        <v>2016</v>
      </c>
      <c r="B8">
        <v>2</v>
      </c>
      <c r="C8">
        <v>20</v>
      </c>
      <c r="D8" t="s">
        <v>1485</v>
      </c>
      <c r="E8" t="s">
        <v>2743</v>
      </c>
      <c r="F8" t="s">
        <v>2922</v>
      </c>
      <c r="G8">
        <v>21.05</v>
      </c>
      <c r="H8">
        <v>0.21000000000000002</v>
      </c>
      <c r="I8">
        <v>12.74</v>
      </c>
      <c r="J8">
        <v>8.1</v>
      </c>
      <c r="K8">
        <v>-57768.404761904792</v>
      </c>
      <c r="L8">
        <v>172.91666666667774</v>
      </c>
      <c r="M8">
        <v>57941.321428571471</v>
      </c>
    </row>
    <row r="9" spans="1:13" x14ac:dyDescent="0.3">
      <c r="A9">
        <v>2020</v>
      </c>
      <c r="B9">
        <v>5</v>
      </c>
      <c r="C9">
        <v>28</v>
      </c>
      <c r="D9" t="s">
        <v>2720</v>
      </c>
      <c r="E9" t="s">
        <v>2743</v>
      </c>
      <c r="F9" t="s">
        <v>2936</v>
      </c>
      <c r="G9">
        <v>0.01</v>
      </c>
      <c r="H9">
        <v>0</v>
      </c>
      <c r="I9">
        <v>0</v>
      </c>
      <c r="J9">
        <v>0.01</v>
      </c>
      <c r="K9">
        <v>-8674.0499999999302</v>
      </c>
      <c r="L9">
        <v>-8437.0499999999302</v>
      </c>
      <c r="M9">
        <v>237</v>
      </c>
    </row>
    <row r="10" spans="1:13" x14ac:dyDescent="0.3">
      <c r="A10">
        <v>2013</v>
      </c>
      <c r="B10">
        <v>1</v>
      </c>
      <c r="C10">
        <v>23</v>
      </c>
      <c r="D10" t="s">
        <v>646</v>
      </c>
      <c r="E10" t="s">
        <v>2745</v>
      </c>
      <c r="F10" t="s">
        <v>2805</v>
      </c>
      <c r="G10">
        <v>162.30000000000001</v>
      </c>
      <c r="H10">
        <v>74.3</v>
      </c>
      <c r="I10">
        <v>48</v>
      </c>
      <c r="J10">
        <v>40</v>
      </c>
      <c r="K10">
        <v>-4376.0833333334012</v>
      </c>
      <c r="L10">
        <v>95.733333333337214</v>
      </c>
      <c r="M10">
        <v>4471.8166666667385</v>
      </c>
    </row>
    <row r="11" spans="1:13" x14ac:dyDescent="0.3">
      <c r="A11">
        <v>2016</v>
      </c>
      <c r="B11">
        <v>12</v>
      </c>
      <c r="C11">
        <v>3</v>
      </c>
      <c r="D11" t="s">
        <v>1676</v>
      </c>
      <c r="E11" t="s">
        <v>2745</v>
      </c>
      <c r="F11" t="s">
        <v>2890</v>
      </c>
      <c r="G11">
        <v>0.17499999999999999</v>
      </c>
      <c r="H11">
        <v>0</v>
      </c>
      <c r="I11">
        <v>0.17499999999999999</v>
      </c>
      <c r="J11">
        <v>0</v>
      </c>
      <c r="K11">
        <v>-3142.566666666622</v>
      </c>
      <c r="L11">
        <v>9.9000000000523869</v>
      </c>
      <c r="M11">
        <v>3152.4666666666744</v>
      </c>
    </row>
    <row r="12" spans="1:13" x14ac:dyDescent="0.3">
      <c r="A12">
        <v>2013</v>
      </c>
      <c r="B12">
        <v>2</v>
      </c>
      <c r="C12">
        <v>26</v>
      </c>
      <c r="D12" t="s">
        <v>680</v>
      </c>
      <c r="E12" t="s">
        <v>2745</v>
      </c>
      <c r="F12" t="s">
        <v>2811</v>
      </c>
      <c r="G12">
        <v>0.03</v>
      </c>
      <c r="H12">
        <v>0.03</v>
      </c>
      <c r="I12">
        <v>0</v>
      </c>
      <c r="J12">
        <v>0</v>
      </c>
      <c r="K12">
        <v>-1487.2000000000116</v>
      </c>
      <c r="L12">
        <v>-1486.3666666665813</v>
      </c>
      <c r="M12">
        <v>0.8333333334303461</v>
      </c>
    </row>
    <row r="13" spans="1:13" x14ac:dyDescent="0.3">
      <c r="A13">
        <v>2013</v>
      </c>
      <c r="B13">
        <v>3</v>
      </c>
      <c r="C13">
        <v>1</v>
      </c>
      <c r="D13" t="s">
        <v>683</v>
      </c>
      <c r="E13" t="s">
        <v>2745</v>
      </c>
      <c r="F13" t="s">
        <v>2824</v>
      </c>
      <c r="G13">
        <v>0.11</v>
      </c>
      <c r="H13">
        <v>0</v>
      </c>
      <c r="I13">
        <v>0.11</v>
      </c>
      <c r="J13">
        <v>0</v>
      </c>
      <c r="K13">
        <v>-1427.2833333333547</v>
      </c>
      <c r="L13">
        <v>-1425.3416666666453</v>
      </c>
      <c r="M13">
        <v>1.9416666667093523</v>
      </c>
    </row>
    <row r="14" spans="1:13" x14ac:dyDescent="0.3">
      <c r="A14">
        <v>2013</v>
      </c>
      <c r="B14">
        <v>3</v>
      </c>
      <c r="C14">
        <v>7</v>
      </c>
      <c r="D14" t="s">
        <v>689</v>
      </c>
      <c r="E14" t="s">
        <v>2745</v>
      </c>
      <c r="F14" t="s">
        <v>2766</v>
      </c>
      <c r="G14">
        <v>0.02</v>
      </c>
      <c r="H14">
        <v>0</v>
      </c>
      <c r="I14">
        <v>0.02</v>
      </c>
      <c r="J14">
        <v>0</v>
      </c>
      <c r="K14">
        <v>-551.13333333330229</v>
      </c>
      <c r="L14">
        <v>-550.91666666662786</v>
      </c>
      <c r="M14">
        <v>0.21666666667442769</v>
      </c>
    </row>
    <row r="15" spans="1:13" x14ac:dyDescent="0.3">
      <c r="A15">
        <v>2013</v>
      </c>
      <c r="B15">
        <v>3</v>
      </c>
      <c r="C15">
        <v>18</v>
      </c>
      <c r="D15" t="s">
        <v>700</v>
      </c>
      <c r="E15" t="s">
        <v>2745</v>
      </c>
      <c r="F15" t="s">
        <v>2766</v>
      </c>
      <c r="G15">
        <v>0.08</v>
      </c>
      <c r="H15">
        <v>0</v>
      </c>
      <c r="I15">
        <v>0.08</v>
      </c>
      <c r="J15">
        <v>0</v>
      </c>
      <c r="K15">
        <v>-502.41666666656965</v>
      </c>
      <c r="L15">
        <v>-477.51666666660458</v>
      </c>
      <c r="M15">
        <v>24.899999999965075</v>
      </c>
    </row>
    <row r="16" spans="1:13" x14ac:dyDescent="0.3">
      <c r="A16">
        <v>2018</v>
      </c>
      <c r="B16">
        <v>2</v>
      </c>
      <c r="C16">
        <v>4</v>
      </c>
      <c r="D16" t="s">
        <v>2003</v>
      </c>
      <c r="E16" t="s">
        <v>2745</v>
      </c>
      <c r="F16" t="s">
        <v>2824</v>
      </c>
      <c r="G16">
        <v>1.75</v>
      </c>
      <c r="H16">
        <v>0</v>
      </c>
      <c r="I16">
        <v>1.6</v>
      </c>
      <c r="J16">
        <v>0.15</v>
      </c>
      <c r="K16">
        <v>-246.18888888892252</v>
      </c>
      <c r="L16">
        <v>371.83333333337214</v>
      </c>
      <c r="M16">
        <v>618.02222222229466</v>
      </c>
    </row>
    <row r="17" spans="1:13" x14ac:dyDescent="0.3">
      <c r="A17">
        <v>2019</v>
      </c>
      <c r="B17">
        <v>2</v>
      </c>
      <c r="C17">
        <v>28</v>
      </c>
      <c r="D17" t="s">
        <v>2328</v>
      </c>
      <c r="E17" t="s">
        <v>2866</v>
      </c>
      <c r="F17" t="s">
        <v>2747</v>
      </c>
      <c r="G17">
        <v>2.7</v>
      </c>
      <c r="H17">
        <v>2.62</v>
      </c>
      <c r="I17">
        <v>0.08</v>
      </c>
      <c r="J17">
        <v>0</v>
      </c>
      <c r="K17">
        <v>-245.77222222217824</v>
      </c>
      <c r="L17" t="e">
        <v>#VALUE!</v>
      </c>
      <c r="M17" t="e">
        <v>#VALUE!</v>
      </c>
    </row>
    <row r="18" spans="1:13" x14ac:dyDescent="0.3">
      <c r="A18">
        <v>2013</v>
      </c>
      <c r="B18">
        <v>3</v>
      </c>
      <c r="C18">
        <v>2</v>
      </c>
      <c r="D18" t="s">
        <v>684</v>
      </c>
      <c r="E18" t="s">
        <v>2745</v>
      </c>
      <c r="G18">
        <v>2.0699999999999998</v>
      </c>
      <c r="H18">
        <v>0.02</v>
      </c>
      <c r="I18">
        <v>2.0499999999999998</v>
      </c>
      <c r="J18">
        <v>0</v>
      </c>
      <c r="K18">
        <v>-209.14444444444962</v>
      </c>
      <c r="L18">
        <v>-207.6777777778334</v>
      </c>
      <c r="M18">
        <v>1.46666666661622</v>
      </c>
    </row>
    <row r="19" spans="1:13" x14ac:dyDescent="0.3">
      <c r="A19">
        <v>2013</v>
      </c>
      <c r="B19">
        <v>3</v>
      </c>
      <c r="C19">
        <v>4</v>
      </c>
      <c r="D19" t="s">
        <v>686</v>
      </c>
      <c r="E19" t="s">
        <v>2745</v>
      </c>
      <c r="F19" t="s">
        <v>2824</v>
      </c>
      <c r="G19">
        <v>1.05</v>
      </c>
      <c r="H19">
        <v>0.2</v>
      </c>
      <c r="I19">
        <v>0.85</v>
      </c>
      <c r="J19">
        <v>0</v>
      </c>
      <c r="K19">
        <v>-206.21666666667443</v>
      </c>
      <c r="L19">
        <v>-204.01111111114733</v>
      </c>
      <c r="M19">
        <v>2.2055555555270985</v>
      </c>
    </row>
    <row r="20" spans="1:13" x14ac:dyDescent="0.3">
      <c r="A20">
        <v>2013</v>
      </c>
      <c r="B20">
        <v>2</v>
      </c>
      <c r="C20">
        <v>25</v>
      </c>
      <c r="D20" t="s">
        <v>679</v>
      </c>
      <c r="E20" t="s">
        <v>2745</v>
      </c>
      <c r="G20">
        <v>2.8799999999999994</v>
      </c>
      <c r="H20">
        <v>0.03</v>
      </c>
      <c r="I20">
        <v>0.55000000000000004</v>
      </c>
      <c r="J20">
        <v>2.2999999999999998</v>
      </c>
      <c r="K20">
        <v>-173.25</v>
      </c>
      <c r="L20">
        <v>-160.37916666670935</v>
      </c>
      <c r="M20">
        <v>12.870833333290648</v>
      </c>
    </row>
    <row r="21" spans="1:13" x14ac:dyDescent="0.3">
      <c r="A21">
        <v>2018</v>
      </c>
      <c r="B21">
        <v>3</v>
      </c>
      <c r="C21">
        <v>30</v>
      </c>
      <c r="D21" t="s">
        <v>2057</v>
      </c>
      <c r="E21" t="s">
        <v>2754</v>
      </c>
      <c r="F21" t="s">
        <v>2914</v>
      </c>
      <c r="G21">
        <v>0.1</v>
      </c>
      <c r="H21">
        <v>0</v>
      </c>
      <c r="I21">
        <v>0.1</v>
      </c>
      <c r="J21">
        <v>0</v>
      </c>
      <c r="K21">
        <v>-166.66666666668607</v>
      </c>
      <c r="L21">
        <v>2.0000000000582077</v>
      </c>
      <c r="M21">
        <v>168.66666666674428</v>
      </c>
    </row>
    <row r="22" spans="1:13" x14ac:dyDescent="0.3">
      <c r="A22">
        <v>2019</v>
      </c>
      <c r="B22">
        <v>2</v>
      </c>
      <c r="C22">
        <v>9</v>
      </c>
      <c r="D22" t="s">
        <v>2309</v>
      </c>
      <c r="E22" t="s">
        <v>2743</v>
      </c>
      <c r="F22" t="s">
        <v>2759</v>
      </c>
      <c r="G22">
        <v>2.42</v>
      </c>
      <c r="H22">
        <v>0.14000000000000001</v>
      </c>
      <c r="I22">
        <v>2.2799999999999998</v>
      </c>
      <c r="J22">
        <v>0</v>
      </c>
      <c r="K22">
        <v>-147.07333333332789</v>
      </c>
      <c r="L22">
        <v>178.69333333329996</v>
      </c>
      <c r="M22">
        <v>325.76666666662788</v>
      </c>
    </row>
    <row r="23" spans="1:13" x14ac:dyDescent="0.3">
      <c r="A23">
        <v>2017</v>
      </c>
      <c r="B23">
        <v>2</v>
      </c>
      <c r="C23">
        <v>27</v>
      </c>
      <c r="D23" t="s">
        <v>1762</v>
      </c>
      <c r="E23" t="s">
        <v>2745</v>
      </c>
      <c r="F23" t="s">
        <v>2828</v>
      </c>
      <c r="G23">
        <v>0.25</v>
      </c>
      <c r="H23">
        <v>0.25</v>
      </c>
      <c r="I23">
        <v>0</v>
      </c>
      <c r="J23">
        <v>0</v>
      </c>
      <c r="K23">
        <v>-120</v>
      </c>
      <c r="L23">
        <v>-120</v>
      </c>
      <c r="M23">
        <v>0</v>
      </c>
    </row>
    <row r="24" spans="1:13" x14ac:dyDescent="0.3">
      <c r="A24">
        <v>2012</v>
      </c>
      <c r="B24">
        <v>11</v>
      </c>
      <c r="C24">
        <v>22</v>
      </c>
      <c r="D24" t="s">
        <v>585</v>
      </c>
      <c r="E24" t="s">
        <v>2752</v>
      </c>
      <c r="F24" t="s">
        <v>2798</v>
      </c>
      <c r="G24">
        <v>0.06</v>
      </c>
      <c r="H24">
        <v>0</v>
      </c>
      <c r="I24">
        <v>0.06</v>
      </c>
      <c r="J24">
        <v>0</v>
      </c>
      <c r="K24">
        <v>-119.56666666665114</v>
      </c>
      <c r="L24">
        <v>0.51666666677920148</v>
      </c>
      <c r="M24">
        <v>120.08333333343035</v>
      </c>
    </row>
    <row r="25" spans="1:13" x14ac:dyDescent="0.3">
      <c r="A25">
        <v>2019</v>
      </c>
      <c r="B25">
        <v>11</v>
      </c>
      <c r="C25">
        <v>8</v>
      </c>
      <c r="D25" t="s">
        <v>2520</v>
      </c>
      <c r="E25" t="s">
        <v>2745</v>
      </c>
      <c r="F25" t="s">
        <v>2781</v>
      </c>
      <c r="G25">
        <v>0.02</v>
      </c>
      <c r="H25">
        <v>0</v>
      </c>
      <c r="I25">
        <v>0.02</v>
      </c>
      <c r="J25">
        <v>0</v>
      </c>
      <c r="K25">
        <v>-72</v>
      </c>
      <c r="L25">
        <v>-71.683333333348855</v>
      </c>
      <c r="M25">
        <v>0.31666666665114462</v>
      </c>
    </row>
    <row r="26" spans="1:13" x14ac:dyDescent="0.3">
      <c r="A26">
        <v>2018</v>
      </c>
      <c r="B26">
        <v>2</v>
      </c>
      <c r="C26">
        <v>9</v>
      </c>
      <c r="D26" t="s">
        <v>2008</v>
      </c>
      <c r="E26" t="s">
        <v>2745</v>
      </c>
      <c r="F26" t="s">
        <v>2811</v>
      </c>
      <c r="G26">
        <v>0.45</v>
      </c>
      <c r="H26">
        <v>0</v>
      </c>
      <c r="I26">
        <v>0.45</v>
      </c>
      <c r="J26">
        <v>0</v>
      </c>
      <c r="K26">
        <v>-70.116666666814126</v>
      </c>
      <c r="L26">
        <v>1006.2833333333256</v>
      </c>
      <c r="M26">
        <v>1076.4000000001397</v>
      </c>
    </row>
    <row r="27" spans="1:13" x14ac:dyDescent="0.3">
      <c r="A27">
        <v>2012</v>
      </c>
      <c r="B27">
        <v>12</v>
      </c>
      <c r="C27">
        <v>25</v>
      </c>
      <c r="D27" t="s">
        <v>617</v>
      </c>
      <c r="E27" t="s">
        <v>2752</v>
      </c>
      <c r="F27" t="s">
        <v>2752</v>
      </c>
      <c r="G27">
        <v>0.05</v>
      </c>
      <c r="H27">
        <v>0</v>
      </c>
      <c r="I27">
        <v>0.05</v>
      </c>
      <c r="J27">
        <v>0</v>
      </c>
      <c r="K27">
        <v>-47.583333333197515</v>
      </c>
      <c r="L27">
        <v>0.86666666669771075</v>
      </c>
      <c r="M27">
        <v>48.449999999895226</v>
      </c>
    </row>
    <row r="28" spans="1:13" x14ac:dyDescent="0.3">
      <c r="A28">
        <v>2016</v>
      </c>
      <c r="B28">
        <v>4</v>
      </c>
      <c r="C28">
        <v>21</v>
      </c>
      <c r="D28" t="s">
        <v>1546</v>
      </c>
      <c r="E28" t="s">
        <v>2745</v>
      </c>
      <c r="G28">
        <v>0.1</v>
      </c>
      <c r="H28">
        <v>0</v>
      </c>
      <c r="I28">
        <v>0</v>
      </c>
      <c r="J28">
        <v>0.1</v>
      </c>
      <c r="K28">
        <v>-47.100000000034925</v>
      </c>
      <c r="L28">
        <v>-44.933333333290648</v>
      </c>
      <c r="M28">
        <v>2.1666666667442769</v>
      </c>
    </row>
    <row r="29" spans="1:13" x14ac:dyDescent="0.3">
      <c r="A29">
        <v>2013</v>
      </c>
      <c r="B29">
        <v>1</v>
      </c>
      <c r="C29">
        <v>14</v>
      </c>
      <c r="D29" t="s">
        <v>637</v>
      </c>
      <c r="E29" t="s">
        <v>2745</v>
      </c>
      <c r="G29">
        <v>0.01</v>
      </c>
      <c r="H29">
        <v>0</v>
      </c>
      <c r="I29">
        <v>0</v>
      </c>
      <c r="J29">
        <v>0.01</v>
      </c>
      <c r="K29">
        <v>-40.833333333372138</v>
      </c>
      <c r="L29" t="e">
        <v>#VALUE!</v>
      </c>
      <c r="M29" t="e">
        <v>#VALUE!</v>
      </c>
    </row>
    <row r="30" spans="1:13" x14ac:dyDescent="0.3">
      <c r="A30">
        <v>2013</v>
      </c>
      <c r="B30">
        <v>4</v>
      </c>
      <c r="C30">
        <v>25</v>
      </c>
      <c r="D30" t="s">
        <v>738</v>
      </c>
      <c r="E30" t="s">
        <v>2745</v>
      </c>
      <c r="F30" t="s">
        <v>2746</v>
      </c>
      <c r="G30">
        <v>0.27</v>
      </c>
      <c r="H30">
        <v>0</v>
      </c>
      <c r="I30">
        <v>0.27</v>
      </c>
      <c r="J30">
        <v>0</v>
      </c>
      <c r="K30">
        <v>-22.666666666686069</v>
      </c>
      <c r="L30">
        <v>1.5333333334419876</v>
      </c>
      <c r="M30">
        <v>24.200000000128057</v>
      </c>
    </row>
    <row r="31" spans="1:13" x14ac:dyDescent="0.3">
      <c r="A31">
        <v>2017</v>
      </c>
      <c r="B31">
        <v>1</v>
      </c>
      <c r="C31">
        <v>26</v>
      </c>
      <c r="D31" t="s">
        <v>1730</v>
      </c>
      <c r="E31" t="s">
        <v>2745</v>
      </c>
      <c r="F31" t="s">
        <v>2811</v>
      </c>
      <c r="G31">
        <v>1</v>
      </c>
      <c r="H31">
        <v>0</v>
      </c>
      <c r="I31">
        <v>1</v>
      </c>
      <c r="J31">
        <v>0</v>
      </c>
      <c r="K31">
        <v>-22.516666666720994</v>
      </c>
      <c r="L31">
        <v>805.5</v>
      </c>
      <c r="M31">
        <v>828.01666666672099</v>
      </c>
    </row>
    <row r="32" spans="1:13" x14ac:dyDescent="0.3">
      <c r="A32">
        <v>2017</v>
      </c>
      <c r="B32">
        <v>1</v>
      </c>
      <c r="C32">
        <v>4</v>
      </c>
      <c r="D32" t="s">
        <v>1708</v>
      </c>
      <c r="E32" t="s">
        <v>2745</v>
      </c>
      <c r="F32" t="s">
        <v>2933</v>
      </c>
      <c r="G32">
        <v>1.56</v>
      </c>
      <c r="H32">
        <v>1.24</v>
      </c>
      <c r="I32">
        <v>0</v>
      </c>
      <c r="J32">
        <v>0.32</v>
      </c>
      <c r="K32">
        <v>-22.250000000058208</v>
      </c>
      <c r="L32">
        <v>1164.9999999999418</v>
      </c>
      <c r="M32">
        <v>1187.25</v>
      </c>
    </row>
    <row r="33" spans="1:13" x14ac:dyDescent="0.3">
      <c r="A33">
        <v>2016</v>
      </c>
      <c r="B33">
        <v>11</v>
      </c>
      <c r="C33">
        <v>20</v>
      </c>
      <c r="D33" t="s">
        <v>1663</v>
      </c>
      <c r="E33" t="s">
        <v>2866</v>
      </c>
      <c r="F33" t="s">
        <v>2875</v>
      </c>
      <c r="G33">
        <v>0.5</v>
      </c>
      <c r="H33">
        <v>0</v>
      </c>
      <c r="I33">
        <v>0.5</v>
      </c>
      <c r="J33">
        <v>0</v>
      </c>
      <c r="K33">
        <v>-21.700000000011642</v>
      </c>
      <c r="L33">
        <v>13.900000000081491</v>
      </c>
      <c r="M33">
        <v>35.600000000093132</v>
      </c>
    </row>
    <row r="34" spans="1:13" x14ac:dyDescent="0.3">
      <c r="A34">
        <v>2015</v>
      </c>
      <c r="B34">
        <v>4</v>
      </c>
      <c r="C34">
        <v>13</v>
      </c>
      <c r="D34" t="s">
        <v>1242</v>
      </c>
      <c r="E34" t="s">
        <v>2743</v>
      </c>
      <c r="F34" t="s">
        <v>2861</v>
      </c>
      <c r="G34">
        <v>0.01</v>
      </c>
      <c r="H34">
        <v>0</v>
      </c>
      <c r="I34">
        <v>0</v>
      </c>
      <c r="J34">
        <v>0.01</v>
      </c>
      <c r="K34">
        <v>-21.249999999941792</v>
      </c>
      <c r="L34">
        <v>-20.916666666744277</v>
      </c>
      <c r="M34">
        <v>0.33333333319751546</v>
      </c>
    </row>
    <row r="35" spans="1:13" x14ac:dyDescent="0.3">
      <c r="A35">
        <v>2019</v>
      </c>
      <c r="B35">
        <v>4</v>
      </c>
      <c r="C35">
        <v>6</v>
      </c>
      <c r="D35" t="s">
        <v>2365</v>
      </c>
      <c r="E35" t="s">
        <v>2743</v>
      </c>
      <c r="F35" t="s">
        <v>2874</v>
      </c>
      <c r="G35">
        <v>0.8</v>
      </c>
      <c r="H35">
        <v>0</v>
      </c>
      <c r="I35">
        <v>0.8</v>
      </c>
      <c r="J35">
        <v>0</v>
      </c>
      <c r="K35">
        <v>-20.000000000058208</v>
      </c>
      <c r="L35" t="e">
        <v>#VALUE!</v>
      </c>
      <c r="M35" t="e">
        <v>#VALUE!</v>
      </c>
    </row>
    <row r="36" spans="1:13" x14ac:dyDescent="0.3">
      <c r="A36">
        <v>2018</v>
      </c>
      <c r="B36">
        <v>3</v>
      </c>
      <c r="C36">
        <v>3</v>
      </c>
      <c r="D36" t="s">
        <v>2030</v>
      </c>
      <c r="E36" t="s">
        <v>2747</v>
      </c>
      <c r="F36" t="s">
        <v>2923</v>
      </c>
      <c r="G36">
        <v>0.4</v>
      </c>
      <c r="H36">
        <v>0.4</v>
      </c>
      <c r="I36">
        <v>0</v>
      </c>
      <c r="J36">
        <v>0</v>
      </c>
      <c r="K36">
        <v>-19.666666666686069</v>
      </c>
      <c r="L36">
        <v>61.383333333302289</v>
      </c>
      <c r="M36">
        <v>81.049999999988358</v>
      </c>
    </row>
    <row r="37" spans="1:13" x14ac:dyDescent="0.3">
      <c r="A37">
        <v>2016</v>
      </c>
      <c r="B37">
        <v>3</v>
      </c>
      <c r="C37">
        <v>9</v>
      </c>
      <c r="D37" t="s">
        <v>1503</v>
      </c>
      <c r="E37" t="s">
        <v>2743</v>
      </c>
      <c r="F37" t="s">
        <v>2771</v>
      </c>
      <c r="G37">
        <v>11.5</v>
      </c>
      <c r="H37">
        <v>10</v>
      </c>
      <c r="I37">
        <v>1.5</v>
      </c>
      <c r="J37">
        <v>0</v>
      </c>
      <c r="K37">
        <v>-17.833333333313931</v>
      </c>
      <c r="L37">
        <v>25.566666666709352</v>
      </c>
      <c r="M37">
        <v>43.400000000023283</v>
      </c>
    </row>
    <row r="38" spans="1:13" x14ac:dyDescent="0.3">
      <c r="A38">
        <v>2016</v>
      </c>
      <c r="B38">
        <v>3</v>
      </c>
      <c r="C38">
        <v>28</v>
      </c>
      <c r="D38" t="s">
        <v>1522</v>
      </c>
      <c r="E38" t="s">
        <v>2745</v>
      </c>
      <c r="F38" t="s">
        <v>2751</v>
      </c>
      <c r="G38">
        <v>35</v>
      </c>
      <c r="H38">
        <v>35</v>
      </c>
      <c r="I38">
        <v>0</v>
      </c>
      <c r="J38">
        <v>0</v>
      </c>
      <c r="K38">
        <v>-16.366666666581295</v>
      </c>
      <c r="L38">
        <v>-16.366666666581295</v>
      </c>
      <c r="M38">
        <v>0</v>
      </c>
    </row>
    <row r="39" spans="1:13" x14ac:dyDescent="0.3">
      <c r="A39">
        <v>2016</v>
      </c>
      <c r="B39">
        <v>9</v>
      </c>
      <c r="C39">
        <v>23</v>
      </c>
      <c r="D39" t="s">
        <v>1612</v>
      </c>
      <c r="E39" t="s">
        <v>2745</v>
      </c>
      <c r="F39" t="s">
        <v>2906</v>
      </c>
      <c r="G39">
        <v>0.03</v>
      </c>
      <c r="H39">
        <v>0</v>
      </c>
      <c r="I39">
        <v>0.03</v>
      </c>
      <c r="J39">
        <v>0</v>
      </c>
      <c r="K39">
        <v>-15.583333333313931</v>
      </c>
      <c r="L39">
        <v>19.350000000034925</v>
      </c>
      <c r="M39">
        <v>34.933333333348855</v>
      </c>
    </row>
    <row r="40" spans="1:13" x14ac:dyDescent="0.3">
      <c r="A40">
        <v>2019</v>
      </c>
      <c r="B40">
        <v>1</v>
      </c>
      <c r="C40">
        <v>2</v>
      </c>
      <c r="D40" t="s">
        <v>2271</v>
      </c>
      <c r="E40" t="s">
        <v>2743</v>
      </c>
      <c r="F40" t="s">
        <v>2817</v>
      </c>
      <c r="G40">
        <v>0.33600000000000002</v>
      </c>
      <c r="H40">
        <v>0.33600000000000002</v>
      </c>
      <c r="I40">
        <v>0</v>
      </c>
      <c r="J40">
        <v>0</v>
      </c>
      <c r="K40">
        <v>-13.250000000058208</v>
      </c>
      <c r="L40">
        <v>15.999999999941792</v>
      </c>
      <c r="M40">
        <v>29.25</v>
      </c>
    </row>
    <row r="41" spans="1:13" x14ac:dyDescent="0.3">
      <c r="A41">
        <v>2017</v>
      </c>
      <c r="B41">
        <v>1</v>
      </c>
      <c r="C41">
        <v>1</v>
      </c>
      <c r="D41" t="s">
        <v>1705</v>
      </c>
      <c r="E41" t="s">
        <v>2745</v>
      </c>
      <c r="F41" t="s">
        <v>2846</v>
      </c>
      <c r="G41">
        <v>0.82000000000000017</v>
      </c>
      <c r="H41">
        <v>0</v>
      </c>
      <c r="I41">
        <v>0.81000000000000016</v>
      </c>
      <c r="J41">
        <v>0.01</v>
      </c>
      <c r="K41">
        <v>-11.416666666686069</v>
      </c>
      <c r="L41">
        <v>16.649999999965075</v>
      </c>
      <c r="M41">
        <v>28.066666666651145</v>
      </c>
    </row>
    <row r="42" spans="1:13" x14ac:dyDescent="0.3">
      <c r="A42">
        <v>2015</v>
      </c>
      <c r="B42">
        <v>1</v>
      </c>
      <c r="C42">
        <v>30</v>
      </c>
      <c r="D42" t="s">
        <v>1169</v>
      </c>
      <c r="E42" t="s">
        <v>2745</v>
      </c>
      <c r="F42" t="s">
        <v>2770</v>
      </c>
      <c r="G42">
        <v>0.04</v>
      </c>
      <c r="H42">
        <v>0.03</v>
      </c>
      <c r="I42">
        <v>0.01</v>
      </c>
      <c r="J42">
        <v>0</v>
      </c>
      <c r="K42">
        <v>-11.266666666720994</v>
      </c>
      <c r="L42">
        <v>85.208333333343035</v>
      </c>
      <c r="M42">
        <v>96.475000000064028</v>
      </c>
    </row>
    <row r="43" spans="1:13" x14ac:dyDescent="0.3">
      <c r="A43">
        <v>2013</v>
      </c>
      <c r="B43">
        <v>12</v>
      </c>
      <c r="C43">
        <v>18</v>
      </c>
      <c r="D43" t="s">
        <v>867</v>
      </c>
      <c r="E43" t="s">
        <v>2745</v>
      </c>
      <c r="F43" t="s">
        <v>2811</v>
      </c>
      <c r="G43">
        <v>0.51</v>
      </c>
      <c r="H43">
        <v>0</v>
      </c>
      <c r="I43">
        <v>0.51</v>
      </c>
      <c r="J43">
        <v>0</v>
      </c>
      <c r="K43">
        <v>-10.750000000029104</v>
      </c>
      <c r="L43">
        <v>866.1166666665813</v>
      </c>
      <c r="M43">
        <v>876.8666666666104</v>
      </c>
    </row>
    <row r="44" spans="1:13" x14ac:dyDescent="0.3">
      <c r="A44">
        <v>2013</v>
      </c>
      <c r="B44">
        <v>4</v>
      </c>
      <c r="C44">
        <v>3</v>
      </c>
      <c r="D44" t="s">
        <v>716</v>
      </c>
      <c r="E44" t="s">
        <v>2745</v>
      </c>
      <c r="F44" t="s">
        <v>2811</v>
      </c>
      <c r="G44">
        <v>7.0000000000000007E-2</v>
      </c>
      <c r="H44">
        <v>0</v>
      </c>
      <c r="I44">
        <v>0</v>
      </c>
      <c r="J44">
        <v>7.0000000000000007E-2</v>
      </c>
      <c r="K44">
        <v>-10.416666666744277</v>
      </c>
      <c r="L44">
        <v>-4.6666666666860692</v>
      </c>
      <c r="M44">
        <v>5.7500000000582077</v>
      </c>
    </row>
    <row r="45" spans="1:13" x14ac:dyDescent="0.3">
      <c r="A45">
        <v>2013</v>
      </c>
      <c r="B45">
        <v>3</v>
      </c>
      <c r="C45">
        <v>22</v>
      </c>
      <c r="D45" t="s">
        <v>704</v>
      </c>
      <c r="E45" t="s">
        <v>2745</v>
      </c>
      <c r="F45" t="s">
        <v>2796</v>
      </c>
      <c r="G45">
        <v>0.2</v>
      </c>
      <c r="H45">
        <v>0</v>
      </c>
      <c r="I45">
        <v>0.2</v>
      </c>
      <c r="J45">
        <v>0</v>
      </c>
      <c r="K45">
        <v>-10.199999999895226</v>
      </c>
      <c r="L45">
        <v>-9.1999999999534339</v>
      </c>
      <c r="M45">
        <v>0.99999999994179234</v>
      </c>
    </row>
    <row r="46" spans="1:13" x14ac:dyDescent="0.3">
      <c r="A46">
        <v>2013</v>
      </c>
      <c r="B46">
        <v>4</v>
      </c>
      <c r="C46">
        <v>13</v>
      </c>
      <c r="D46" t="s">
        <v>726</v>
      </c>
      <c r="E46" t="s">
        <v>2745</v>
      </c>
      <c r="G46">
        <v>1</v>
      </c>
      <c r="H46">
        <v>0.7</v>
      </c>
      <c r="I46">
        <v>0.3</v>
      </c>
      <c r="J46">
        <v>0</v>
      </c>
      <c r="K46">
        <v>-9.799999999901047</v>
      </c>
      <c r="L46">
        <v>6.5333333334128838</v>
      </c>
      <c r="M46">
        <v>16.333333333313931</v>
      </c>
    </row>
    <row r="47" spans="1:13" x14ac:dyDescent="0.3">
      <c r="A47">
        <v>2015</v>
      </c>
      <c r="B47">
        <v>2</v>
      </c>
      <c r="C47">
        <v>22</v>
      </c>
      <c r="D47" t="s">
        <v>1192</v>
      </c>
      <c r="E47" t="s">
        <v>2743</v>
      </c>
      <c r="F47" t="s">
        <v>2827</v>
      </c>
      <c r="G47">
        <v>12.059999999999999</v>
      </c>
      <c r="H47">
        <v>2.44</v>
      </c>
      <c r="I47">
        <v>9.6199999999999992</v>
      </c>
      <c r="J47">
        <v>0</v>
      </c>
      <c r="K47">
        <v>-9.6458333332993789</v>
      </c>
      <c r="L47">
        <v>17.375000000101863</v>
      </c>
      <c r="M47">
        <v>27.020833333401242</v>
      </c>
    </row>
    <row r="48" spans="1:13" x14ac:dyDescent="0.3">
      <c r="A48">
        <v>2013</v>
      </c>
      <c r="B48">
        <v>1</v>
      </c>
      <c r="C48">
        <v>19</v>
      </c>
      <c r="D48" t="s">
        <v>642</v>
      </c>
      <c r="E48" t="s">
        <v>2747</v>
      </c>
      <c r="F48" t="s">
        <v>2748</v>
      </c>
      <c r="G48">
        <v>1.66</v>
      </c>
      <c r="H48">
        <v>0</v>
      </c>
      <c r="I48">
        <v>1.56</v>
      </c>
      <c r="J48">
        <v>0.1</v>
      </c>
      <c r="K48">
        <v>-9.4499999999700641</v>
      </c>
      <c r="L48">
        <v>4.1595238095116134</v>
      </c>
      <c r="M48">
        <v>13.609523809481678</v>
      </c>
    </row>
    <row r="49" spans="1:13" x14ac:dyDescent="0.3">
      <c r="A49">
        <v>2016</v>
      </c>
      <c r="B49">
        <v>12</v>
      </c>
      <c r="C49">
        <v>24</v>
      </c>
      <c r="D49" t="s">
        <v>1697</v>
      </c>
      <c r="E49" t="s">
        <v>2745</v>
      </c>
      <c r="F49" t="s">
        <v>2912</v>
      </c>
      <c r="G49">
        <v>3.42</v>
      </c>
      <c r="H49">
        <v>3.4</v>
      </c>
      <c r="I49">
        <v>0.02</v>
      </c>
      <c r="J49">
        <v>0</v>
      </c>
      <c r="K49">
        <v>-8.9500000000116415</v>
      </c>
      <c r="L49">
        <v>2.8666666665812954</v>
      </c>
      <c r="M49">
        <v>11.816666666592937</v>
      </c>
    </row>
    <row r="50" spans="1:13" x14ac:dyDescent="0.3">
      <c r="A50">
        <v>2017</v>
      </c>
      <c r="B50">
        <v>12</v>
      </c>
      <c r="C50">
        <v>18</v>
      </c>
      <c r="D50" t="s">
        <v>1955</v>
      </c>
      <c r="E50" t="s">
        <v>2743</v>
      </c>
      <c r="F50" t="s">
        <v>2759</v>
      </c>
      <c r="G50">
        <v>0.51</v>
      </c>
      <c r="H50">
        <v>0</v>
      </c>
      <c r="I50">
        <v>0.5</v>
      </c>
      <c r="J50">
        <v>0.01</v>
      </c>
      <c r="K50">
        <v>-8.9416666666511446</v>
      </c>
      <c r="L50">
        <v>9.2166666666744277</v>
      </c>
      <c r="M50">
        <v>18.158333333325572</v>
      </c>
    </row>
    <row r="51" spans="1:13" x14ac:dyDescent="0.3">
      <c r="A51">
        <v>2015</v>
      </c>
      <c r="B51">
        <v>1</v>
      </c>
      <c r="C51">
        <v>10</v>
      </c>
      <c r="D51" t="s">
        <v>1149</v>
      </c>
      <c r="E51" t="s">
        <v>2743</v>
      </c>
      <c r="F51" t="s">
        <v>2838</v>
      </c>
      <c r="G51">
        <v>0.01</v>
      </c>
      <c r="H51">
        <v>0</v>
      </c>
      <c r="I51">
        <v>0.01</v>
      </c>
      <c r="J51">
        <v>0</v>
      </c>
      <c r="K51">
        <v>-8.6000000000931323</v>
      </c>
      <c r="L51">
        <v>4.3666666665812954</v>
      </c>
      <c r="M51">
        <v>12.966666666674428</v>
      </c>
    </row>
    <row r="52" spans="1:13" x14ac:dyDescent="0.3">
      <c r="A52">
        <v>2018</v>
      </c>
      <c r="B52">
        <v>2</v>
      </c>
      <c r="C52">
        <v>14</v>
      </c>
      <c r="D52" t="s">
        <v>2013</v>
      </c>
      <c r="E52" t="s">
        <v>2743</v>
      </c>
      <c r="F52" t="s">
        <v>2816</v>
      </c>
      <c r="G52">
        <v>30</v>
      </c>
      <c r="H52">
        <v>5</v>
      </c>
      <c r="I52">
        <v>25</v>
      </c>
      <c r="J52">
        <v>0</v>
      </c>
      <c r="K52">
        <v>-7.5333333332673647</v>
      </c>
      <c r="L52">
        <v>189.73333333345363</v>
      </c>
      <c r="M52">
        <v>197.26666666672099</v>
      </c>
    </row>
    <row r="53" spans="1:13" x14ac:dyDescent="0.3">
      <c r="A53">
        <v>2016</v>
      </c>
      <c r="B53">
        <v>2</v>
      </c>
      <c r="C53">
        <v>9</v>
      </c>
      <c r="D53" t="s">
        <v>1474</v>
      </c>
      <c r="E53" t="s">
        <v>2745</v>
      </c>
      <c r="G53">
        <v>0.46260000000000007</v>
      </c>
      <c r="H53">
        <v>0.44000000000000006</v>
      </c>
      <c r="I53">
        <v>2.2599999999999999E-2</v>
      </c>
      <c r="J53">
        <v>0</v>
      </c>
      <c r="K53">
        <v>-7.3166666667093523</v>
      </c>
      <c r="L53">
        <v>-6</v>
      </c>
      <c r="M53">
        <v>1.3166666667093523</v>
      </c>
    </row>
    <row r="54" spans="1:13" x14ac:dyDescent="0.3">
      <c r="A54">
        <v>2019</v>
      </c>
      <c r="B54">
        <v>3</v>
      </c>
      <c r="C54">
        <v>18</v>
      </c>
      <c r="D54" t="s">
        <v>2346</v>
      </c>
      <c r="E54" t="s">
        <v>2745</v>
      </c>
      <c r="F54" t="s">
        <v>2846</v>
      </c>
      <c r="G54">
        <v>0.35</v>
      </c>
      <c r="H54">
        <v>0</v>
      </c>
      <c r="I54">
        <v>0.35</v>
      </c>
      <c r="J54">
        <v>0</v>
      </c>
      <c r="K54">
        <v>-7.2500000000582077</v>
      </c>
      <c r="L54" t="e">
        <v>#VALUE!</v>
      </c>
      <c r="M54" t="e">
        <v>#VALUE!</v>
      </c>
    </row>
    <row r="55" spans="1:13" x14ac:dyDescent="0.3">
      <c r="A55">
        <v>2019</v>
      </c>
      <c r="B55">
        <v>3</v>
      </c>
      <c r="C55">
        <v>29</v>
      </c>
      <c r="D55" t="s">
        <v>2357</v>
      </c>
      <c r="E55" t="s">
        <v>2743</v>
      </c>
      <c r="F55" t="s">
        <v>2827</v>
      </c>
      <c r="G55">
        <v>0.4</v>
      </c>
      <c r="H55">
        <v>0.4</v>
      </c>
      <c r="I55">
        <v>0</v>
      </c>
      <c r="J55">
        <v>0</v>
      </c>
      <c r="K55">
        <v>-7.0999999999185093</v>
      </c>
      <c r="L55">
        <v>6.7000000000116415</v>
      </c>
      <c r="M55">
        <v>13.799999999930151</v>
      </c>
    </row>
    <row r="56" spans="1:13" x14ac:dyDescent="0.3">
      <c r="A56">
        <v>2013</v>
      </c>
      <c r="B56">
        <v>3</v>
      </c>
      <c r="C56">
        <v>20</v>
      </c>
      <c r="D56" t="s">
        <v>702</v>
      </c>
      <c r="E56" t="s">
        <v>2745</v>
      </c>
      <c r="F56" t="s">
        <v>2824</v>
      </c>
      <c r="G56">
        <v>0.24000000000000002</v>
      </c>
      <c r="H56">
        <v>0.01</v>
      </c>
      <c r="I56">
        <v>0.23</v>
      </c>
      <c r="J56">
        <v>0</v>
      </c>
      <c r="K56">
        <v>-7.0777777777984738</v>
      </c>
      <c r="L56">
        <v>-6.31111111107748</v>
      </c>
      <c r="M56">
        <v>0.76666666672099382</v>
      </c>
    </row>
    <row r="57" spans="1:13" x14ac:dyDescent="0.3">
      <c r="A57">
        <v>2019</v>
      </c>
      <c r="B57">
        <v>2</v>
      </c>
      <c r="C57">
        <v>3</v>
      </c>
      <c r="D57" t="s">
        <v>2303</v>
      </c>
      <c r="E57" t="s">
        <v>2745</v>
      </c>
      <c r="F57" t="s">
        <v>2828</v>
      </c>
      <c r="G57">
        <v>0.56000000000000005</v>
      </c>
      <c r="H57">
        <v>0</v>
      </c>
      <c r="I57">
        <v>0.56000000000000005</v>
      </c>
      <c r="J57">
        <v>0</v>
      </c>
      <c r="K57">
        <v>-7.0750000000116415</v>
      </c>
      <c r="L57">
        <v>469.125</v>
      </c>
      <c r="M57">
        <v>476.20000000001164</v>
      </c>
    </row>
    <row r="58" spans="1:13" x14ac:dyDescent="0.3">
      <c r="A58">
        <v>2013</v>
      </c>
      <c r="B58">
        <v>2</v>
      </c>
      <c r="C58">
        <v>26</v>
      </c>
      <c r="D58" t="s">
        <v>680</v>
      </c>
      <c r="E58" t="s">
        <v>2743</v>
      </c>
      <c r="F58" t="s">
        <v>2816</v>
      </c>
      <c r="G58">
        <v>1.51</v>
      </c>
      <c r="H58">
        <v>0.1</v>
      </c>
      <c r="I58">
        <v>1.3</v>
      </c>
      <c r="J58">
        <v>0.11</v>
      </c>
      <c r="K58">
        <v>-7.0555555555038154</v>
      </c>
      <c r="L58">
        <v>13.116666666755918</v>
      </c>
      <c r="M58">
        <v>20.172222222259734</v>
      </c>
    </row>
    <row r="59" spans="1:13" x14ac:dyDescent="0.3">
      <c r="A59">
        <v>2016</v>
      </c>
      <c r="B59">
        <v>1</v>
      </c>
      <c r="C59">
        <v>31</v>
      </c>
      <c r="D59" t="s">
        <v>1465</v>
      </c>
      <c r="E59" t="s">
        <v>2866</v>
      </c>
      <c r="F59" t="s">
        <v>2900</v>
      </c>
      <c r="G59">
        <v>0.6</v>
      </c>
      <c r="H59">
        <v>0.6</v>
      </c>
      <c r="I59">
        <v>0</v>
      </c>
      <c r="J59">
        <v>0</v>
      </c>
      <c r="K59">
        <v>-6.9999999999417923</v>
      </c>
      <c r="L59">
        <v>91.550000000162981</v>
      </c>
      <c r="M59">
        <v>98.550000000104774</v>
      </c>
    </row>
    <row r="60" spans="1:13" x14ac:dyDescent="0.3">
      <c r="A60">
        <v>2013</v>
      </c>
      <c r="B60">
        <v>3</v>
      </c>
      <c r="C60">
        <v>22</v>
      </c>
      <c r="D60" t="s">
        <v>704</v>
      </c>
      <c r="E60" t="s">
        <v>2745</v>
      </c>
      <c r="F60" t="s">
        <v>2782</v>
      </c>
      <c r="G60">
        <v>0.52500000000000002</v>
      </c>
      <c r="H60">
        <v>0</v>
      </c>
      <c r="I60">
        <v>0.52500000000000002</v>
      </c>
      <c r="J60">
        <v>0</v>
      </c>
      <c r="K60">
        <v>-6.1388888888759539</v>
      </c>
      <c r="L60">
        <v>7.7777777856681496E-2</v>
      </c>
      <c r="M60">
        <v>6.2166666667326353</v>
      </c>
    </row>
    <row r="61" spans="1:13" x14ac:dyDescent="0.3">
      <c r="A61">
        <v>2018</v>
      </c>
      <c r="B61">
        <v>1</v>
      </c>
      <c r="C61">
        <v>13</v>
      </c>
      <c r="D61" t="s">
        <v>1981</v>
      </c>
      <c r="E61" t="s">
        <v>2745</v>
      </c>
      <c r="F61" t="s">
        <v>2760</v>
      </c>
      <c r="G61">
        <v>3.0536000000000003</v>
      </c>
      <c r="H61">
        <v>1.8</v>
      </c>
      <c r="I61">
        <v>1.2536</v>
      </c>
      <c r="J61">
        <v>0</v>
      </c>
      <c r="K61">
        <v>-4.9833333333372138</v>
      </c>
      <c r="L61">
        <v>0.50833333337504882</v>
      </c>
      <c r="M61">
        <v>5.4916666667122627</v>
      </c>
    </row>
    <row r="62" spans="1:13" x14ac:dyDescent="0.3">
      <c r="A62">
        <v>2012</v>
      </c>
      <c r="B62">
        <v>11</v>
      </c>
      <c r="C62">
        <v>23</v>
      </c>
      <c r="D62" t="s">
        <v>586</v>
      </c>
      <c r="E62" t="s">
        <v>2803</v>
      </c>
      <c r="F62" t="s">
        <v>2804</v>
      </c>
      <c r="G62">
        <v>0.02</v>
      </c>
      <c r="H62">
        <v>0</v>
      </c>
      <c r="I62">
        <v>0.02</v>
      </c>
      <c r="J62">
        <v>0</v>
      </c>
      <c r="K62">
        <v>-4.0999999999185093</v>
      </c>
      <c r="L62">
        <v>-4.0833333331975155</v>
      </c>
      <c r="M62">
        <v>1.6666666720993817E-2</v>
      </c>
    </row>
    <row r="63" spans="1:13" x14ac:dyDescent="0.3">
      <c r="A63">
        <v>2018</v>
      </c>
      <c r="B63">
        <v>3</v>
      </c>
      <c r="C63">
        <v>21</v>
      </c>
      <c r="D63" t="s">
        <v>2048</v>
      </c>
      <c r="E63" t="s">
        <v>2743</v>
      </c>
      <c r="F63" t="s">
        <v>2759</v>
      </c>
      <c r="G63">
        <v>0.15</v>
      </c>
      <c r="H63">
        <v>0</v>
      </c>
      <c r="I63">
        <v>0.15</v>
      </c>
      <c r="J63">
        <v>0</v>
      </c>
      <c r="K63">
        <v>-3.8666666666977108</v>
      </c>
      <c r="L63">
        <v>28.333333333313931</v>
      </c>
      <c r="M63">
        <v>32.200000000011642</v>
      </c>
    </row>
    <row r="64" spans="1:13" x14ac:dyDescent="0.3">
      <c r="A64">
        <v>2020</v>
      </c>
      <c r="B64">
        <v>2</v>
      </c>
      <c r="C64">
        <v>15</v>
      </c>
      <c r="D64" t="s">
        <v>2619</v>
      </c>
      <c r="E64" t="s">
        <v>2745</v>
      </c>
      <c r="F64" t="s">
        <v>2782</v>
      </c>
      <c r="G64">
        <v>0.78500000000000003</v>
      </c>
      <c r="H64">
        <v>0</v>
      </c>
      <c r="I64">
        <v>0.78500000000000003</v>
      </c>
      <c r="J64">
        <v>0</v>
      </c>
      <c r="K64">
        <v>-3.799999999901047</v>
      </c>
      <c r="L64">
        <v>207.40833333335468</v>
      </c>
      <c r="M64">
        <v>211.20833333325572</v>
      </c>
    </row>
    <row r="65" spans="1:13" x14ac:dyDescent="0.3">
      <c r="A65">
        <v>2019</v>
      </c>
      <c r="B65">
        <v>4</v>
      </c>
      <c r="C65">
        <v>15</v>
      </c>
      <c r="D65" t="s">
        <v>2374</v>
      </c>
      <c r="E65" t="s">
        <v>2745</v>
      </c>
      <c r="F65" t="s">
        <v>2824</v>
      </c>
      <c r="G65">
        <v>0.1</v>
      </c>
      <c r="H65">
        <v>0</v>
      </c>
      <c r="I65">
        <v>0.1</v>
      </c>
      <c r="J65">
        <v>0</v>
      </c>
      <c r="K65">
        <v>-3.3333333333721384</v>
      </c>
      <c r="L65" t="e">
        <v>#VALUE!</v>
      </c>
      <c r="M65" t="e">
        <v>#VALUE!</v>
      </c>
    </row>
    <row r="66" spans="1:13" x14ac:dyDescent="0.3">
      <c r="A66">
        <v>2018</v>
      </c>
      <c r="B66">
        <v>1</v>
      </c>
      <c r="C66">
        <v>19</v>
      </c>
      <c r="D66" t="s">
        <v>1987</v>
      </c>
      <c r="E66" t="s">
        <v>2743</v>
      </c>
      <c r="F66" t="s">
        <v>2744</v>
      </c>
      <c r="G66">
        <v>0.17249999999999999</v>
      </c>
      <c r="H66">
        <v>0.15</v>
      </c>
      <c r="I66">
        <v>2.2499999999999999E-2</v>
      </c>
      <c r="J66">
        <v>0</v>
      </c>
      <c r="K66">
        <v>-3</v>
      </c>
      <c r="L66">
        <v>3.0166666666336823</v>
      </c>
      <c r="M66">
        <v>6.0166666666336823</v>
      </c>
    </row>
    <row r="67" spans="1:13" x14ac:dyDescent="0.3">
      <c r="A67">
        <v>2017</v>
      </c>
      <c r="B67">
        <v>1</v>
      </c>
      <c r="C67">
        <v>29</v>
      </c>
      <c r="D67" t="s">
        <v>1733</v>
      </c>
      <c r="E67" t="s">
        <v>2745</v>
      </c>
      <c r="G67">
        <v>0.6</v>
      </c>
      <c r="H67">
        <v>0.6</v>
      </c>
      <c r="I67">
        <v>0</v>
      </c>
      <c r="J67">
        <v>0</v>
      </c>
      <c r="K67">
        <v>-2.2166666665580124</v>
      </c>
      <c r="L67">
        <v>26.450000000128057</v>
      </c>
      <c r="M67">
        <v>28.666666666686069</v>
      </c>
    </row>
    <row r="68" spans="1:13" x14ac:dyDescent="0.3">
      <c r="A68">
        <v>2013</v>
      </c>
      <c r="B68">
        <v>12</v>
      </c>
      <c r="C68">
        <v>1</v>
      </c>
      <c r="D68" t="s">
        <v>850</v>
      </c>
      <c r="E68" t="s">
        <v>2743</v>
      </c>
      <c r="F68" t="s">
        <v>2823</v>
      </c>
      <c r="G68">
        <v>3.52</v>
      </c>
      <c r="H68">
        <v>1.82</v>
      </c>
      <c r="I68">
        <v>1.7000000000000002</v>
      </c>
      <c r="J68">
        <v>0</v>
      </c>
      <c r="K68">
        <v>-2.1916666666511446</v>
      </c>
      <c r="L68">
        <v>6.7333333333663177</v>
      </c>
      <c r="M68">
        <v>8.9250000000174623</v>
      </c>
    </row>
    <row r="69" spans="1:13" x14ac:dyDescent="0.3">
      <c r="A69">
        <v>2012</v>
      </c>
      <c r="B69">
        <v>11</v>
      </c>
      <c r="C69">
        <v>28</v>
      </c>
      <c r="D69" t="s">
        <v>591</v>
      </c>
      <c r="E69" t="s">
        <v>2743</v>
      </c>
      <c r="F69" t="s">
        <v>2915</v>
      </c>
      <c r="G69">
        <v>1.01</v>
      </c>
      <c r="H69">
        <v>1.01</v>
      </c>
      <c r="I69">
        <v>0</v>
      </c>
      <c r="J69">
        <v>0</v>
      </c>
      <c r="K69">
        <v>-2.1666666666569654</v>
      </c>
      <c r="L69">
        <v>8.1166666667559184</v>
      </c>
      <c r="M69">
        <v>10.283333333412884</v>
      </c>
    </row>
    <row r="70" spans="1:13" x14ac:dyDescent="0.3">
      <c r="A70">
        <v>2019</v>
      </c>
      <c r="B70">
        <v>11</v>
      </c>
      <c r="C70">
        <v>18</v>
      </c>
      <c r="D70" t="s">
        <v>2530</v>
      </c>
      <c r="E70" t="s">
        <v>2743</v>
      </c>
      <c r="F70" t="s">
        <v>2874</v>
      </c>
      <c r="G70">
        <v>0.1</v>
      </c>
      <c r="H70">
        <v>0</v>
      </c>
      <c r="I70">
        <v>0.1</v>
      </c>
      <c r="J70">
        <v>0</v>
      </c>
      <c r="K70">
        <v>-1.5833333334303461</v>
      </c>
      <c r="L70">
        <v>3648.9333333332324</v>
      </c>
      <c r="M70">
        <v>3650.5166666666628</v>
      </c>
    </row>
    <row r="71" spans="1:13" x14ac:dyDescent="0.3">
      <c r="A71">
        <v>2015</v>
      </c>
      <c r="B71">
        <v>2</v>
      </c>
      <c r="C71">
        <v>25</v>
      </c>
      <c r="D71" t="s">
        <v>1195</v>
      </c>
      <c r="E71" t="s">
        <v>2747</v>
      </c>
      <c r="F71" t="s">
        <v>2989</v>
      </c>
      <c r="G71">
        <v>0.5</v>
      </c>
      <c r="H71">
        <v>0</v>
      </c>
      <c r="I71">
        <v>0</v>
      </c>
      <c r="J71">
        <v>0.5</v>
      </c>
      <c r="K71">
        <v>-1.5</v>
      </c>
      <c r="L71">
        <v>23.499999999941792</v>
      </c>
      <c r="M71">
        <v>24.999999999941792</v>
      </c>
    </row>
    <row r="72" spans="1:13" x14ac:dyDescent="0.3">
      <c r="A72">
        <v>2013</v>
      </c>
      <c r="B72">
        <v>1</v>
      </c>
      <c r="C72">
        <v>24</v>
      </c>
      <c r="D72" t="s">
        <v>647</v>
      </c>
      <c r="E72" t="s">
        <v>2745</v>
      </c>
      <c r="F72" t="s">
        <v>2865</v>
      </c>
      <c r="G72">
        <v>2.5</v>
      </c>
      <c r="H72">
        <v>0</v>
      </c>
      <c r="I72">
        <v>2.5</v>
      </c>
      <c r="J72">
        <v>0</v>
      </c>
      <c r="K72">
        <v>-1.2333333333372138</v>
      </c>
      <c r="L72" t="e">
        <v>#VALUE!</v>
      </c>
      <c r="M72" t="e">
        <v>#VALUE!</v>
      </c>
    </row>
    <row r="73" spans="1:13" x14ac:dyDescent="0.3">
      <c r="A73">
        <v>2014</v>
      </c>
      <c r="B73">
        <v>1</v>
      </c>
      <c r="C73">
        <v>9</v>
      </c>
      <c r="D73" t="s">
        <v>889</v>
      </c>
      <c r="E73" t="s">
        <v>2745</v>
      </c>
      <c r="F73" t="s">
        <v>2782</v>
      </c>
      <c r="G73">
        <v>1.01</v>
      </c>
      <c r="H73">
        <v>0.1</v>
      </c>
      <c r="I73">
        <v>0.90999999999999992</v>
      </c>
      <c r="J73">
        <v>0</v>
      </c>
      <c r="K73">
        <v>-1.2291666666569654</v>
      </c>
      <c r="L73">
        <v>268.95416666666279</v>
      </c>
      <c r="M73">
        <v>270.18333333331975</v>
      </c>
    </row>
    <row r="74" spans="1:13" x14ac:dyDescent="0.3">
      <c r="A74">
        <v>2018</v>
      </c>
      <c r="B74">
        <v>3</v>
      </c>
      <c r="C74">
        <v>4</v>
      </c>
      <c r="D74" t="s">
        <v>2031</v>
      </c>
      <c r="E74" t="s">
        <v>2745</v>
      </c>
      <c r="F74" t="s">
        <v>2764</v>
      </c>
      <c r="G74">
        <v>0.54</v>
      </c>
      <c r="H74">
        <v>0</v>
      </c>
      <c r="I74">
        <v>0.54</v>
      </c>
      <c r="J74">
        <v>0</v>
      </c>
      <c r="K74">
        <v>-1.21666666661622</v>
      </c>
      <c r="L74">
        <v>6.8166666667093523</v>
      </c>
      <c r="M74">
        <v>8.0333333333255723</v>
      </c>
    </row>
    <row r="75" spans="1:13" x14ac:dyDescent="0.3">
      <c r="A75">
        <v>2014</v>
      </c>
      <c r="B75">
        <v>2</v>
      </c>
      <c r="C75">
        <v>8</v>
      </c>
      <c r="D75" t="s">
        <v>919</v>
      </c>
      <c r="E75" t="s">
        <v>2745</v>
      </c>
      <c r="F75" t="s">
        <v>2828</v>
      </c>
      <c r="G75">
        <v>0.01</v>
      </c>
      <c r="H75">
        <v>0.01</v>
      </c>
      <c r="I75">
        <v>0</v>
      </c>
      <c r="J75">
        <v>0</v>
      </c>
      <c r="K75">
        <v>-1.0833333333721384</v>
      </c>
      <c r="L75">
        <v>172.06666666665114</v>
      </c>
      <c r="M75">
        <v>173.15000000002328</v>
      </c>
    </row>
    <row r="76" spans="1:13" x14ac:dyDescent="0.3">
      <c r="A76">
        <v>2014</v>
      </c>
      <c r="B76">
        <v>4</v>
      </c>
      <c r="C76">
        <v>7</v>
      </c>
      <c r="D76" t="s">
        <v>977</v>
      </c>
      <c r="E76" t="s">
        <v>2745</v>
      </c>
      <c r="G76">
        <v>1.73</v>
      </c>
      <c r="H76">
        <v>0</v>
      </c>
      <c r="I76">
        <v>1.73</v>
      </c>
      <c r="J76">
        <v>0</v>
      </c>
      <c r="K76">
        <v>-1.0666666666511446</v>
      </c>
      <c r="L76">
        <v>1.316666666592937</v>
      </c>
      <c r="M76">
        <v>2.3833333332440816</v>
      </c>
    </row>
    <row r="77" spans="1:13" x14ac:dyDescent="0.3">
      <c r="A77">
        <v>2015</v>
      </c>
      <c r="B77">
        <v>3</v>
      </c>
      <c r="C77">
        <v>17</v>
      </c>
      <c r="D77" t="s">
        <v>1215</v>
      </c>
      <c r="E77" t="s">
        <v>2745</v>
      </c>
      <c r="F77" t="s">
        <v>2912</v>
      </c>
      <c r="G77">
        <v>0.8</v>
      </c>
      <c r="H77">
        <v>0.8</v>
      </c>
      <c r="I77">
        <v>0</v>
      </c>
      <c r="J77">
        <v>0</v>
      </c>
      <c r="K77">
        <v>-1.0000000001164153</v>
      </c>
      <c r="L77">
        <v>174</v>
      </c>
      <c r="M77">
        <v>175.00000000011642</v>
      </c>
    </row>
    <row r="78" spans="1:13" x14ac:dyDescent="0.3">
      <c r="A78">
        <v>2018</v>
      </c>
      <c r="B78">
        <v>1</v>
      </c>
      <c r="C78">
        <v>24</v>
      </c>
      <c r="D78" t="s">
        <v>1992</v>
      </c>
      <c r="E78" t="s">
        <v>2752</v>
      </c>
      <c r="F78" t="s">
        <v>2871</v>
      </c>
      <c r="G78">
        <v>0.09</v>
      </c>
      <c r="H78">
        <v>0</v>
      </c>
      <c r="I78">
        <v>0.09</v>
      </c>
      <c r="J78">
        <v>0</v>
      </c>
      <c r="K78">
        <v>-0.78333333344198763</v>
      </c>
      <c r="L78">
        <v>1.5</v>
      </c>
      <c r="M78">
        <v>2.2833333334419876</v>
      </c>
    </row>
    <row r="79" spans="1:13" x14ac:dyDescent="0.3">
      <c r="A79">
        <v>2019</v>
      </c>
      <c r="B79">
        <v>2</v>
      </c>
      <c r="C79">
        <v>3</v>
      </c>
      <c r="D79" t="s">
        <v>2303</v>
      </c>
      <c r="E79" t="s">
        <v>2745</v>
      </c>
      <c r="F79" t="s">
        <v>2824</v>
      </c>
      <c r="G79">
        <v>0.4</v>
      </c>
      <c r="H79">
        <v>0</v>
      </c>
      <c r="I79">
        <v>0.4</v>
      </c>
      <c r="J79">
        <v>0</v>
      </c>
      <c r="K79">
        <v>-0.58333333331393078</v>
      </c>
      <c r="L79">
        <v>482.64166666672099</v>
      </c>
      <c r="M79">
        <v>483.22500000003492</v>
      </c>
    </row>
    <row r="80" spans="1:13" x14ac:dyDescent="0.3">
      <c r="A80">
        <v>2019</v>
      </c>
      <c r="B80">
        <v>3</v>
      </c>
      <c r="C80">
        <v>12</v>
      </c>
      <c r="D80" t="s">
        <v>2340</v>
      </c>
      <c r="E80" t="s">
        <v>2743</v>
      </c>
      <c r="F80" t="s">
        <v>2759</v>
      </c>
      <c r="G80">
        <v>0.01</v>
      </c>
      <c r="H80">
        <v>0</v>
      </c>
      <c r="I80">
        <v>0.01</v>
      </c>
      <c r="J80">
        <v>0</v>
      </c>
      <c r="K80">
        <v>-0.41666666680248454</v>
      </c>
      <c r="L80">
        <v>0.24999999994179234</v>
      </c>
      <c r="M80">
        <v>0.66666666674427688</v>
      </c>
    </row>
    <row r="81" spans="1:13" x14ac:dyDescent="0.3">
      <c r="A81">
        <v>2013</v>
      </c>
      <c r="B81">
        <v>12</v>
      </c>
      <c r="C81">
        <v>31</v>
      </c>
      <c r="D81" t="s">
        <v>880</v>
      </c>
      <c r="E81" t="s">
        <v>2745</v>
      </c>
      <c r="F81" t="s">
        <v>2865</v>
      </c>
      <c r="G81">
        <v>0.17</v>
      </c>
      <c r="H81">
        <v>0.1</v>
      </c>
      <c r="I81">
        <v>7.0000000000000007E-2</v>
      </c>
      <c r="J81">
        <v>0</v>
      </c>
      <c r="K81">
        <v>-0.39166666663368233</v>
      </c>
      <c r="L81">
        <v>281.10000000003492</v>
      </c>
      <c r="M81">
        <v>281.49166666666861</v>
      </c>
    </row>
    <row r="82" spans="1:13" x14ac:dyDescent="0.3">
      <c r="A82">
        <v>2019</v>
      </c>
      <c r="B82">
        <v>3</v>
      </c>
      <c r="C82">
        <v>1</v>
      </c>
      <c r="D82" t="s">
        <v>2329</v>
      </c>
      <c r="E82" t="s">
        <v>2741</v>
      </c>
      <c r="F82" t="s">
        <v>2778</v>
      </c>
      <c r="G82">
        <v>0.06</v>
      </c>
      <c r="H82">
        <v>0</v>
      </c>
      <c r="I82">
        <v>0.06</v>
      </c>
      <c r="J82">
        <v>0</v>
      </c>
      <c r="K82">
        <v>-0.33333333337213844</v>
      </c>
      <c r="L82">
        <v>6.9666666666744277</v>
      </c>
      <c r="M82">
        <v>7.3000000000465661</v>
      </c>
    </row>
    <row r="83" spans="1:13" x14ac:dyDescent="0.3">
      <c r="A83">
        <v>2013</v>
      </c>
      <c r="B83">
        <v>2</v>
      </c>
      <c r="C83">
        <v>2</v>
      </c>
      <c r="D83" t="s">
        <v>656</v>
      </c>
      <c r="E83" t="s">
        <v>2745</v>
      </c>
      <c r="F83" t="s">
        <v>2772</v>
      </c>
      <c r="G83">
        <v>0.16999999999999998</v>
      </c>
      <c r="H83">
        <v>0</v>
      </c>
      <c r="I83">
        <v>0.16999999999999998</v>
      </c>
      <c r="J83">
        <v>0</v>
      </c>
      <c r="K83">
        <v>-0.26666666666278616</v>
      </c>
      <c r="L83">
        <v>7.4999999982537702E-2</v>
      </c>
      <c r="M83">
        <v>0.34166666664532386</v>
      </c>
    </row>
    <row r="84" spans="1:13" x14ac:dyDescent="0.3">
      <c r="A84">
        <v>2015</v>
      </c>
      <c r="B84">
        <v>2</v>
      </c>
      <c r="C84">
        <v>13</v>
      </c>
      <c r="D84" t="s">
        <v>1183</v>
      </c>
      <c r="E84" t="s">
        <v>2747</v>
      </c>
      <c r="F84" t="s">
        <v>2956</v>
      </c>
      <c r="G84">
        <v>0.1</v>
      </c>
      <c r="H84">
        <v>0</v>
      </c>
      <c r="I84">
        <v>0.1</v>
      </c>
      <c r="J84">
        <v>0</v>
      </c>
      <c r="K84">
        <v>-0.25000000011641532</v>
      </c>
      <c r="L84">
        <v>0.63333333330228925</v>
      </c>
      <c r="M84">
        <v>0.88333333341870457</v>
      </c>
    </row>
    <row r="85" spans="1:13" x14ac:dyDescent="0.3">
      <c r="A85">
        <v>2013</v>
      </c>
      <c r="B85">
        <v>3</v>
      </c>
      <c r="C85">
        <v>31</v>
      </c>
      <c r="D85" t="s">
        <v>713</v>
      </c>
      <c r="E85" t="s">
        <v>2745</v>
      </c>
      <c r="F85" t="s">
        <v>2770</v>
      </c>
      <c r="G85">
        <v>0.01</v>
      </c>
      <c r="H85">
        <v>0.01</v>
      </c>
      <c r="I85">
        <v>0</v>
      </c>
      <c r="J85">
        <v>0</v>
      </c>
      <c r="K85">
        <v>-0.21666666667442769</v>
      </c>
      <c r="L85">
        <v>0.78333333326736465</v>
      </c>
      <c r="M85">
        <v>0.99999999994179234</v>
      </c>
    </row>
    <row r="86" spans="1:13" x14ac:dyDescent="0.3">
      <c r="A86">
        <v>2019</v>
      </c>
      <c r="B86">
        <v>4</v>
      </c>
      <c r="C86">
        <v>16</v>
      </c>
      <c r="D86" t="s">
        <v>2375</v>
      </c>
      <c r="E86" t="s">
        <v>2745</v>
      </c>
      <c r="F86" t="s">
        <v>2846</v>
      </c>
      <c r="G86">
        <v>0.18</v>
      </c>
      <c r="H86">
        <v>0</v>
      </c>
      <c r="I86">
        <v>0.18</v>
      </c>
      <c r="J86">
        <v>0</v>
      </c>
      <c r="K86">
        <v>-0.16666666651144624</v>
      </c>
      <c r="L86" t="e">
        <v>#VALUE!</v>
      </c>
      <c r="M86" t="e">
        <v>#VALUE!</v>
      </c>
    </row>
    <row r="87" spans="1:13" x14ac:dyDescent="0.3">
      <c r="A87">
        <v>2019</v>
      </c>
      <c r="B87">
        <v>4</v>
      </c>
      <c r="C87">
        <v>11</v>
      </c>
      <c r="D87" t="s">
        <v>2370</v>
      </c>
      <c r="E87" t="s">
        <v>2743</v>
      </c>
      <c r="F87" t="s">
        <v>2963</v>
      </c>
      <c r="G87">
        <v>0.01</v>
      </c>
      <c r="H87">
        <v>0</v>
      </c>
      <c r="I87">
        <v>0</v>
      </c>
      <c r="J87">
        <v>0.01</v>
      </c>
      <c r="K87">
        <v>-9.9999999976716936E-2</v>
      </c>
      <c r="L87">
        <v>41.06666666676756</v>
      </c>
      <c r="M87">
        <v>41.166666666744277</v>
      </c>
    </row>
    <row r="88" spans="1:13" x14ac:dyDescent="0.3">
      <c r="A88">
        <v>2013</v>
      </c>
      <c r="B88">
        <v>1</v>
      </c>
      <c r="C88">
        <v>25</v>
      </c>
      <c r="D88" t="s">
        <v>648</v>
      </c>
      <c r="E88" t="s">
        <v>2745</v>
      </c>
      <c r="F88" t="s">
        <v>2776</v>
      </c>
      <c r="G88">
        <v>0.01</v>
      </c>
      <c r="H88">
        <v>0</v>
      </c>
      <c r="I88">
        <v>0.01</v>
      </c>
      <c r="J88">
        <v>0</v>
      </c>
      <c r="K88">
        <v>-8.3333333430346102E-2</v>
      </c>
      <c r="L88">
        <v>0.84999999997671694</v>
      </c>
      <c r="M88">
        <v>0.93333333340706304</v>
      </c>
    </row>
    <row r="89" spans="1:13" x14ac:dyDescent="0.3">
      <c r="A89">
        <v>2018</v>
      </c>
      <c r="B89">
        <v>12</v>
      </c>
      <c r="C89">
        <v>25</v>
      </c>
      <c r="D89" t="s">
        <v>2263</v>
      </c>
      <c r="E89" t="s">
        <v>2745</v>
      </c>
      <c r="F89" t="s">
        <v>2765</v>
      </c>
      <c r="G89">
        <v>2.5000000000000001E-2</v>
      </c>
      <c r="H89">
        <v>0</v>
      </c>
      <c r="I89">
        <v>2.5000000000000001E-2</v>
      </c>
      <c r="J89">
        <v>0</v>
      </c>
      <c r="K89">
        <v>-8.333333334303461E-2</v>
      </c>
      <c r="L89">
        <v>1.64166666669189</v>
      </c>
      <c r="M89">
        <v>1.7250000000349246</v>
      </c>
    </row>
    <row r="90" spans="1:13" x14ac:dyDescent="0.3">
      <c r="A90">
        <v>2015</v>
      </c>
      <c r="B90">
        <v>3</v>
      </c>
      <c r="C90">
        <v>22</v>
      </c>
      <c r="D90" t="s">
        <v>1220</v>
      </c>
      <c r="E90" t="s">
        <v>2743</v>
      </c>
      <c r="F90" t="s">
        <v>2759</v>
      </c>
      <c r="G90">
        <v>67.08</v>
      </c>
      <c r="H90">
        <v>0.45</v>
      </c>
      <c r="I90">
        <v>64.430000000000007</v>
      </c>
      <c r="J90">
        <v>2.2000000000000002</v>
      </c>
      <c r="K90">
        <v>-6.3888888893416151E-2</v>
      </c>
      <c r="L90">
        <v>27.291666666715173</v>
      </c>
      <c r="M90">
        <v>27.355555555608589</v>
      </c>
    </row>
    <row r="91" spans="1:13" x14ac:dyDescent="0.3">
      <c r="A91">
        <v>2012</v>
      </c>
      <c r="B91">
        <v>10</v>
      </c>
      <c r="C91">
        <v>8</v>
      </c>
      <c r="D91" t="s">
        <v>541</v>
      </c>
      <c r="E91" t="s">
        <v>2866</v>
      </c>
      <c r="F91" t="s">
        <v>2909</v>
      </c>
      <c r="G91">
        <v>4</v>
      </c>
      <c r="H91">
        <v>0</v>
      </c>
      <c r="I91">
        <v>0</v>
      </c>
      <c r="J91">
        <v>4</v>
      </c>
      <c r="K91">
        <v>0</v>
      </c>
      <c r="L91">
        <v>18.083333333255723</v>
      </c>
      <c r="M91">
        <v>18.083333333255723</v>
      </c>
    </row>
    <row r="92" spans="1:13" x14ac:dyDescent="0.3">
      <c r="A92">
        <v>2013</v>
      </c>
      <c r="B92">
        <v>3</v>
      </c>
      <c r="C92">
        <v>14</v>
      </c>
      <c r="D92" t="s">
        <v>696</v>
      </c>
      <c r="E92" t="s">
        <v>2866</v>
      </c>
      <c r="F92" t="s">
        <v>2867</v>
      </c>
      <c r="G92">
        <v>8</v>
      </c>
      <c r="H92">
        <v>0</v>
      </c>
      <c r="I92">
        <v>8</v>
      </c>
      <c r="J92">
        <v>0</v>
      </c>
      <c r="K92">
        <v>0</v>
      </c>
      <c r="L92">
        <v>0</v>
      </c>
      <c r="M92">
        <v>0</v>
      </c>
    </row>
    <row r="93" spans="1:13" x14ac:dyDescent="0.3">
      <c r="A93">
        <v>2013</v>
      </c>
      <c r="B93">
        <v>4</v>
      </c>
      <c r="C93">
        <v>15</v>
      </c>
      <c r="D93" t="s">
        <v>728</v>
      </c>
      <c r="E93" t="s">
        <v>2745</v>
      </c>
      <c r="F93" t="s">
        <v>2782</v>
      </c>
      <c r="G93">
        <v>0.03</v>
      </c>
      <c r="H93">
        <v>0</v>
      </c>
      <c r="I93">
        <v>0.03</v>
      </c>
      <c r="J93">
        <v>0</v>
      </c>
      <c r="K93">
        <v>0</v>
      </c>
      <c r="L93">
        <v>1.1666666666278616</v>
      </c>
      <c r="M93">
        <v>1.1666666666278616</v>
      </c>
    </row>
    <row r="94" spans="1:13" x14ac:dyDescent="0.3">
      <c r="A94">
        <v>2016</v>
      </c>
      <c r="B94">
        <v>10</v>
      </c>
      <c r="C94">
        <v>3</v>
      </c>
      <c r="D94" t="s">
        <v>1621</v>
      </c>
      <c r="E94" t="s">
        <v>2743</v>
      </c>
      <c r="F94" t="s">
        <v>2823</v>
      </c>
      <c r="G94">
        <v>0.1</v>
      </c>
      <c r="H94">
        <v>0</v>
      </c>
      <c r="I94">
        <v>0.1</v>
      </c>
      <c r="J94">
        <v>0</v>
      </c>
      <c r="K94">
        <v>0</v>
      </c>
      <c r="L94">
        <v>322.00000000011642</v>
      </c>
      <c r="M94">
        <v>322.00000000011642</v>
      </c>
    </row>
    <row r="95" spans="1:13" x14ac:dyDescent="0.3">
      <c r="A95">
        <v>2017</v>
      </c>
      <c r="B95">
        <v>1</v>
      </c>
      <c r="C95">
        <v>23</v>
      </c>
      <c r="D95" t="s">
        <v>1727</v>
      </c>
      <c r="E95" t="s">
        <v>2745</v>
      </c>
      <c r="F95" t="s">
        <v>2776</v>
      </c>
      <c r="G95">
        <v>0.01</v>
      </c>
      <c r="H95">
        <v>0.01</v>
      </c>
      <c r="I95">
        <v>0</v>
      </c>
      <c r="J95">
        <v>0</v>
      </c>
      <c r="K95">
        <v>0</v>
      </c>
      <c r="L95">
        <v>0</v>
      </c>
      <c r="M95">
        <v>0</v>
      </c>
    </row>
    <row r="96" spans="1:13" x14ac:dyDescent="0.3">
      <c r="A96">
        <v>2017</v>
      </c>
      <c r="B96">
        <v>1</v>
      </c>
      <c r="C96">
        <v>26</v>
      </c>
      <c r="D96" t="s">
        <v>1730</v>
      </c>
      <c r="E96" t="s">
        <v>2745</v>
      </c>
      <c r="F96" t="s">
        <v>2776</v>
      </c>
      <c r="G96">
        <v>82.9</v>
      </c>
      <c r="H96">
        <v>82.9</v>
      </c>
      <c r="I96">
        <v>0</v>
      </c>
      <c r="J96">
        <v>0</v>
      </c>
      <c r="K96">
        <v>0</v>
      </c>
      <c r="L96">
        <v>0</v>
      </c>
      <c r="M96">
        <v>0</v>
      </c>
    </row>
    <row r="97" spans="1:13" x14ac:dyDescent="0.3">
      <c r="A97">
        <v>2017</v>
      </c>
      <c r="B97">
        <v>1</v>
      </c>
      <c r="C97">
        <v>27</v>
      </c>
      <c r="D97" t="s">
        <v>1731</v>
      </c>
      <c r="E97" t="s">
        <v>2745</v>
      </c>
      <c r="F97" t="s">
        <v>2776</v>
      </c>
      <c r="G97">
        <v>0.02</v>
      </c>
      <c r="H97">
        <v>0.02</v>
      </c>
      <c r="I97">
        <v>0</v>
      </c>
      <c r="J97">
        <v>0</v>
      </c>
      <c r="K97">
        <v>0</v>
      </c>
      <c r="L97">
        <v>0</v>
      </c>
      <c r="M97">
        <v>0</v>
      </c>
    </row>
    <row r="98" spans="1:13" x14ac:dyDescent="0.3">
      <c r="A98">
        <v>2017</v>
      </c>
      <c r="B98">
        <v>2</v>
      </c>
      <c r="C98">
        <v>12</v>
      </c>
      <c r="D98" t="s">
        <v>1747</v>
      </c>
      <c r="E98" t="s">
        <v>2745</v>
      </c>
      <c r="F98" t="s">
        <v>2776</v>
      </c>
      <c r="G98">
        <v>6.37</v>
      </c>
      <c r="H98">
        <v>0.37</v>
      </c>
      <c r="I98">
        <v>6</v>
      </c>
      <c r="J98">
        <v>0</v>
      </c>
      <c r="K98">
        <v>0</v>
      </c>
      <c r="L98">
        <v>0</v>
      </c>
      <c r="M98">
        <v>0</v>
      </c>
    </row>
    <row r="99" spans="1:13" x14ac:dyDescent="0.3">
      <c r="A99">
        <v>2017</v>
      </c>
      <c r="B99">
        <v>4</v>
      </c>
      <c r="C99">
        <v>2</v>
      </c>
      <c r="D99" t="s">
        <v>1796</v>
      </c>
      <c r="E99" t="s">
        <v>2745</v>
      </c>
      <c r="F99" t="s">
        <v>2828</v>
      </c>
      <c r="G99">
        <v>0.2</v>
      </c>
      <c r="H99">
        <v>0</v>
      </c>
      <c r="I99">
        <v>0.2</v>
      </c>
      <c r="J99">
        <v>0</v>
      </c>
      <c r="K99">
        <v>0</v>
      </c>
      <c r="L99">
        <v>0</v>
      </c>
      <c r="M99">
        <v>0</v>
      </c>
    </row>
    <row r="100" spans="1:13" x14ac:dyDescent="0.3">
      <c r="A100">
        <v>2017</v>
      </c>
      <c r="B100">
        <v>9</v>
      </c>
      <c r="C100">
        <v>4</v>
      </c>
      <c r="D100" t="s">
        <v>1867</v>
      </c>
      <c r="E100" t="s">
        <v>2752</v>
      </c>
      <c r="F100" t="s">
        <v>2993</v>
      </c>
      <c r="G100">
        <v>16</v>
      </c>
      <c r="H100">
        <v>0</v>
      </c>
      <c r="I100">
        <v>16</v>
      </c>
      <c r="J100">
        <v>0</v>
      </c>
      <c r="K100">
        <v>0</v>
      </c>
      <c r="L100">
        <v>0</v>
      </c>
      <c r="M100">
        <v>0</v>
      </c>
    </row>
    <row r="101" spans="1:13" x14ac:dyDescent="0.3">
      <c r="A101">
        <v>2017</v>
      </c>
      <c r="B101">
        <v>9</v>
      </c>
      <c r="C101">
        <v>6</v>
      </c>
      <c r="D101" t="s">
        <v>1868</v>
      </c>
      <c r="E101" t="s">
        <v>2752</v>
      </c>
      <c r="F101" t="s">
        <v>2993</v>
      </c>
      <c r="G101">
        <v>30</v>
      </c>
      <c r="H101">
        <v>0</v>
      </c>
      <c r="I101">
        <v>30</v>
      </c>
      <c r="J101">
        <v>0</v>
      </c>
      <c r="K101">
        <v>0</v>
      </c>
      <c r="L101">
        <v>0</v>
      </c>
      <c r="M101">
        <v>0</v>
      </c>
    </row>
    <row r="102" spans="1:13" x14ac:dyDescent="0.3">
      <c r="A102">
        <v>2017</v>
      </c>
      <c r="B102">
        <v>9</v>
      </c>
      <c r="C102">
        <v>17</v>
      </c>
      <c r="D102" t="s">
        <v>1872</v>
      </c>
      <c r="E102" t="s">
        <v>2752</v>
      </c>
      <c r="F102" t="s">
        <v>2993</v>
      </c>
      <c r="G102">
        <v>608.70000000000005</v>
      </c>
      <c r="H102">
        <v>0</v>
      </c>
      <c r="I102">
        <v>581.20000000000005</v>
      </c>
      <c r="J102">
        <v>27.5</v>
      </c>
      <c r="K102">
        <v>0</v>
      </c>
      <c r="L102">
        <v>0</v>
      </c>
      <c r="M102">
        <v>0</v>
      </c>
    </row>
    <row r="103" spans="1:13" x14ac:dyDescent="0.3">
      <c r="A103">
        <v>2017</v>
      </c>
      <c r="B103">
        <v>9</v>
      </c>
      <c r="C103">
        <v>18</v>
      </c>
      <c r="D103" t="s">
        <v>1873</v>
      </c>
      <c r="E103" t="s">
        <v>2752</v>
      </c>
      <c r="F103" t="s">
        <v>2993</v>
      </c>
      <c r="G103">
        <v>23</v>
      </c>
      <c r="H103">
        <v>0</v>
      </c>
      <c r="I103">
        <v>23</v>
      </c>
      <c r="J103">
        <v>0</v>
      </c>
      <c r="K103">
        <v>0</v>
      </c>
      <c r="L103">
        <v>0</v>
      </c>
      <c r="M103">
        <v>0</v>
      </c>
    </row>
    <row r="104" spans="1:13" x14ac:dyDescent="0.3">
      <c r="A104">
        <v>2018</v>
      </c>
      <c r="B104">
        <v>1</v>
      </c>
      <c r="C104">
        <v>1</v>
      </c>
      <c r="D104" t="s">
        <v>1969</v>
      </c>
      <c r="E104" t="s">
        <v>2743</v>
      </c>
      <c r="F104" t="s">
        <v>2827</v>
      </c>
      <c r="G104">
        <v>0.02</v>
      </c>
      <c r="H104">
        <v>0</v>
      </c>
      <c r="I104">
        <v>0</v>
      </c>
      <c r="J104">
        <v>0.02</v>
      </c>
      <c r="K104">
        <v>0</v>
      </c>
      <c r="L104">
        <v>2.8833333333022892</v>
      </c>
      <c r="M104">
        <v>2.8833333333022892</v>
      </c>
    </row>
    <row r="105" spans="1:13" x14ac:dyDescent="0.3">
      <c r="A105">
        <v>2019</v>
      </c>
      <c r="B105">
        <v>2</v>
      </c>
      <c r="C105">
        <v>1</v>
      </c>
      <c r="D105" t="s">
        <v>2301</v>
      </c>
      <c r="E105" t="s">
        <v>2743</v>
      </c>
      <c r="F105" t="s">
        <v>2898</v>
      </c>
      <c r="G105">
        <v>0.05</v>
      </c>
      <c r="H105">
        <v>0</v>
      </c>
      <c r="I105">
        <v>0</v>
      </c>
      <c r="J105">
        <v>0.05</v>
      </c>
      <c r="K105">
        <v>0</v>
      </c>
      <c r="L105">
        <v>5.0000000000582077</v>
      </c>
      <c r="M105">
        <v>5.0000000000582077</v>
      </c>
    </row>
    <row r="106" spans="1:13" x14ac:dyDescent="0.3">
      <c r="A106">
        <v>2020</v>
      </c>
      <c r="B106">
        <v>4</v>
      </c>
      <c r="C106">
        <v>25</v>
      </c>
      <c r="D106" t="s">
        <v>2689</v>
      </c>
      <c r="E106" t="s">
        <v>2743</v>
      </c>
      <c r="F106" t="s">
        <v>2926</v>
      </c>
      <c r="G106">
        <v>1.4999999999999999E-2</v>
      </c>
      <c r="H106">
        <v>0</v>
      </c>
      <c r="I106">
        <v>1.4999999999999999E-2</v>
      </c>
      <c r="J106">
        <v>0</v>
      </c>
      <c r="K106">
        <v>0</v>
      </c>
      <c r="L106">
        <v>6.6666666709352285E-2</v>
      </c>
      <c r="M106">
        <v>6.6666666709352285E-2</v>
      </c>
    </row>
    <row r="107" spans="1:13" x14ac:dyDescent="0.3">
      <c r="A107">
        <v>2011</v>
      </c>
      <c r="B107">
        <v>12</v>
      </c>
      <c r="C107">
        <v>13</v>
      </c>
      <c r="D107" t="s">
        <v>344</v>
      </c>
      <c r="E107" t="s">
        <v>2743</v>
      </c>
      <c r="F107" t="s">
        <v>2759</v>
      </c>
      <c r="G107">
        <v>0.3</v>
      </c>
      <c r="H107">
        <v>0.3</v>
      </c>
      <c r="I107">
        <v>0</v>
      </c>
      <c r="J107">
        <v>0</v>
      </c>
      <c r="K107">
        <v>1.6666666546370834E-2</v>
      </c>
      <c r="L107">
        <v>3.2999999999301508</v>
      </c>
      <c r="M107">
        <v>3.28333333338378</v>
      </c>
    </row>
    <row r="108" spans="1:13" x14ac:dyDescent="0.3">
      <c r="A108">
        <v>2017</v>
      </c>
      <c r="B108">
        <v>12</v>
      </c>
      <c r="C108">
        <v>29</v>
      </c>
      <c r="D108" t="s">
        <v>1966</v>
      </c>
      <c r="E108" t="s">
        <v>2745</v>
      </c>
      <c r="F108" t="s">
        <v>2777</v>
      </c>
      <c r="G108">
        <v>0.01</v>
      </c>
      <c r="H108">
        <v>0</v>
      </c>
      <c r="I108">
        <v>0.01</v>
      </c>
      <c r="J108">
        <v>0</v>
      </c>
      <c r="K108">
        <v>1.6666666546370834E-2</v>
      </c>
      <c r="L108">
        <v>1.6666666546370834E-2</v>
      </c>
      <c r="M108">
        <v>0</v>
      </c>
    </row>
    <row r="109" spans="1:13" x14ac:dyDescent="0.3">
      <c r="A109">
        <v>2017</v>
      </c>
      <c r="B109">
        <v>2</v>
      </c>
      <c r="C109">
        <v>21</v>
      </c>
      <c r="D109" t="s">
        <v>1756</v>
      </c>
      <c r="E109" t="s">
        <v>2745</v>
      </c>
      <c r="F109" t="s">
        <v>2781</v>
      </c>
      <c r="G109">
        <v>0.46000000000000008</v>
      </c>
      <c r="H109">
        <v>0.46000000000000008</v>
      </c>
      <c r="I109">
        <v>0</v>
      </c>
      <c r="J109">
        <v>0</v>
      </c>
      <c r="K109">
        <v>1.6666666720993817E-2</v>
      </c>
      <c r="L109">
        <v>0.9833333333954215</v>
      </c>
      <c r="M109">
        <v>0.96666666667442769</v>
      </c>
    </row>
    <row r="110" spans="1:13" x14ac:dyDescent="0.3">
      <c r="A110">
        <v>2013</v>
      </c>
      <c r="B110">
        <v>1</v>
      </c>
      <c r="C110">
        <v>14</v>
      </c>
      <c r="D110" t="s">
        <v>637</v>
      </c>
      <c r="E110" t="s">
        <v>2745</v>
      </c>
      <c r="F110" t="s">
        <v>2761</v>
      </c>
      <c r="G110">
        <v>1.5E-3</v>
      </c>
      <c r="H110">
        <v>0</v>
      </c>
      <c r="I110">
        <v>1.5E-3</v>
      </c>
      <c r="J110">
        <v>0</v>
      </c>
      <c r="K110">
        <v>3.3333333267364651E-2</v>
      </c>
      <c r="L110">
        <v>0.13333333324408159</v>
      </c>
      <c r="M110">
        <v>9.9999999976716936E-2</v>
      </c>
    </row>
    <row r="111" spans="1:13" x14ac:dyDescent="0.3">
      <c r="A111">
        <v>2014</v>
      </c>
      <c r="B111">
        <v>12</v>
      </c>
      <c r="C111">
        <v>20</v>
      </c>
      <c r="D111" t="s">
        <v>1128</v>
      </c>
      <c r="E111" t="s">
        <v>2745</v>
      </c>
      <c r="F111" t="s">
        <v>2760</v>
      </c>
      <c r="G111">
        <v>1.4E-2</v>
      </c>
      <c r="H111">
        <v>0</v>
      </c>
      <c r="I111">
        <v>1.4E-2</v>
      </c>
      <c r="J111">
        <v>0</v>
      </c>
      <c r="K111">
        <v>3.3333333267364651E-2</v>
      </c>
      <c r="L111">
        <v>0.16666666659875773</v>
      </c>
      <c r="M111">
        <v>0.13333333333139308</v>
      </c>
    </row>
    <row r="112" spans="1:13" x14ac:dyDescent="0.3">
      <c r="A112">
        <v>2015</v>
      </c>
      <c r="B112">
        <v>1</v>
      </c>
      <c r="C112">
        <v>22</v>
      </c>
      <c r="D112" t="s">
        <v>1161</v>
      </c>
      <c r="E112" t="s">
        <v>2745</v>
      </c>
      <c r="F112" t="s">
        <v>2777</v>
      </c>
      <c r="G112">
        <v>1.5E-3</v>
      </c>
      <c r="H112">
        <v>0</v>
      </c>
      <c r="I112">
        <v>1.5E-3</v>
      </c>
      <c r="J112">
        <v>0</v>
      </c>
      <c r="K112">
        <v>3.3333333267364651E-2</v>
      </c>
      <c r="L112">
        <v>0.11666666669771075</v>
      </c>
      <c r="M112">
        <v>8.3333333430346102E-2</v>
      </c>
    </row>
    <row r="113" spans="1:13" x14ac:dyDescent="0.3">
      <c r="A113">
        <v>2015</v>
      </c>
      <c r="B113">
        <v>2</v>
      </c>
      <c r="C113">
        <v>8</v>
      </c>
      <c r="D113" t="s">
        <v>1178</v>
      </c>
      <c r="E113" t="s">
        <v>2745</v>
      </c>
      <c r="F113" t="s">
        <v>2761</v>
      </c>
      <c r="G113">
        <v>9.6999999999999986E-3</v>
      </c>
      <c r="H113">
        <v>0</v>
      </c>
      <c r="I113">
        <v>9.6999999999999986E-3</v>
      </c>
      <c r="J113">
        <v>0</v>
      </c>
      <c r="K113">
        <v>3.3333333267364651E-2</v>
      </c>
      <c r="L113">
        <v>0.24166666666860692</v>
      </c>
      <c r="M113">
        <v>0.20833333340124227</v>
      </c>
    </row>
    <row r="114" spans="1:13" x14ac:dyDescent="0.3">
      <c r="A114">
        <v>2012</v>
      </c>
      <c r="B114">
        <v>3</v>
      </c>
      <c r="C114">
        <v>15</v>
      </c>
      <c r="D114" t="s">
        <v>437</v>
      </c>
      <c r="E114" t="s">
        <v>2745</v>
      </c>
      <c r="F114" t="s">
        <v>2760</v>
      </c>
      <c r="G114">
        <v>0.01</v>
      </c>
      <c r="H114">
        <v>0</v>
      </c>
      <c r="I114">
        <v>0.01</v>
      </c>
      <c r="J114">
        <v>0</v>
      </c>
      <c r="K114">
        <v>3.3333333441987634E-2</v>
      </c>
      <c r="L114">
        <v>0.10000000015133992</v>
      </c>
      <c r="M114">
        <v>6.6666666709352285E-2</v>
      </c>
    </row>
    <row r="115" spans="1:13" x14ac:dyDescent="0.3">
      <c r="A115">
        <v>2014</v>
      </c>
      <c r="B115">
        <v>2</v>
      </c>
      <c r="C115">
        <v>13</v>
      </c>
      <c r="D115" t="s">
        <v>924</v>
      </c>
      <c r="E115" t="s">
        <v>2745</v>
      </c>
      <c r="F115" t="s">
        <v>2765</v>
      </c>
      <c r="G115">
        <v>2.5000000000000001E-3</v>
      </c>
      <c r="H115">
        <v>0</v>
      </c>
      <c r="I115">
        <v>2.5000000000000001E-3</v>
      </c>
      <c r="J115">
        <v>0</v>
      </c>
      <c r="K115">
        <v>3.3333333441987634E-2</v>
      </c>
      <c r="L115">
        <v>0.13333333341870457</v>
      </c>
      <c r="M115">
        <v>9.9999999976716936E-2</v>
      </c>
    </row>
    <row r="116" spans="1:13" x14ac:dyDescent="0.3">
      <c r="A116">
        <v>2015</v>
      </c>
      <c r="B116">
        <v>4</v>
      </c>
      <c r="C116">
        <v>2</v>
      </c>
      <c r="D116" t="s">
        <v>1231</v>
      </c>
      <c r="E116" t="s">
        <v>2745</v>
      </c>
      <c r="F116" t="s">
        <v>2777</v>
      </c>
      <c r="G116">
        <v>1.5E-3</v>
      </c>
      <c r="H116">
        <v>0</v>
      </c>
      <c r="I116">
        <v>1.5E-3</v>
      </c>
      <c r="J116">
        <v>0</v>
      </c>
      <c r="K116">
        <v>3.3333333441987634E-2</v>
      </c>
      <c r="L116">
        <v>0.10000000015133992</v>
      </c>
      <c r="M116">
        <v>6.6666666709352285E-2</v>
      </c>
    </row>
    <row r="117" spans="1:13" x14ac:dyDescent="0.3">
      <c r="A117">
        <v>2015</v>
      </c>
      <c r="B117">
        <v>4</v>
      </c>
      <c r="C117">
        <v>4</v>
      </c>
      <c r="D117" t="s">
        <v>1233</v>
      </c>
      <c r="E117" t="s">
        <v>2745</v>
      </c>
      <c r="F117" t="s">
        <v>2760</v>
      </c>
      <c r="G117">
        <v>4.0000000000000002E-4</v>
      </c>
      <c r="H117">
        <v>0</v>
      </c>
      <c r="I117">
        <v>4.0000000000000002E-4</v>
      </c>
      <c r="J117">
        <v>0</v>
      </c>
      <c r="K117">
        <v>3.3333333441987634E-2</v>
      </c>
      <c r="L117">
        <v>4.9999999988358468E-2</v>
      </c>
      <c r="M117">
        <v>1.6666666546370834E-2</v>
      </c>
    </row>
    <row r="118" spans="1:13" x14ac:dyDescent="0.3">
      <c r="A118">
        <v>2015</v>
      </c>
      <c r="B118">
        <v>4</v>
      </c>
      <c r="C118">
        <v>29</v>
      </c>
      <c r="D118" t="s">
        <v>1257</v>
      </c>
      <c r="E118" t="s">
        <v>2745</v>
      </c>
      <c r="F118" t="s">
        <v>2777</v>
      </c>
      <c r="G118">
        <v>0.08</v>
      </c>
      <c r="H118">
        <v>0</v>
      </c>
      <c r="I118">
        <v>0.08</v>
      </c>
      <c r="J118">
        <v>0</v>
      </c>
      <c r="K118">
        <v>3.3333333441987634E-2</v>
      </c>
      <c r="L118">
        <v>3.3333333441987634E-2</v>
      </c>
      <c r="M118">
        <v>0</v>
      </c>
    </row>
    <row r="119" spans="1:13" x14ac:dyDescent="0.3">
      <c r="A119">
        <v>2010</v>
      </c>
      <c r="B119">
        <v>11</v>
      </c>
      <c r="C119">
        <v>14</v>
      </c>
      <c r="D119" t="s">
        <v>64</v>
      </c>
      <c r="E119" t="s">
        <v>2745</v>
      </c>
      <c r="F119" t="s">
        <v>2828</v>
      </c>
      <c r="G119">
        <v>2</v>
      </c>
      <c r="H119">
        <v>0</v>
      </c>
      <c r="I119">
        <v>2</v>
      </c>
      <c r="J119">
        <v>0</v>
      </c>
      <c r="K119">
        <v>4.9999999988358468E-2</v>
      </c>
      <c r="L119">
        <v>128.90000000002328</v>
      </c>
      <c r="M119">
        <v>128.85000000003492</v>
      </c>
    </row>
    <row r="120" spans="1:13" x14ac:dyDescent="0.3">
      <c r="A120">
        <v>2010</v>
      </c>
      <c r="B120">
        <v>12</v>
      </c>
      <c r="C120">
        <v>23</v>
      </c>
      <c r="D120" t="s">
        <v>103</v>
      </c>
      <c r="E120" t="s">
        <v>2745</v>
      </c>
      <c r="F120" t="s">
        <v>2777</v>
      </c>
      <c r="G120">
        <v>0.01</v>
      </c>
      <c r="H120">
        <v>0</v>
      </c>
      <c r="I120">
        <v>0.01</v>
      </c>
      <c r="J120">
        <v>0</v>
      </c>
      <c r="K120">
        <v>4.9999999988358468E-2</v>
      </c>
      <c r="L120">
        <v>0.1499999999650754</v>
      </c>
      <c r="M120">
        <v>9.9999999976716936E-2</v>
      </c>
    </row>
    <row r="121" spans="1:13" x14ac:dyDescent="0.3">
      <c r="A121">
        <v>2011</v>
      </c>
      <c r="B121">
        <v>2</v>
      </c>
      <c r="C121">
        <v>6</v>
      </c>
      <c r="D121" t="s">
        <v>148</v>
      </c>
      <c r="E121" t="s">
        <v>2745</v>
      </c>
      <c r="F121" t="s">
        <v>2912</v>
      </c>
      <c r="G121">
        <v>0.01</v>
      </c>
      <c r="H121">
        <v>0</v>
      </c>
      <c r="I121">
        <v>0.01</v>
      </c>
      <c r="J121">
        <v>0</v>
      </c>
      <c r="K121">
        <v>4.9999999988358468E-2</v>
      </c>
      <c r="L121">
        <v>0.2333333333954215</v>
      </c>
      <c r="M121">
        <v>0.18333333340706304</v>
      </c>
    </row>
    <row r="122" spans="1:13" x14ac:dyDescent="0.3">
      <c r="A122">
        <v>2011</v>
      </c>
      <c r="B122">
        <v>2</v>
      </c>
      <c r="C122">
        <v>24</v>
      </c>
      <c r="D122" t="s">
        <v>166</v>
      </c>
      <c r="E122" t="s">
        <v>2745</v>
      </c>
      <c r="F122" t="s">
        <v>2761</v>
      </c>
      <c r="G122">
        <v>0.01</v>
      </c>
      <c r="H122">
        <v>0</v>
      </c>
      <c r="I122">
        <v>0.01</v>
      </c>
      <c r="J122">
        <v>0</v>
      </c>
      <c r="K122">
        <v>4.9999999988358468E-2</v>
      </c>
      <c r="L122">
        <v>0.36666666663950309</v>
      </c>
      <c r="M122">
        <v>0.31666666665114462</v>
      </c>
    </row>
    <row r="123" spans="1:13" x14ac:dyDescent="0.3">
      <c r="A123">
        <v>2011</v>
      </c>
      <c r="B123">
        <v>3</v>
      </c>
      <c r="C123">
        <v>24</v>
      </c>
      <c r="D123" t="s">
        <v>194</v>
      </c>
      <c r="E123" t="s">
        <v>2745</v>
      </c>
      <c r="F123" t="s">
        <v>2760</v>
      </c>
      <c r="G123">
        <v>0.01</v>
      </c>
      <c r="H123">
        <v>0</v>
      </c>
      <c r="I123">
        <v>0.01</v>
      </c>
      <c r="J123">
        <v>0</v>
      </c>
      <c r="K123">
        <v>4.9999999988358468E-2</v>
      </c>
      <c r="L123">
        <v>9.9999999976716936E-2</v>
      </c>
      <c r="M123">
        <v>4.9999999988358468E-2</v>
      </c>
    </row>
    <row r="124" spans="1:13" x14ac:dyDescent="0.3">
      <c r="A124">
        <v>2011</v>
      </c>
      <c r="B124">
        <v>11</v>
      </c>
      <c r="C124">
        <v>21</v>
      </c>
      <c r="D124" t="s">
        <v>322</v>
      </c>
      <c r="E124" t="s">
        <v>2803</v>
      </c>
      <c r="F124" t="s">
        <v>2903</v>
      </c>
      <c r="G124">
        <v>0.01</v>
      </c>
      <c r="H124">
        <v>0</v>
      </c>
      <c r="I124">
        <v>0.01</v>
      </c>
      <c r="J124">
        <v>0</v>
      </c>
      <c r="K124">
        <v>4.9999999988358468E-2</v>
      </c>
      <c r="L124">
        <v>6.4833333333372138</v>
      </c>
      <c r="M124">
        <v>6.4333333333488554</v>
      </c>
    </row>
    <row r="125" spans="1:13" x14ac:dyDescent="0.3">
      <c r="A125">
        <v>2012</v>
      </c>
      <c r="B125">
        <v>4</v>
      </c>
      <c r="C125">
        <v>23</v>
      </c>
      <c r="D125" t="s">
        <v>476</v>
      </c>
      <c r="E125" t="s">
        <v>2745</v>
      </c>
      <c r="F125" t="s">
        <v>2828</v>
      </c>
      <c r="G125">
        <v>2</v>
      </c>
      <c r="H125">
        <v>0</v>
      </c>
      <c r="I125">
        <v>2</v>
      </c>
      <c r="J125">
        <v>0</v>
      </c>
      <c r="K125">
        <v>4.9999999988358468E-2</v>
      </c>
      <c r="L125">
        <v>117.41666666662786</v>
      </c>
      <c r="M125">
        <v>117.3666666666395</v>
      </c>
    </row>
    <row r="126" spans="1:13" x14ac:dyDescent="0.3">
      <c r="A126">
        <v>2013</v>
      </c>
      <c r="B126">
        <v>12</v>
      </c>
      <c r="C126">
        <v>16</v>
      </c>
      <c r="D126" t="s">
        <v>865</v>
      </c>
      <c r="E126" t="s">
        <v>2745</v>
      </c>
      <c r="F126" t="s">
        <v>2765</v>
      </c>
      <c r="G126">
        <v>8.9999999999999998E-4</v>
      </c>
      <c r="H126">
        <v>0</v>
      </c>
      <c r="I126">
        <v>8.9999999999999998E-4</v>
      </c>
      <c r="J126">
        <v>0</v>
      </c>
      <c r="K126">
        <v>4.9999999988358468E-2</v>
      </c>
      <c r="L126">
        <v>9.9999999976716936E-2</v>
      </c>
      <c r="M126">
        <v>4.9999999988358468E-2</v>
      </c>
    </row>
    <row r="127" spans="1:13" x14ac:dyDescent="0.3">
      <c r="A127">
        <v>2014</v>
      </c>
      <c r="B127">
        <v>1</v>
      </c>
      <c r="C127">
        <v>31</v>
      </c>
      <c r="D127" t="s">
        <v>911</v>
      </c>
      <c r="E127" t="s">
        <v>2745</v>
      </c>
      <c r="F127" t="s">
        <v>2761</v>
      </c>
      <c r="G127">
        <v>3.0000000000000001E-3</v>
      </c>
      <c r="H127">
        <v>0</v>
      </c>
      <c r="I127">
        <v>3.0000000000000001E-3</v>
      </c>
      <c r="J127">
        <v>0</v>
      </c>
      <c r="K127">
        <v>4.9999999988358468E-2</v>
      </c>
      <c r="L127">
        <v>0.11666666669771075</v>
      </c>
      <c r="M127">
        <v>6.6666666709352285E-2</v>
      </c>
    </row>
    <row r="128" spans="1:13" x14ac:dyDescent="0.3">
      <c r="A128">
        <v>2015</v>
      </c>
      <c r="B128">
        <v>3</v>
      </c>
      <c r="C128">
        <v>27</v>
      </c>
      <c r="D128" t="s">
        <v>1225</v>
      </c>
      <c r="E128" t="s">
        <v>2745</v>
      </c>
      <c r="F128" t="s">
        <v>2760</v>
      </c>
      <c r="G128">
        <v>2.5000000000000001E-3</v>
      </c>
      <c r="H128">
        <v>0</v>
      </c>
      <c r="I128">
        <v>2.5000000000000001E-3</v>
      </c>
      <c r="J128">
        <v>0</v>
      </c>
      <c r="K128">
        <v>4.9999999988358468E-2</v>
      </c>
      <c r="L128">
        <v>0.11666666669771075</v>
      </c>
      <c r="M128">
        <v>6.6666666709352285E-2</v>
      </c>
    </row>
    <row r="129" spans="1:13" x14ac:dyDescent="0.3">
      <c r="A129">
        <v>2015</v>
      </c>
      <c r="B129">
        <v>11</v>
      </c>
      <c r="C129">
        <v>16</v>
      </c>
      <c r="D129" t="s">
        <v>1389</v>
      </c>
      <c r="E129" t="s">
        <v>2745</v>
      </c>
      <c r="F129" t="s">
        <v>2761</v>
      </c>
      <c r="G129">
        <v>4.0000000000000001E-3</v>
      </c>
      <c r="H129">
        <v>0</v>
      </c>
      <c r="I129">
        <v>4.0000000000000001E-3</v>
      </c>
      <c r="J129">
        <v>0</v>
      </c>
      <c r="K129">
        <v>4.9999999988358468E-2</v>
      </c>
      <c r="L129">
        <v>0.40000000008149073</v>
      </c>
      <c r="M129">
        <v>0.35000000009313226</v>
      </c>
    </row>
    <row r="130" spans="1:13" x14ac:dyDescent="0.3">
      <c r="A130">
        <v>2016</v>
      </c>
      <c r="B130">
        <v>12</v>
      </c>
      <c r="C130">
        <v>27</v>
      </c>
      <c r="D130" t="s">
        <v>1700</v>
      </c>
      <c r="E130" t="s">
        <v>2745</v>
      </c>
      <c r="F130" t="s">
        <v>2760</v>
      </c>
      <c r="G130">
        <v>4.0000000000000001E-3</v>
      </c>
      <c r="H130">
        <v>0</v>
      </c>
      <c r="I130">
        <v>4.0000000000000001E-3</v>
      </c>
      <c r="J130">
        <v>0</v>
      </c>
      <c r="K130">
        <v>4.9999999988358468E-2</v>
      </c>
      <c r="L130">
        <v>8.3333333430346102E-2</v>
      </c>
      <c r="M130">
        <v>3.3333333441987634E-2</v>
      </c>
    </row>
    <row r="131" spans="1:13" x14ac:dyDescent="0.3">
      <c r="A131">
        <v>2017</v>
      </c>
      <c r="B131">
        <v>1</v>
      </c>
      <c r="C131">
        <v>2</v>
      </c>
      <c r="D131" t="s">
        <v>1706</v>
      </c>
      <c r="E131" t="s">
        <v>2745</v>
      </c>
      <c r="F131" t="s">
        <v>2777</v>
      </c>
      <c r="G131">
        <v>1.4999999999999999E-2</v>
      </c>
      <c r="H131">
        <v>0</v>
      </c>
      <c r="I131">
        <v>1.4999999999999999E-2</v>
      </c>
      <c r="J131">
        <v>0</v>
      </c>
      <c r="K131">
        <v>4.9999999988358468E-2</v>
      </c>
      <c r="L131">
        <v>0.31666666665114462</v>
      </c>
      <c r="M131">
        <v>0.26666666666278616</v>
      </c>
    </row>
    <row r="132" spans="1:13" x14ac:dyDescent="0.3">
      <c r="A132">
        <v>2020</v>
      </c>
      <c r="B132">
        <v>1</v>
      </c>
      <c r="C132">
        <v>13</v>
      </c>
      <c r="D132" t="s">
        <v>2586</v>
      </c>
      <c r="E132" t="s">
        <v>2754</v>
      </c>
      <c r="F132" t="s">
        <v>2780</v>
      </c>
      <c r="G132">
        <v>0.01</v>
      </c>
      <c r="H132">
        <v>0</v>
      </c>
      <c r="I132">
        <v>0.01</v>
      </c>
      <c r="J132">
        <v>0</v>
      </c>
      <c r="K132">
        <v>4.9999999988358468E-2</v>
      </c>
      <c r="L132">
        <v>0.31666666665114462</v>
      </c>
      <c r="M132">
        <v>0.26666666666278616</v>
      </c>
    </row>
    <row r="133" spans="1:13" x14ac:dyDescent="0.3">
      <c r="A133">
        <v>2013</v>
      </c>
      <c r="B133">
        <v>11</v>
      </c>
      <c r="C133">
        <v>13</v>
      </c>
      <c r="D133" t="s">
        <v>832</v>
      </c>
      <c r="E133" t="s">
        <v>2745</v>
      </c>
      <c r="F133" t="s">
        <v>2781</v>
      </c>
      <c r="G133">
        <v>2.0000000000000001E-4</v>
      </c>
      <c r="H133">
        <v>0</v>
      </c>
      <c r="I133">
        <v>2.0000000000000001E-4</v>
      </c>
      <c r="J133">
        <v>0</v>
      </c>
      <c r="K133">
        <v>5.0000000162981451E-2</v>
      </c>
      <c r="L133">
        <v>0.10000000015133992</v>
      </c>
      <c r="M133">
        <v>4.9999999988358468E-2</v>
      </c>
    </row>
    <row r="134" spans="1:13" x14ac:dyDescent="0.3">
      <c r="A134">
        <v>2013</v>
      </c>
      <c r="B134">
        <v>10</v>
      </c>
      <c r="C134">
        <v>29</v>
      </c>
      <c r="D134" t="s">
        <v>817</v>
      </c>
      <c r="E134" t="s">
        <v>2745</v>
      </c>
      <c r="F134" t="s">
        <v>2764</v>
      </c>
      <c r="G134">
        <v>2.5000000000000001E-3</v>
      </c>
      <c r="H134">
        <v>0</v>
      </c>
      <c r="I134">
        <v>2.5000000000000001E-3</v>
      </c>
      <c r="J134">
        <v>0</v>
      </c>
      <c r="K134">
        <v>6.6666666534729302E-2</v>
      </c>
      <c r="L134">
        <v>0.56666666659293696</v>
      </c>
      <c r="M134">
        <v>0.50000000005820766</v>
      </c>
    </row>
    <row r="135" spans="1:13" x14ac:dyDescent="0.3">
      <c r="A135">
        <v>2013</v>
      </c>
      <c r="B135">
        <v>12</v>
      </c>
      <c r="C135">
        <v>23</v>
      </c>
      <c r="D135" t="s">
        <v>872</v>
      </c>
      <c r="E135" t="s">
        <v>2745</v>
      </c>
      <c r="F135" t="s">
        <v>2760</v>
      </c>
      <c r="G135">
        <v>2.5000000000000001E-3</v>
      </c>
      <c r="H135">
        <v>0</v>
      </c>
      <c r="I135">
        <v>2.5000000000000001E-3</v>
      </c>
      <c r="J135">
        <v>0</v>
      </c>
      <c r="K135">
        <v>6.6666666534729302E-2</v>
      </c>
      <c r="L135">
        <v>0.21666666667442769</v>
      </c>
      <c r="M135">
        <v>0.15000000013969839</v>
      </c>
    </row>
    <row r="136" spans="1:13" x14ac:dyDescent="0.3">
      <c r="A136">
        <v>2014</v>
      </c>
      <c r="B136">
        <v>2</v>
      </c>
      <c r="C136">
        <v>16</v>
      </c>
      <c r="D136" t="s">
        <v>927</v>
      </c>
      <c r="E136" t="s">
        <v>2745</v>
      </c>
      <c r="F136" t="s">
        <v>2760</v>
      </c>
      <c r="G136">
        <v>3.0000000000000001E-3</v>
      </c>
      <c r="H136">
        <v>0</v>
      </c>
      <c r="I136">
        <v>3.0000000000000001E-3</v>
      </c>
      <c r="J136">
        <v>0</v>
      </c>
      <c r="K136">
        <v>6.6666666534729302E-2</v>
      </c>
      <c r="L136">
        <v>0.31666666665114462</v>
      </c>
      <c r="M136">
        <v>0.25000000011641532</v>
      </c>
    </row>
    <row r="137" spans="1:13" x14ac:dyDescent="0.3">
      <c r="A137">
        <v>2014</v>
      </c>
      <c r="B137">
        <v>11</v>
      </c>
      <c r="C137">
        <v>24</v>
      </c>
      <c r="D137" t="s">
        <v>1102</v>
      </c>
      <c r="E137" t="s">
        <v>2745</v>
      </c>
      <c r="F137" t="s">
        <v>2781</v>
      </c>
      <c r="G137">
        <v>0.01</v>
      </c>
      <c r="H137">
        <v>0</v>
      </c>
      <c r="I137">
        <v>0.01</v>
      </c>
      <c r="J137">
        <v>0</v>
      </c>
      <c r="K137">
        <v>6.6666666534729302E-2</v>
      </c>
      <c r="L137">
        <v>0.21666666667442769</v>
      </c>
      <c r="M137">
        <v>0.15000000013969839</v>
      </c>
    </row>
    <row r="138" spans="1:13" x14ac:dyDescent="0.3">
      <c r="A138">
        <v>2016</v>
      </c>
      <c r="B138">
        <v>1</v>
      </c>
      <c r="C138">
        <v>23</v>
      </c>
      <c r="D138" t="s">
        <v>1457</v>
      </c>
      <c r="E138" t="s">
        <v>2745</v>
      </c>
      <c r="F138" t="s">
        <v>2746</v>
      </c>
      <c r="G138">
        <v>5.7000000000000011E-3</v>
      </c>
      <c r="H138">
        <v>0</v>
      </c>
      <c r="I138">
        <v>5.7000000000000011E-3</v>
      </c>
      <c r="J138">
        <v>0</v>
      </c>
      <c r="K138">
        <v>6.6666666534729302E-2</v>
      </c>
      <c r="L138">
        <v>1.3333333333139308</v>
      </c>
      <c r="M138">
        <v>1.2666666667792015</v>
      </c>
    </row>
    <row r="139" spans="1:13" x14ac:dyDescent="0.3">
      <c r="A139">
        <v>2016</v>
      </c>
      <c r="B139">
        <v>11</v>
      </c>
      <c r="C139">
        <v>15</v>
      </c>
      <c r="D139" t="s">
        <v>1658</v>
      </c>
      <c r="E139" t="s">
        <v>2745</v>
      </c>
      <c r="F139" t="s">
        <v>2761</v>
      </c>
      <c r="G139">
        <v>3.0000000000000001E-3</v>
      </c>
      <c r="H139">
        <v>0</v>
      </c>
      <c r="I139">
        <v>3.0000000000000001E-3</v>
      </c>
      <c r="J139">
        <v>0</v>
      </c>
      <c r="K139">
        <v>6.6666666534729302E-2</v>
      </c>
      <c r="L139">
        <v>0.16666666651144624</v>
      </c>
      <c r="M139">
        <v>9.9999999976716936E-2</v>
      </c>
    </row>
    <row r="140" spans="1:13" x14ac:dyDescent="0.3">
      <c r="A140">
        <v>2016</v>
      </c>
      <c r="B140">
        <v>12</v>
      </c>
      <c r="C140">
        <v>7</v>
      </c>
      <c r="D140" t="s">
        <v>1680</v>
      </c>
      <c r="E140" t="s">
        <v>2745</v>
      </c>
      <c r="F140" t="s">
        <v>2761</v>
      </c>
      <c r="G140">
        <v>4.0000000000000002E-4</v>
      </c>
      <c r="H140">
        <v>0</v>
      </c>
      <c r="I140">
        <v>4.0000000000000002E-4</v>
      </c>
      <c r="J140">
        <v>0</v>
      </c>
      <c r="K140">
        <v>6.6666666534729302E-2</v>
      </c>
      <c r="L140">
        <v>0.21666666667442769</v>
      </c>
      <c r="M140">
        <v>0.15000000013969839</v>
      </c>
    </row>
    <row r="141" spans="1:13" x14ac:dyDescent="0.3">
      <c r="A141">
        <v>2017</v>
      </c>
      <c r="B141">
        <v>1</v>
      </c>
      <c r="C141">
        <v>1</v>
      </c>
      <c r="D141" t="s">
        <v>1705</v>
      </c>
      <c r="E141" t="s">
        <v>2749</v>
      </c>
      <c r="F141" t="s">
        <v>2806</v>
      </c>
      <c r="G141">
        <v>0.01</v>
      </c>
      <c r="H141">
        <v>0</v>
      </c>
      <c r="I141">
        <v>0.01</v>
      </c>
      <c r="J141">
        <v>0</v>
      </c>
      <c r="K141">
        <v>6.6666666534729302E-2</v>
      </c>
      <c r="L141">
        <v>0.11666666652308777</v>
      </c>
      <c r="M141">
        <v>4.9999999988358468E-2</v>
      </c>
    </row>
    <row r="142" spans="1:13" x14ac:dyDescent="0.3">
      <c r="A142">
        <v>2017</v>
      </c>
      <c r="B142">
        <v>2</v>
      </c>
      <c r="C142">
        <v>4</v>
      </c>
      <c r="D142" t="s">
        <v>1739</v>
      </c>
      <c r="E142" t="s">
        <v>2745</v>
      </c>
      <c r="F142" t="s">
        <v>2777</v>
      </c>
      <c r="G142">
        <v>0.01</v>
      </c>
      <c r="H142">
        <v>0</v>
      </c>
      <c r="I142">
        <v>0.01</v>
      </c>
      <c r="J142">
        <v>0</v>
      </c>
      <c r="K142">
        <v>6.6666666534729302E-2</v>
      </c>
      <c r="L142">
        <v>0.38333333318587393</v>
      </c>
      <c r="M142">
        <v>0.31666666665114462</v>
      </c>
    </row>
    <row r="143" spans="1:13" x14ac:dyDescent="0.3">
      <c r="A143">
        <v>2014</v>
      </c>
      <c r="B143">
        <v>1</v>
      </c>
      <c r="C143">
        <v>30</v>
      </c>
      <c r="D143" t="s">
        <v>910</v>
      </c>
      <c r="E143" t="s">
        <v>2745</v>
      </c>
      <c r="F143" t="s">
        <v>2760</v>
      </c>
      <c r="G143">
        <v>1.4E-3</v>
      </c>
      <c r="H143">
        <v>0</v>
      </c>
      <c r="I143">
        <v>1.4E-3</v>
      </c>
      <c r="J143">
        <v>0</v>
      </c>
      <c r="K143">
        <v>6.6666666622040793E-2</v>
      </c>
      <c r="L143">
        <v>0.12499999997089617</v>
      </c>
      <c r="M143">
        <v>5.8333333348855376E-2</v>
      </c>
    </row>
    <row r="144" spans="1:13" x14ac:dyDescent="0.3">
      <c r="A144">
        <v>2011</v>
      </c>
      <c r="B144">
        <v>1</v>
      </c>
      <c r="C144">
        <v>25</v>
      </c>
      <c r="D144" t="s">
        <v>136</v>
      </c>
      <c r="E144" t="s">
        <v>2745</v>
      </c>
      <c r="F144" t="s">
        <v>2765</v>
      </c>
      <c r="G144">
        <v>0.02</v>
      </c>
      <c r="H144">
        <v>0</v>
      </c>
      <c r="I144">
        <v>0.02</v>
      </c>
      <c r="J144">
        <v>0</v>
      </c>
      <c r="K144">
        <v>6.6666666709352285E-2</v>
      </c>
      <c r="L144">
        <v>0.1499999999650754</v>
      </c>
      <c r="M144">
        <v>8.3333333255723119E-2</v>
      </c>
    </row>
    <row r="145" spans="1:13" x14ac:dyDescent="0.3">
      <c r="A145">
        <v>2011</v>
      </c>
      <c r="B145">
        <v>2</v>
      </c>
      <c r="C145">
        <v>10</v>
      </c>
      <c r="D145" t="s">
        <v>152</v>
      </c>
      <c r="E145" t="s">
        <v>2745</v>
      </c>
      <c r="F145" t="s">
        <v>2765</v>
      </c>
      <c r="G145">
        <v>0.01</v>
      </c>
      <c r="H145">
        <v>0</v>
      </c>
      <c r="I145">
        <v>0.01</v>
      </c>
      <c r="J145">
        <v>0</v>
      </c>
      <c r="K145">
        <v>6.6666666709352285E-2</v>
      </c>
      <c r="L145">
        <v>0.25000000011641532</v>
      </c>
      <c r="M145">
        <v>0.18333333340706304</v>
      </c>
    </row>
    <row r="146" spans="1:13" x14ac:dyDescent="0.3">
      <c r="A146">
        <v>2012</v>
      </c>
      <c r="B146">
        <v>2</v>
      </c>
      <c r="C146">
        <v>29</v>
      </c>
      <c r="D146" t="s">
        <v>422</v>
      </c>
      <c r="E146" t="s">
        <v>2741</v>
      </c>
      <c r="F146" t="s">
        <v>2858</v>
      </c>
      <c r="G146">
        <v>0.4</v>
      </c>
      <c r="H146">
        <v>0</v>
      </c>
      <c r="I146">
        <v>0.4</v>
      </c>
      <c r="J146">
        <v>0</v>
      </c>
      <c r="K146">
        <v>6.6666666709352285E-2</v>
      </c>
      <c r="L146">
        <v>1.5666666667093523</v>
      </c>
      <c r="M146">
        <v>1.5</v>
      </c>
    </row>
    <row r="147" spans="1:13" x14ac:dyDescent="0.3">
      <c r="A147">
        <v>2012</v>
      </c>
      <c r="B147">
        <v>4</v>
      </c>
      <c r="C147">
        <v>15</v>
      </c>
      <c r="D147" t="s">
        <v>468</v>
      </c>
      <c r="E147" t="s">
        <v>2745</v>
      </c>
      <c r="F147" t="s">
        <v>2760</v>
      </c>
      <c r="G147">
        <v>0.01</v>
      </c>
      <c r="H147">
        <v>0</v>
      </c>
      <c r="I147">
        <v>0.01</v>
      </c>
      <c r="J147">
        <v>0</v>
      </c>
      <c r="K147">
        <v>6.6666666709352285E-2</v>
      </c>
      <c r="L147">
        <v>0.11666666669771075</v>
      </c>
      <c r="M147">
        <v>4.9999999988358468E-2</v>
      </c>
    </row>
    <row r="148" spans="1:13" x14ac:dyDescent="0.3">
      <c r="A148">
        <v>2013</v>
      </c>
      <c r="B148">
        <v>1</v>
      </c>
      <c r="C148">
        <v>22</v>
      </c>
      <c r="D148" t="s">
        <v>645</v>
      </c>
      <c r="E148" t="s">
        <v>2743</v>
      </c>
      <c r="F148" t="s">
        <v>2759</v>
      </c>
      <c r="G148">
        <v>0.02</v>
      </c>
      <c r="H148">
        <v>0</v>
      </c>
      <c r="I148">
        <v>0.02</v>
      </c>
      <c r="J148">
        <v>0</v>
      </c>
      <c r="K148">
        <v>6.6666666709352285E-2</v>
      </c>
      <c r="L148">
        <v>0.31666666682576761</v>
      </c>
      <c r="M148">
        <v>0.25000000011641532</v>
      </c>
    </row>
    <row r="149" spans="1:13" x14ac:dyDescent="0.3">
      <c r="A149">
        <v>2014</v>
      </c>
      <c r="B149">
        <v>12</v>
      </c>
      <c r="C149">
        <v>2</v>
      </c>
      <c r="D149" t="s">
        <v>1110</v>
      </c>
      <c r="E149" t="s">
        <v>2745</v>
      </c>
      <c r="F149" t="s">
        <v>2781</v>
      </c>
      <c r="G149">
        <v>2E-3</v>
      </c>
      <c r="H149">
        <v>0</v>
      </c>
      <c r="I149">
        <v>2E-3</v>
      </c>
      <c r="J149">
        <v>0</v>
      </c>
      <c r="K149">
        <v>6.6666666709352285E-2</v>
      </c>
      <c r="L149">
        <v>0.2333333333954215</v>
      </c>
      <c r="M149">
        <v>0.16666666668606922</v>
      </c>
    </row>
    <row r="150" spans="1:13" x14ac:dyDescent="0.3">
      <c r="A150">
        <v>2015</v>
      </c>
      <c r="B150">
        <v>1</v>
      </c>
      <c r="C150">
        <v>3</v>
      </c>
      <c r="D150" t="s">
        <v>1142</v>
      </c>
      <c r="E150" t="s">
        <v>2745</v>
      </c>
      <c r="F150" t="s">
        <v>2777</v>
      </c>
      <c r="G150">
        <v>0.01</v>
      </c>
      <c r="H150">
        <v>0</v>
      </c>
      <c r="I150">
        <v>0.01</v>
      </c>
      <c r="J150">
        <v>0</v>
      </c>
      <c r="K150">
        <v>6.6666666709352285E-2</v>
      </c>
      <c r="L150">
        <v>0.1499999999650754</v>
      </c>
      <c r="M150">
        <v>8.3333333255723119E-2</v>
      </c>
    </row>
    <row r="151" spans="1:13" x14ac:dyDescent="0.3">
      <c r="A151">
        <v>2015</v>
      </c>
      <c r="B151">
        <v>1</v>
      </c>
      <c r="C151">
        <v>31</v>
      </c>
      <c r="D151" t="s">
        <v>1170</v>
      </c>
      <c r="E151" t="s">
        <v>2745</v>
      </c>
      <c r="F151" t="s">
        <v>2765</v>
      </c>
      <c r="G151">
        <v>5.0000000000000001E-3</v>
      </c>
      <c r="H151">
        <v>0</v>
      </c>
      <c r="I151">
        <v>5.0000000000000001E-3</v>
      </c>
      <c r="J151">
        <v>0</v>
      </c>
      <c r="K151">
        <v>6.6666666709352285E-2</v>
      </c>
      <c r="L151">
        <v>0.30000000010477379</v>
      </c>
      <c r="M151">
        <v>0.2333333333954215</v>
      </c>
    </row>
    <row r="152" spans="1:13" x14ac:dyDescent="0.3">
      <c r="A152">
        <v>2015</v>
      </c>
      <c r="B152">
        <v>2</v>
      </c>
      <c r="C152">
        <v>18</v>
      </c>
      <c r="D152" t="s">
        <v>1188</v>
      </c>
      <c r="E152" t="s">
        <v>2745</v>
      </c>
      <c r="F152" t="s">
        <v>2777</v>
      </c>
      <c r="G152">
        <v>5.0000000000000001E-3</v>
      </c>
      <c r="H152">
        <v>0</v>
      </c>
      <c r="I152">
        <v>5.0000000000000001E-3</v>
      </c>
      <c r="J152">
        <v>0</v>
      </c>
      <c r="K152">
        <v>6.6666666709352285E-2</v>
      </c>
      <c r="L152">
        <v>0.63333333330228925</v>
      </c>
      <c r="M152">
        <v>0.56666666659293696</v>
      </c>
    </row>
    <row r="153" spans="1:13" x14ac:dyDescent="0.3">
      <c r="A153">
        <v>2015</v>
      </c>
      <c r="B153">
        <v>3</v>
      </c>
      <c r="C153">
        <v>16</v>
      </c>
      <c r="D153" t="s">
        <v>1214</v>
      </c>
      <c r="E153" t="s">
        <v>2745</v>
      </c>
      <c r="F153" t="s">
        <v>2781</v>
      </c>
      <c r="G153">
        <v>1.5E-3</v>
      </c>
      <c r="H153">
        <v>0</v>
      </c>
      <c r="I153">
        <v>1.5E-3</v>
      </c>
      <c r="J153">
        <v>0</v>
      </c>
      <c r="K153">
        <v>6.6666666709352285E-2</v>
      </c>
      <c r="L153">
        <v>0.46666666661622003</v>
      </c>
      <c r="M153">
        <v>0.39999999990686774</v>
      </c>
    </row>
    <row r="154" spans="1:13" x14ac:dyDescent="0.3">
      <c r="A154">
        <v>2016</v>
      </c>
      <c r="B154">
        <v>1</v>
      </c>
      <c r="C154">
        <v>23</v>
      </c>
      <c r="D154" t="s">
        <v>1457</v>
      </c>
      <c r="E154" t="s">
        <v>2745</v>
      </c>
      <c r="F154" t="s">
        <v>2902</v>
      </c>
      <c r="G154">
        <v>2E-3</v>
      </c>
      <c r="H154">
        <v>0</v>
      </c>
      <c r="I154">
        <v>2E-3</v>
      </c>
      <c r="J154">
        <v>0</v>
      </c>
      <c r="K154">
        <v>6.6666666709352285E-2</v>
      </c>
      <c r="L154">
        <v>0.21666666667442769</v>
      </c>
      <c r="M154">
        <v>0.1499999999650754</v>
      </c>
    </row>
    <row r="155" spans="1:13" x14ac:dyDescent="0.3">
      <c r="A155">
        <v>2016</v>
      </c>
      <c r="B155">
        <v>3</v>
      </c>
      <c r="C155">
        <v>26</v>
      </c>
      <c r="D155" t="s">
        <v>1520</v>
      </c>
      <c r="E155" t="s">
        <v>2745</v>
      </c>
      <c r="F155" t="s">
        <v>2761</v>
      </c>
      <c r="G155">
        <v>1.5E-3</v>
      </c>
      <c r="H155">
        <v>0</v>
      </c>
      <c r="I155">
        <v>1.5E-3</v>
      </c>
      <c r="J155">
        <v>0</v>
      </c>
      <c r="K155">
        <v>6.6666666709352285E-2</v>
      </c>
      <c r="L155">
        <v>0.16666666668606922</v>
      </c>
      <c r="M155">
        <v>9.9999999976716936E-2</v>
      </c>
    </row>
    <row r="156" spans="1:13" x14ac:dyDescent="0.3">
      <c r="A156">
        <v>2016</v>
      </c>
      <c r="B156">
        <v>11</v>
      </c>
      <c r="C156">
        <v>13</v>
      </c>
      <c r="D156" t="s">
        <v>1656</v>
      </c>
      <c r="E156" t="s">
        <v>2745</v>
      </c>
      <c r="F156" t="s">
        <v>2761</v>
      </c>
      <c r="G156">
        <v>4.0000000000000001E-3</v>
      </c>
      <c r="H156">
        <v>0</v>
      </c>
      <c r="I156">
        <v>4.0000000000000001E-3</v>
      </c>
      <c r="J156">
        <v>0</v>
      </c>
      <c r="K156">
        <v>6.6666666709352285E-2</v>
      </c>
      <c r="L156">
        <v>0.88333333341870457</v>
      </c>
      <c r="M156">
        <v>0.81666666670935228</v>
      </c>
    </row>
    <row r="157" spans="1:13" x14ac:dyDescent="0.3">
      <c r="A157">
        <v>2017</v>
      </c>
      <c r="B157">
        <v>1</v>
      </c>
      <c r="C157">
        <v>17</v>
      </c>
      <c r="D157" t="s">
        <v>1721</v>
      </c>
      <c r="E157" t="s">
        <v>2745</v>
      </c>
      <c r="F157" t="s">
        <v>2746</v>
      </c>
      <c r="G157">
        <v>4.0000000000000002E-4</v>
      </c>
      <c r="H157">
        <v>0</v>
      </c>
      <c r="I157">
        <v>4.0000000000000002E-4</v>
      </c>
      <c r="J157">
        <v>0</v>
      </c>
      <c r="K157">
        <v>6.6666666709352285E-2</v>
      </c>
      <c r="L157">
        <v>6.6666666709352285E-2</v>
      </c>
      <c r="M157">
        <v>0</v>
      </c>
    </row>
    <row r="158" spans="1:13" x14ac:dyDescent="0.3">
      <c r="A158">
        <v>2017</v>
      </c>
      <c r="B158">
        <v>2</v>
      </c>
      <c r="C158">
        <v>14</v>
      </c>
      <c r="D158" t="s">
        <v>1749</v>
      </c>
      <c r="E158" t="s">
        <v>2745</v>
      </c>
      <c r="F158" t="s">
        <v>2781</v>
      </c>
      <c r="G158">
        <v>7.000000000000001E-3</v>
      </c>
      <c r="H158">
        <v>0</v>
      </c>
      <c r="I158">
        <v>7.000000000000001E-3</v>
      </c>
      <c r="J158">
        <v>0</v>
      </c>
      <c r="K158">
        <v>6.6666666709352285E-2</v>
      </c>
      <c r="L158">
        <v>0.1499999999650754</v>
      </c>
      <c r="M158">
        <v>8.3333333255723119E-2</v>
      </c>
    </row>
    <row r="159" spans="1:13" x14ac:dyDescent="0.3">
      <c r="A159">
        <v>2017</v>
      </c>
      <c r="B159">
        <v>2</v>
      </c>
      <c r="C159">
        <v>20</v>
      </c>
      <c r="D159" t="s">
        <v>1755</v>
      </c>
      <c r="E159" t="s">
        <v>2745</v>
      </c>
      <c r="F159" t="s">
        <v>2766</v>
      </c>
      <c r="G159">
        <v>0.02</v>
      </c>
      <c r="H159">
        <v>0.01</v>
      </c>
      <c r="I159">
        <v>0.01</v>
      </c>
      <c r="J159">
        <v>0</v>
      </c>
      <c r="K159">
        <v>6.6666666709352285E-2</v>
      </c>
      <c r="L159">
        <v>0.8999999999650754</v>
      </c>
      <c r="M159">
        <v>0.83333333325572312</v>
      </c>
    </row>
    <row r="160" spans="1:13" x14ac:dyDescent="0.3">
      <c r="A160">
        <v>2017</v>
      </c>
      <c r="B160">
        <v>12</v>
      </c>
      <c r="C160">
        <v>2</v>
      </c>
      <c r="D160" t="s">
        <v>1939</v>
      </c>
      <c r="E160" t="s">
        <v>2745</v>
      </c>
      <c r="F160" t="s">
        <v>2760</v>
      </c>
      <c r="G160">
        <v>5.0000000000000001E-3</v>
      </c>
      <c r="H160">
        <v>0</v>
      </c>
      <c r="I160">
        <v>5.0000000000000001E-3</v>
      </c>
      <c r="J160">
        <v>0</v>
      </c>
      <c r="K160">
        <v>6.6666666709352285E-2</v>
      </c>
      <c r="L160">
        <v>0.11666666669771075</v>
      </c>
      <c r="M160">
        <v>4.9999999988358468E-2</v>
      </c>
    </row>
    <row r="161" spans="1:13" x14ac:dyDescent="0.3">
      <c r="A161">
        <v>2018</v>
      </c>
      <c r="B161">
        <v>1</v>
      </c>
      <c r="C161">
        <v>9</v>
      </c>
      <c r="D161" t="s">
        <v>1977</v>
      </c>
      <c r="E161" t="s">
        <v>2743</v>
      </c>
      <c r="F161" t="s">
        <v>2759</v>
      </c>
      <c r="G161">
        <v>2E-3</v>
      </c>
      <c r="H161">
        <v>0</v>
      </c>
      <c r="I161">
        <v>2E-3</v>
      </c>
      <c r="J161">
        <v>0</v>
      </c>
      <c r="K161">
        <v>6.6666666709352285E-2</v>
      </c>
      <c r="L161">
        <v>0.38333333336049691</v>
      </c>
      <c r="M161">
        <v>0.31666666665114462</v>
      </c>
    </row>
    <row r="162" spans="1:13" x14ac:dyDescent="0.3">
      <c r="A162">
        <v>2018</v>
      </c>
      <c r="B162">
        <v>3</v>
      </c>
      <c r="C162">
        <v>1</v>
      </c>
      <c r="D162" t="s">
        <v>2028</v>
      </c>
      <c r="E162" t="s">
        <v>2745</v>
      </c>
      <c r="F162" t="s">
        <v>2766</v>
      </c>
      <c r="G162">
        <v>2.1999999999999999E-2</v>
      </c>
      <c r="H162">
        <v>0</v>
      </c>
      <c r="I162">
        <v>2.1999999999999999E-2</v>
      </c>
      <c r="J162">
        <v>0</v>
      </c>
      <c r="K162">
        <v>6.6666666709352285E-2</v>
      </c>
      <c r="L162">
        <v>1.683333333407063</v>
      </c>
      <c r="M162">
        <v>1.6166666666977108</v>
      </c>
    </row>
    <row r="163" spans="1:13" x14ac:dyDescent="0.3">
      <c r="A163">
        <v>2019</v>
      </c>
      <c r="B163">
        <v>11</v>
      </c>
      <c r="C163">
        <v>22</v>
      </c>
      <c r="D163" t="s">
        <v>2534</v>
      </c>
      <c r="E163" t="s">
        <v>2741</v>
      </c>
      <c r="F163" t="s">
        <v>2753</v>
      </c>
      <c r="G163">
        <v>4.0000000000000002E-4</v>
      </c>
      <c r="H163">
        <v>0</v>
      </c>
      <c r="I163">
        <v>4.0000000000000002E-4</v>
      </c>
      <c r="J163">
        <v>0</v>
      </c>
      <c r="K163">
        <v>6.6666666709352285E-2</v>
      </c>
      <c r="L163">
        <v>0.19999999995343387</v>
      </c>
      <c r="M163">
        <v>0.13333333324408159</v>
      </c>
    </row>
    <row r="164" spans="1:13" x14ac:dyDescent="0.3">
      <c r="A164">
        <v>2020</v>
      </c>
      <c r="B164">
        <v>3</v>
      </c>
      <c r="C164">
        <v>13</v>
      </c>
      <c r="D164" t="s">
        <v>2646</v>
      </c>
      <c r="E164" t="s">
        <v>2745</v>
      </c>
      <c r="F164" t="s">
        <v>2777</v>
      </c>
      <c r="G164">
        <v>4.9000000000000007E-3</v>
      </c>
      <c r="H164">
        <v>0</v>
      </c>
      <c r="I164">
        <v>4.9000000000000007E-3</v>
      </c>
      <c r="J164">
        <v>0</v>
      </c>
      <c r="K164">
        <v>6.6666666709352285E-2</v>
      </c>
      <c r="L164">
        <v>0.26666666666278616</v>
      </c>
      <c r="M164">
        <v>0.19999999995343387</v>
      </c>
    </row>
    <row r="165" spans="1:13" x14ac:dyDescent="0.3">
      <c r="A165">
        <v>2020</v>
      </c>
      <c r="B165">
        <v>4</v>
      </c>
      <c r="C165">
        <v>9</v>
      </c>
      <c r="D165" t="s">
        <v>2673</v>
      </c>
      <c r="E165" t="s">
        <v>2741</v>
      </c>
      <c r="F165" t="s">
        <v>2908</v>
      </c>
      <c r="G165">
        <v>0.08</v>
      </c>
      <c r="H165">
        <v>0</v>
      </c>
      <c r="I165">
        <v>0.08</v>
      </c>
      <c r="J165">
        <v>0</v>
      </c>
      <c r="K165">
        <v>6.6666666709352285E-2</v>
      </c>
      <c r="L165">
        <v>0.63333333330228925</v>
      </c>
      <c r="M165">
        <v>0.56666666659293696</v>
      </c>
    </row>
    <row r="166" spans="1:13" x14ac:dyDescent="0.3">
      <c r="A166">
        <v>2020</v>
      </c>
      <c r="B166">
        <v>4</v>
      </c>
      <c r="C166">
        <v>22</v>
      </c>
      <c r="D166" t="s">
        <v>2686</v>
      </c>
      <c r="E166" t="s">
        <v>2745</v>
      </c>
      <c r="F166" t="s">
        <v>2761</v>
      </c>
      <c r="G166">
        <v>0.3</v>
      </c>
      <c r="H166">
        <v>0</v>
      </c>
      <c r="I166">
        <v>0.3</v>
      </c>
      <c r="J166">
        <v>0</v>
      </c>
      <c r="K166">
        <v>6.6666666709352285E-2</v>
      </c>
      <c r="L166">
        <v>1.8499999999185093</v>
      </c>
      <c r="M166">
        <v>1.783333333209157</v>
      </c>
    </row>
    <row r="167" spans="1:13" x14ac:dyDescent="0.3">
      <c r="A167">
        <v>2015</v>
      </c>
      <c r="B167">
        <v>1</v>
      </c>
      <c r="C167">
        <v>10</v>
      </c>
      <c r="D167" t="s">
        <v>1149</v>
      </c>
      <c r="E167" t="s">
        <v>2745</v>
      </c>
      <c r="F167" t="s">
        <v>2760</v>
      </c>
      <c r="G167">
        <v>7.899999999999999E-3</v>
      </c>
      <c r="H167">
        <v>0</v>
      </c>
      <c r="I167">
        <v>7.899999999999999E-3</v>
      </c>
      <c r="J167">
        <v>0</v>
      </c>
      <c r="K167">
        <v>7.4999999982537702E-2</v>
      </c>
      <c r="L167">
        <v>0.16666666659875773</v>
      </c>
      <c r="M167">
        <v>9.1666666616220027E-2</v>
      </c>
    </row>
    <row r="168" spans="1:13" x14ac:dyDescent="0.3">
      <c r="A168">
        <v>2011</v>
      </c>
      <c r="B168">
        <v>10</v>
      </c>
      <c r="C168">
        <v>23</v>
      </c>
      <c r="D168" t="s">
        <v>293</v>
      </c>
      <c r="E168" t="s">
        <v>2745</v>
      </c>
      <c r="F168" t="s">
        <v>2781</v>
      </c>
      <c r="G168">
        <v>0.01</v>
      </c>
      <c r="H168">
        <v>0</v>
      </c>
      <c r="I168">
        <v>0.01</v>
      </c>
      <c r="J168">
        <v>0</v>
      </c>
      <c r="K168">
        <v>8.3333333255723119E-2</v>
      </c>
      <c r="L168">
        <v>0.58333333331393078</v>
      </c>
      <c r="M168">
        <v>0.50000000005820766</v>
      </c>
    </row>
    <row r="169" spans="1:13" x14ac:dyDescent="0.3">
      <c r="A169">
        <v>2011</v>
      </c>
      <c r="B169">
        <v>11</v>
      </c>
      <c r="C169">
        <v>13</v>
      </c>
      <c r="D169" t="s">
        <v>314</v>
      </c>
      <c r="E169" t="s">
        <v>2745</v>
      </c>
      <c r="F169" t="s">
        <v>2760</v>
      </c>
      <c r="G169">
        <v>0.01</v>
      </c>
      <c r="H169">
        <v>0</v>
      </c>
      <c r="I169">
        <v>0.01</v>
      </c>
      <c r="J169">
        <v>0</v>
      </c>
      <c r="K169">
        <v>8.3333333255723119E-2</v>
      </c>
      <c r="L169">
        <v>0.13333333324408159</v>
      </c>
      <c r="M169">
        <v>4.9999999988358468E-2</v>
      </c>
    </row>
    <row r="170" spans="1:13" x14ac:dyDescent="0.3">
      <c r="A170">
        <v>2012</v>
      </c>
      <c r="B170">
        <v>2</v>
      </c>
      <c r="C170">
        <v>15</v>
      </c>
      <c r="D170" t="s">
        <v>408</v>
      </c>
      <c r="E170" t="s">
        <v>2745</v>
      </c>
      <c r="F170" t="s">
        <v>2765</v>
      </c>
      <c r="G170">
        <v>0.01</v>
      </c>
      <c r="H170">
        <v>0</v>
      </c>
      <c r="I170">
        <v>0.01</v>
      </c>
      <c r="J170">
        <v>0</v>
      </c>
      <c r="K170">
        <v>8.3333333255723119E-2</v>
      </c>
      <c r="L170">
        <v>0.21666666667442769</v>
      </c>
      <c r="M170">
        <v>0.13333333341870457</v>
      </c>
    </row>
    <row r="171" spans="1:13" x14ac:dyDescent="0.3">
      <c r="A171">
        <v>2012</v>
      </c>
      <c r="B171">
        <v>3</v>
      </c>
      <c r="C171">
        <v>5</v>
      </c>
      <c r="D171" t="s">
        <v>427</v>
      </c>
      <c r="E171" t="s">
        <v>2745</v>
      </c>
      <c r="F171" t="s">
        <v>2796</v>
      </c>
      <c r="G171">
        <v>0.01</v>
      </c>
      <c r="H171">
        <v>0</v>
      </c>
      <c r="I171">
        <v>0</v>
      </c>
      <c r="J171">
        <v>0.01</v>
      </c>
      <c r="K171">
        <v>8.3333333255723119E-2</v>
      </c>
      <c r="L171">
        <v>2.7500000000582077</v>
      </c>
      <c r="M171">
        <v>2.6666666668024845</v>
      </c>
    </row>
    <row r="172" spans="1:13" x14ac:dyDescent="0.3">
      <c r="A172">
        <v>2012</v>
      </c>
      <c r="B172">
        <v>3</v>
      </c>
      <c r="C172">
        <v>12</v>
      </c>
      <c r="D172" t="s">
        <v>434</v>
      </c>
      <c r="E172" t="s">
        <v>2745</v>
      </c>
      <c r="F172" t="s">
        <v>2760</v>
      </c>
      <c r="G172">
        <v>0.02</v>
      </c>
      <c r="H172">
        <v>0</v>
      </c>
      <c r="I172">
        <v>0.02</v>
      </c>
      <c r="J172">
        <v>0</v>
      </c>
      <c r="K172">
        <v>8.3333333255723119E-2</v>
      </c>
      <c r="L172">
        <v>0.18333333331975155</v>
      </c>
      <c r="M172">
        <v>0.10000000006402843</v>
      </c>
    </row>
    <row r="173" spans="1:13" x14ac:dyDescent="0.3">
      <c r="A173">
        <v>2012</v>
      </c>
      <c r="B173">
        <v>11</v>
      </c>
      <c r="C173">
        <v>16</v>
      </c>
      <c r="D173" t="s">
        <v>579</v>
      </c>
      <c r="E173" t="s">
        <v>2745</v>
      </c>
      <c r="F173" t="s">
        <v>2760</v>
      </c>
      <c r="G173">
        <v>1.6000000000000001E-3</v>
      </c>
      <c r="H173">
        <v>0</v>
      </c>
      <c r="I173">
        <v>1.6000000000000001E-3</v>
      </c>
      <c r="J173">
        <v>0</v>
      </c>
      <c r="K173">
        <v>8.3333333255723119E-2</v>
      </c>
      <c r="L173">
        <v>0.1499999999650754</v>
      </c>
      <c r="M173">
        <v>6.6666666709352285E-2</v>
      </c>
    </row>
    <row r="174" spans="1:13" x14ac:dyDescent="0.3">
      <c r="A174">
        <v>2014</v>
      </c>
      <c r="B174">
        <v>11</v>
      </c>
      <c r="C174">
        <v>14</v>
      </c>
      <c r="D174" t="s">
        <v>1092</v>
      </c>
      <c r="E174" t="s">
        <v>2745</v>
      </c>
      <c r="F174" t="s">
        <v>2761</v>
      </c>
      <c r="G174">
        <v>3.2000000000000002E-3</v>
      </c>
      <c r="H174">
        <v>0</v>
      </c>
      <c r="I174">
        <v>3.2000000000000002E-3</v>
      </c>
      <c r="J174">
        <v>0</v>
      </c>
      <c r="K174">
        <v>8.3333333255723119E-2</v>
      </c>
      <c r="L174">
        <v>0.19999999995343387</v>
      </c>
      <c r="M174">
        <v>0.11666666669771075</v>
      </c>
    </row>
    <row r="175" spans="1:13" x14ac:dyDescent="0.3">
      <c r="A175">
        <v>2015</v>
      </c>
      <c r="B175">
        <v>3</v>
      </c>
      <c r="C175">
        <v>16</v>
      </c>
      <c r="D175" t="s">
        <v>1214</v>
      </c>
      <c r="E175" t="s">
        <v>2745</v>
      </c>
      <c r="F175" t="s">
        <v>2777</v>
      </c>
      <c r="G175">
        <v>5.9999999999999984E-4</v>
      </c>
      <c r="H175">
        <v>0</v>
      </c>
      <c r="I175">
        <v>5.9999999999999984E-4</v>
      </c>
      <c r="J175">
        <v>0</v>
      </c>
      <c r="K175">
        <v>8.3333333255723119E-2</v>
      </c>
      <c r="L175">
        <v>0.36666666663950309</v>
      </c>
      <c r="M175">
        <v>0.28333333338377997</v>
      </c>
    </row>
    <row r="176" spans="1:13" x14ac:dyDescent="0.3">
      <c r="A176">
        <v>2015</v>
      </c>
      <c r="B176">
        <v>4</v>
      </c>
      <c r="C176">
        <v>10</v>
      </c>
      <c r="D176" t="s">
        <v>1239</v>
      </c>
      <c r="E176" t="s">
        <v>2745</v>
      </c>
      <c r="F176" t="s">
        <v>2824</v>
      </c>
      <c r="G176">
        <v>1E-3</v>
      </c>
      <c r="H176">
        <v>0</v>
      </c>
      <c r="I176">
        <v>1E-3</v>
      </c>
      <c r="J176">
        <v>0</v>
      </c>
      <c r="K176">
        <v>8.3333333255723119E-2</v>
      </c>
      <c r="L176">
        <v>0.34999999991850927</v>
      </c>
      <c r="M176">
        <v>0.26666666666278616</v>
      </c>
    </row>
    <row r="177" spans="1:13" x14ac:dyDescent="0.3">
      <c r="A177">
        <v>2016</v>
      </c>
      <c r="B177">
        <v>1</v>
      </c>
      <c r="C177">
        <v>26</v>
      </c>
      <c r="D177" t="s">
        <v>1460</v>
      </c>
      <c r="E177" t="s">
        <v>2745</v>
      </c>
      <c r="F177" t="s">
        <v>2933</v>
      </c>
      <c r="G177">
        <v>0.64</v>
      </c>
      <c r="H177">
        <v>0.51</v>
      </c>
      <c r="I177">
        <v>0</v>
      </c>
      <c r="J177">
        <v>0.13</v>
      </c>
      <c r="K177">
        <v>8.3333333255723119E-2</v>
      </c>
      <c r="L177">
        <v>1888.2500000000582</v>
      </c>
      <c r="M177">
        <v>1888.1666666668025</v>
      </c>
    </row>
    <row r="178" spans="1:13" x14ac:dyDescent="0.3">
      <c r="A178">
        <v>2016</v>
      </c>
      <c r="B178">
        <v>3</v>
      </c>
      <c r="C178">
        <v>3</v>
      </c>
      <c r="D178" t="s">
        <v>1497</v>
      </c>
      <c r="E178" t="s">
        <v>2745</v>
      </c>
      <c r="F178" t="s">
        <v>2781</v>
      </c>
      <c r="G178">
        <v>0.06</v>
      </c>
      <c r="H178">
        <v>0</v>
      </c>
      <c r="I178">
        <v>0.06</v>
      </c>
      <c r="J178">
        <v>0</v>
      </c>
      <c r="K178">
        <v>8.3333333255723119E-2</v>
      </c>
      <c r="L178">
        <v>0.43333333334885538</v>
      </c>
      <c r="M178">
        <v>0.35000000009313226</v>
      </c>
    </row>
    <row r="179" spans="1:13" x14ac:dyDescent="0.3">
      <c r="A179">
        <v>2016</v>
      </c>
      <c r="B179">
        <v>12</v>
      </c>
      <c r="C179">
        <v>27</v>
      </c>
      <c r="D179" t="s">
        <v>1700</v>
      </c>
      <c r="E179" t="s">
        <v>2745</v>
      </c>
      <c r="F179" t="s">
        <v>2765</v>
      </c>
      <c r="G179">
        <v>4.2500000000000003E-2</v>
      </c>
      <c r="H179">
        <v>0</v>
      </c>
      <c r="I179">
        <v>4.2500000000000003E-2</v>
      </c>
      <c r="J179">
        <v>0</v>
      </c>
      <c r="K179">
        <v>8.3333333255723119E-2</v>
      </c>
      <c r="L179">
        <v>0.23333333330811001</v>
      </c>
      <c r="M179">
        <v>0.15000000005238689</v>
      </c>
    </row>
    <row r="180" spans="1:13" x14ac:dyDescent="0.3">
      <c r="A180">
        <v>2017</v>
      </c>
      <c r="B180">
        <v>12</v>
      </c>
      <c r="C180">
        <v>23</v>
      </c>
      <c r="D180" t="s">
        <v>1960</v>
      </c>
      <c r="E180" t="s">
        <v>2745</v>
      </c>
      <c r="F180" t="s">
        <v>2760</v>
      </c>
      <c r="G180">
        <v>0.03</v>
      </c>
      <c r="H180">
        <v>0</v>
      </c>
      <c r="I180">
        <v>0.03</v>
      </c>
      <c r="J180">
        <v>0</v>
      </c>
      <c r="K180">
        <v>8.3333333255723119E-2</v>
      </c>
      <c r="L180">
        <v>0.55000000004656613</v>
      </c>
      <c r="M180">
        <v>0.46666666679084301</v>
      </c>
    </row>
    <row r="181" spans="1:13" x14ac:dyDescent="0.3">
      <c r="A181">
        <v>2018</v>
      </c>
      <c r="B181">
        <v>3</v>
      </c>
      <c r="C181">
        <v>21</v>
      </c>
      <c r="D181" t="s">
        <v>2048</v>
      </c>
      <c r="E181" t="s">
        <v>2749</v>
      </c>
      <c r="F181" t="s">
        <v>2806</v>
      </c>
      <c r="G181">
        <v>0.01</v>
      </c>
      <c r="H181">
        <v>0</v>
      </c>
      <c r="I181">
        <v>0.01</v>
      </c>
      <c r="J181">
        <v>0</v>
      </c>
      <c r="K181">
        <v>8.3333333255723119E-2</v>
      </c>
      <c r="L181">
        <v>0.13333333341870457</v>
      </c>
      <c r="M181">
        <v>5.0000000162981451E-2</v>
      </c>
    </row>
    <row r="182" spans="1:13" x14ac:dyDescent="0.3">
      <c r="A182">
        <v>2020</v>
      </c>
      <c r="B182">
        <v>3</v>
      </c>
      <c r="C182">
        <v>21</v>
      </c>
      <c r="D182" t="s">
        <v>2654</v>
      </c>
      <c r="E182" t="s">
        <v>2743</v>
      </c>
      <c r="F182" t="s">
        <v>2874</v>
      </c>
      <c r="G182">
        <v>0.19</v>
      </c>
      <c r="H182">
        <v>0.19</v>
      </c>
      <c r="I182">
        <v>0</v>
      </c>
      <c r="J182">
        <v>0</v>
      </c>
      <c r="K182">
        <v>8.3333333255723119E-2</v>
      </c>
      <c r="L182">
        <v>2.3499999999767169</v>
      </c>
      <c r="M182">
        <v>2.2666666667209938</v>
      </c>
    </row>
    <row r="183" spans="1:13" x14ac:dyDescent="0.3">
      <c r="A183">
        <v>2020</v>
      </c>
      <c r="B183">
        <v>3</v>
      </c>
      <c r="C183">
        <v>28</v>
      </c>
      <c r="D183" t="s">
        <v>2661</v>
      </c>
      <c r="E183" t="s">
        <v>2745</v>
      </c>
      <c r="F183" t="s">
        <v>2761</v>
      </c>
      <c r="G183">
        <v>3.7000000000000005E-2</v>
      </c>
      <c r="H183">
        <v>0</v>
      </c>
      <c r="I183">
        <v>3.7000000000000005E-2</v>
      </c>
      <c r="J183">
        <v>0</v>
      </c>
      <c r="K183">
        <v>8.3333333255723119E-2</v>
      </c>
      <c r="L183">
        <v>0.18333333323244005</v>
      </c>
      <c r="M183">
        <v>9.9999999976716936E-2</v>
      </c>
    </row>
    <row r="184" spans="1:13" x14ac:dyDescent="0.3">
      <c r="A184">
        <v>2017</v>
      </c>
      <c r="B184">
        <v>1</v>
      </c>
      <c r="C184">
        <v>15</v>
      </c>
      <c r="D184" t="s">
        <v>1719</v>
      </c>
      <c r="E184" t="s">
        <v>2745</v>
      </c>
      <c r="F184" t="s">
        <v>2761</v>
      </c>
      <c r="G184">
        <v>3.0999999999999999E-3</v>
      </c>
      <c r="H184">
        <v>0</v>
      </c>
      <c r="I184">
        <v>3.0999999999999999E-3</v>
      </c>
      <c r="J184">
        <v>0</v>
      </c>
      <c r="K184">
        <v>8.333333334303461E-2</v>
      </c>
      <c r="L184">
        <v>0.24166666666860692</v>
      </c>
      <c r="M184">
        <v>0.15833333332557231</v>
      </c>
    </row>
    <row r="185" spans="1:13" x14ac:dyDescent="0.3">
      <c r="A185">
        <v>2018</v>
      </c>
      <c r="B185">
        <v>1</v>
      </c>
      <c r="C185">
        <v>8</v>
      </c>
      <c r="D185" t="s">
        <v>1976</v>
      </c>
      <c r="E185" t="s">
        <v>2745</v>
      </c>
      <c r="F185" t="s">
        <v>2760</v>
      </c>
      <c r="G185">
        <v>8.249999999999999E-2</v>
      </c>
      <c r="H185">
        <v>0</v>
      </c>
      <c r="I185">
        <v>8.249999999999999E-2</v>
      </c>
      <c r="J185">
        <v>0</v>
      </c>
      <c r="K185">
        <v>8.333333334303461E-2</v>
      </c>
      <c r="L185">
        <v>1.125</v>
      </c>
      <c r="M185">
        <v>1.0416666666569654</v>
      </c>
    </row>
    <row r="186" spans="1:13" x14ac:dyDescent="0.3">
      <c r="A186">
        <v>2011</v>
      </c>
      <c r="B186">
        <v>3</v>
      </c>
      <c r="C186">
        <v>7</v>
      </c>
      <c r="D186" t="s">
        <v>177</v>
      </c>
      <c r="E186" t="s">
        <v>2745</v>
      </c>
      <c r="F186" t="s">
        <v>2746</v>
      </c>
      <c r="G186">
        <v>0.02</v>
      </c>
      <c r="H186">
        <v>0</v>
      </c>
      <c r="I186">
        <v>0.02</v>
      </c>
      <c r="J186">
        <v>0</v>
      </c>
      <c r="K186">
        <v>8.3333333430346102E-2</v>
      </c>
      <c r="L186">
        <v>0.33333333337213844</v>
      </c>
      <c r="M186">
        <v>0.24999999994179234</v>
      </c>
    </row>
    <row r="187" spans="1:13" x14ac:dyDescent="0.3">
      <c r="A187">
        <v>2011</v>
      </c>
      <c r="B187">
        <v>10</v>
      </c>
      <c r="C187">
        <v>22</v>
      </c>
      <c r="D187" t="s">
        <v>292</v>
      </c>
      <c r="E187" t="s">
        <v>2745</v>
      </c>
      <c r="F187" t="s">
        <v>2765</v>
      </c>
      <c r="G187">
        <v>0.01</v>
      </c>
      <c r="H187">
        <v>0</v>
      </c>
      <c r="I187">
        <v>0.01</v>
      </c>
      <c r="J187">
        <v>0</v>
      </c>
      <c r="K187">
        <v>8.3333333430346102E-2</v>
      </c>
      <c r="L187">
        <v>0.19999999995343387</v>
      </c>
      <c r="M187">
        <v>0.11666666652308777</v>
      </c>
    </row>
    <row r="188" spans="1:13" x14ac:dyDescent="0.3">
      <c r="A188">
        <v>2011</v>
      </c>
      <c r="B188">
        <v>12</v>
      </c>
      <c r="C188">
        <v>9</v>
      </c>
      <c r="D188" t="s">
        <v>340</v>
      </c>
      <c r="E188" t="s">
        <v>2745</v>
      </c>
      <c r="F188" t="s">
        <v>2777</v>
      </c>
      <c r="G188">
        <v>0.03</v>
      </c>
      <c r="H188">
        <v>0</v>
      </c>
      <c r="I188">
        <v>0.03</v>
      </c>
      <c r="J188">
        <v>0</v>
      </c>
      <c r="K188">
        <v>8.3333333430346102E-2</v>
      </c>
      <c r="L188">
        <v>0.1499999999650754</v>
      </c>
      <c r="M188">
        <v>6.6666666534729302E-2</v>
      </c>
    </row>
    <row r="189" spans="1:13" x14ac:dyDescent="0.3">
      <c r="A189">
        <v>2013</v>
      </c>
      <c r="B189">
        <v>2</v>
      </c>
      <c r="C189">
        <v>14</v>
      </c>
      <c r="D189" t="s">
        <v>668</v>
      </c>
      <c r="E189" t="s">
        <v>2745</v>
      </c>
      <c r="F189" t="s">
        <v>2760</v>
      </c>
      <c r="G189">
        <v>0.02</v>
      </c>
      <c r="H189">
        <v>0</v>
      </c>
      <c r="I189">
        <v>0.02</v>
      </c>
      <c r="J189">
        <v>0</v>
      </c>
      <c r="K189">
        <v>8.3333333430346102E-2</v>
      </c>
      <c r="L189">
        <v>0.26666666666278616</v>
      </c>
      <c r="M189">
        <v>0.18333333323244005</v>
      </c>
    </row>
    <row r="190" spans="1:13" x14ac:dyDescent="0.3">
      <c r="A190">
        <v>2014</v>
      </c>
      <c r="B190">
        <v>11</v>
      </c>
      <c r="C190">
        <v>4</v>
      </c>
      <c r="D190" t="s">
        <v>1082</v>
      </c>
      <c r="E190" t="s">
        <v>2745</v>
      </c>
      <c r="F190" t="s">
        <v>2777</v>
      </c>
      <c r="G190">
        <v>8.9999999999999998E-4</v>
      </c>
      <c r="H190">
        <v>0</v>
      </c>
      <c r="I190">
        <v>8.9999999999999998E-4</v>
      </c>
      <c r="J190">
        <v>0</v>
      </c>
      <c r="K190">
        <v>8.3333333430346102E-2</v>
      </c>
      <c r="L190">
        <v>0.11666666669771075</v>
      </c>
      <c r="M190">
        <v>3.3333333267364651E-2</v>
      </c>
    </row>
    <row r="191" spans="1:13" x14ac:dyDescent="0.3">
      <c r="A191">
        <v>2014</v>
      </c>
      <c r="B191">
        <v>12</v>
      </c>
      <c r="C191">
        <v>15</v>
      </c>
      <c r="D191" t="s">
        <v>1123</v>
      </c>
      <c r="E191" t="s">
        <v>2745</v>
      </c>
      <c r="F191" t="s">
        <v>2781</v>
      </c>
      <c r="G191">
        <v>1.6000000000000001E-3</v>
      </c>
      <c r="H191">
        <v>0</v>
      </c>
      <c r="I191">
        <v>1.6000000000000001E-3</v>
      </c>
      <c r="J191">
        <v>0</v>
      </c>
      <c r="K191">
        <v>8.3333333430346102E-2</v>
      </c>
      <c r="L191">
        <v>0.2333333333954215</v>
      </c>
      <c r="M191">
        <v>0.1499999999650754</v>
      </c>
    </row>
    <row r="192" spans="1:13" x14ac:dyDescent="0.3">
      <c r="A192">
        <v>2015</v>
      </c>
      <c r="B192">
        <v>1</v>
      </c>
      <c r="C192">
        <v>26</v>
      </c>
      <c r="D192" t="s">
        <v>1165</v>
      </c>
      <c r="E192" t="s">
        <v>2745</v>
      </c>
      <c r="F192" t="s">
        <v>2795</v>
      </c>
      <c r="G192">
        <v>0.02</v>
      </c>
      <c r="H192">
        <v>0</v>
      </c>
      <c r="I192">
        <v>0.02</v>
      </c>
      <c r="J192">
        <v>0</v>
      </c>
      <c r="K192">
        <v>8.3333333430346102E-2</v>
      </c>
      <c r="L192">
        <v>1.1833333333488554</v>
      </c>
      <c r="M192">
        <v>1.0999999999185093</v>
      </c>
    </row>
    <row r="193" spans="1:13" x14ac:dyDescent="0.3">
      <c r="A193">
        <v>2015</v>
      </c>
      <c r="B193">
        <v>2</v>
      </c>
      <c r="C193">
        <v>3</v>
      </c>
      <c r="D193" t="s">
        <v>1173</v>
      </c>
      <c r="E193" t="s">
        <v>2745</v>
      </c>
      <c r="F193" t="s">
        <v>2777</v>
      </c>
      <c r="G193">
        <v>5.0000000000000001E-3</v>
      </c>
      <c r="H193">
        <v>0</v>
      </c>
      <c r="I193">
        <v>5.0000000000000001E-3</v>
      </c>
      <c r="J193">
        <v>0</v>
      </c>
      <c r="K193">
        <v>8.3333333430346102E-2</v>
      </c>
      <c r="L193">
        <v>0.18333333340706304</v>
      </c>
      <c r="M193">
        <v>9.9999999976716936E-2</v>
      </c>
    </row>
    <row r="194" spans="1:13" x14ac:dyDescent="0.3">
      <c r="A194">
        <v>2016</v>
      </c>
      <c r="B194">
        <v>2</v>
      </c>
      <c r="C194">
        <v>18</v>
      </c>
      <c r="D194" t="s">
        <v>1483</v>
      </c>
      <c r="E194" t="s">
        <v>2745</v>
      </c>
      <c r="F194" t="s">
        <v>2761</v>
      </c>
      <c r="G194">
        <v>4.0000000000000001E-3</v>
      </c>
      <c r="H194">
        <v>0</v>
      </c>
      <c r="I194">
        <v>4.0000000000000001E-3</v>
      </c>
      <c r="J194">
        <v>0</v>
      </c>
      <c r="K194">
        <v>8.3333333430346102E-2</v>
      </c>
      <c r="L194">
        <v>0.2333333333954215</v>
      </c>
      <c r="M194">
        <v>0.1499999999650754</v>
      </c>
    </row>
    <row r="195" spans="1:13" x14ac:dyDescent="0.3">
      <c r="A195">
        <v>2016</v>
      </c>
      <c r="B195">
        <v>3</v>
      </c>
      <c r="C195">
        <v>20</v>
      </c>
      <c r="D195" t="s">
        <v>1514</v>
      </c>
      <c r="E195" t="s">
        <v>2745</v>
      </c>
      <c r="F195" t="s">
        <v>2761</v>
      </c>
      <c r="G195">
        <v>2.5000000000000001E-3</v>
      </c>
      <c r="H195">
        <v>0</v>
      </c>
      <c r="I195">
        <v>2.5000000000000001E-3</v>
      </c>
      <c r="J195">
        <v>0</v>
      </c>
      <c r="K195">
        <v>8.3333333430346102E-2</v>
      </c>
      <c r="L195">
        <v>0.30000000010477379</v>
      </c>
      <c r="M195">
        <v>0.21666666667442769</v>
      </c>
    </row>
    <row r="196" spans="1:13" x14ac:dyDescent="0.3">
      <c r="A196">
        <v>2016</v>
      </c>
      <c r="B196">
        <v>12</v>
      </c>
      <c r="C196">
        <v>16</v>
      </c>
      <c r="D196" t="s">
        <v>1689</v>
      </c>
      <c r="E196" t="s">
        <v>2745</v>
      </c>
      <c r="F196" t="s">
        <v>2761</v>
      </c>
      <c r="G196">
        <v>5.0000000000000001E-3</v>
      </c>
      <c r="H196">
        <v>0</v>
      </c>
      <c r="I196">
        <v>5.0000000000000001E-3</v>
      </c>
      <c r="J196">
        <v>0</v>
      </c>
      <c r="K196">
        <v>8.3333333430346102E-2</v>
      </c>
      <c r="L196">
        <v>0.28333333338377997</v>
      </c>
      <c r="M196">
        <v>0.19999999995343387</v>
      </c>
    </row>
    <row r="197" spans="1:13" x14ac:dyDescent="0.3">
      <c r="A197">
        <v>2017</v>
      </c>
      <c r="B197">
        <v>2</v>
      </c>
      <c r="C197">
        <v>11</v>
      </c>
      <c r="D197" t="s">
        <v>1746</v>
      </c>
      <c r="E197" t="s">
        <v>2745</v>
      </c>
      <c r="F197" t="s">
        <v>2776</v>
      </c>
      <c r="G197">
        <v>0.24</v>
      </c>
      <c r="H197">
        <v>0</v>
      </c>
      <c r="I197">
        <v>0.24</v>
      </c>
      <c r="J197">
        <v>0</v>
      </c>
      <c r="K197">
        <v>8.3333333430346102E-2</v>
      </c>
      <c r="L197">
        <v>2.25</v>
      </c>
      <c r="M197">
        <v>2.1666666665696539</v>
      </c>
    </row>
    <row r="198" spans="1:13" x14ac:dyDescent="0.3">
      <c r="A198">
        <v>2017</v>
      </c>
      <c r="B198">
        <v>12</v>
      </c>
      <c r="C198">
        <v>11</v>
      </c>
      <c r="D198" t="s">
        <v>1948</v>
      </c>
      <c r="E198" t="s">
        <v>2745</v>
      </c>
      <c r="F198" t="s">
        <v>2765</v>
      </c>
      <c r="G198">
        <v>0.01</v>
      </c>
      <c r="H198">
        <v>0</v>
      </c>
      <c r="I198">
        <v>0.01</v>
      </c>
      <c r="J198">
        <v>0</v>
      </c>
      <c r="K198">
        <v>8.3333333430346102E-2</v>
      </c>
      <c r="L198">
        <v>0.40000000008149073</v>
      </c>
      <c r="M198">
        <v>0.31666666665114462</v>
      </c>
    </row>
    <row r="199" spans="1:13" x14ac:dyDescent="0.3">
      <c r="A199">
        <v>2018</v>
      </c>
      <c r="B199">
        <v>1</v>
      </c>
      <c r="C199">
        <v>8</v>
      </c>
      <c r="D199" t="s">
        <v>1976</v>
      </c>
      <c r="E199" t="s">
        <v>2745</v>
      </c>
      <c r="F199" t="s">
        <v>2777</v>
      </c>
      <c r="G199">
        <v>0.04</v>
      </c>
      <c r="H199">
        <v>0</v>
      </c>
      <c r="I199">
        <v>0.04</v>
      </c>
      <c r="J199">
        <v>0</v>
      </c>
      <c r="K199">
        <v>8.3333333430346102E-2</v>
      </c>
      <c r="L199">
        <v>0.88333333341870457</v>
      </c>
      <c r="M199">
        <v>0.79999999998835847</v>
      </c>
    </row>
    <row r="200" spans="1:13" x14ac:dyDescent="0.3">
      <c r="A200">
        <v>2018</v>
      </c>
      <c r="B200">
        <v>3</v>
      </c>
      <c r="C200">
        <v>7</v>
      </c>
      <c r="D200" t="s">
        <v>2034</v>
      </c>
      <c r="E200" t="s">
        <v>2745</v>
      </c>
      <c r="F200" t="s">
        <v>2761</v>
      </c>
      <c r="G200">
        <v>2.5000000000000001E-3</v>
      </c>
      <c r="H200">
        <v>0</v>
      </c>
      <c r="I200">
        <v>2.5000000000000001E-3</v>
      </c>
      <c r="J200">
        <v>0</v>
      </c>
      <c r="K200">
        <v>8.3333333430346102E-2</v>
      </c>
      <c r="L200">
        <v>0.18333333340706304</v>
      </c>
      <c r="M200">
        <v>9.9999999976716936E-2</v>
      </c>
    </row>
    <row r="201" spans="1:13" x14ac:dyDescent="0.3">
      <c r="A201">
        <v>2013</v>
      </c>
      <c r="B201">
        <v>1</v>
      </c>
      <c r="C201">
        <v>30</v>
      </c>
      <c r="D201" t="s">
        <v>653</v>
      </c>
      <c r="E201" t="s">
        <v>2745</v>
      </c>
      <c r="F201" t="s">
        <v>2765</v>
      </c>
      <c r="G201">
        <v>8.7999999999999988E-3</v>
      </c>
      <c r="H201">
        <v>0</v>
      </c>
      <c r="I201">
        <v>8.7999999999999988E-3</v>
      </c>
      <c r="J201">
        <v>0</v>
      </c>
      <c r="K201">
        <v>8.7500000023283064E-2</v>
      </c>
      <c r="L201">
        <v>0.32916666673554573</v>
      </c>
      <c r="M201">
        <v>0.24166666671226267</v>
      </c>
    </row>
    <row r="202" spans="1:13" x14ac:dyDescent="0.3">
      <c r="A202">
        <v>2010</v>
      </c>
      <c r="B202">
        <v>12</v>
      </c>
      <c r="C202">
        <v>19</v>
      </c>
      <c r="D202" t="s">
        <v>99</v>
      </c>
      <c r="E202" t="s">
        <v>2745</v>
      </c>
      <c r="F202" t="s">
        <v>2765</v>
      </c>
      <c r="G202">
        <v>0.02</v>
      </c>
      <c r="H202">
        <v>0</v>
      </c>
      <c r="I202">
        <v>0.02</v>
      </c>
      <c r="J202">
        <v>0</v>
      </c>
      <c r="K202">
        <v>9.9999999976716936E-2</v>
      </c>
      <c r="L202">
        <v>0.1499999999650754</v>
      </c>
      <c r="M202">
        <v>4.9999999988358468E-2</v>
      </c>
    </row>
    <row r="203" spans="1:13" x14ac:dyDescent="0.3">
      <c r="A203">
        <v>2010</v>
      </c>
      <c r="B203">
        <v>12</v>
      </c>
      <c r="C203">
        <v>30</v>
      </c>
      <c r="D203" t="s">
        <v>110</v>
      </c>
      <c r="E203" t="s">
        <v>2745</v>
      </c>
      <c r="F203" t="s">
        <v>2765</v>
      </c>
      <c r="G203">
        <v>0.04</v>
      </c>
      <c r="H203">
        <v>0</v>
      </c>
      <c r="I203">
        <v>0.04</v>
      </c>
      <c r="J203">
        <v>0</v>
      </c>
      <c r="K203">
        <v>9.9999999976716936E-2</v>
      </c>
      <c r="L203">
        <v>1.7499999999417923</v>
      </c>
      <c r="M203">
        <v>1.6499999999650754</v>
      </c>
    </row>
    <row r="204" spans="1:13" x14ac:dyDescent="0.3">
      <c r="A204">
        <v>2011</v>
      </c>
      <c r="B204">
        <v>1</v>
      </c>
      <c r="C204">
        <v>9</v>
      </c>
      <c r="D204" t="s">
        <v>120</v>
      </c>
      <c r="E204" t="s">
        <v>2745</v>
      </c>
      <c r="F204" t="s">
        <v>2765</v>
      </c>
      <c r="G204">
        <v>0.01</v>
      </c>
      <c r="H204">
        <v>0</v>
      </c>
      <c r="I204">
        <v>0.01</v>
      </c>
      <c r="J204">
        <v>0</v>
      </c>
      <c r="K204">
        <v>9.9999999976716936E-2</v>
      </c>
      <c r="L204">
        <v>0.29999999993015081</v>
      </c>
      <c r="M204">
        <v>0.19999999995343387</v>
      </c>
    </row>
    <row r="205" spans="1:13" x14ac:dyDescent="0.3">
      <c r="A205">
        <v>2011</v>
      </c>
      <c r="B205">
        <v>12</v>
      </c>
      <c r="C205">
        <v>29</v>
      </c>
      <c r="D205" t="s">
        <v>360</v>
      </c>
      <c r="E205" t="s">
        <v>2745</v>
      </c>
      <c r="F205" t="s">
        <v>2765</v>
      </c>
      <c r="G205">
        <v>0.01</v>
      </c>
      <c r="H205">
        <v>0</v>
      </c>
      <c r="I205">
        <v>0.01</v>
      </c>
      <c r="J205">
        <v>0</v>
      </c>
      <c r="K205">
        <v>9.9999999976716936E-2</v>
      </c>
      <c r="L205">
        <v>0.19999999995343387</v>
      </c>
      <c r="M205">
        <v>9.9999999976716936E-2</v>
      </c>
    </row>
    <row r="206" spans="1:13" x14ac:dyDescent="0.3">
      <c r="A206">
        <v>2012</v>
      </c>
      <c r="B206">
        <v>2</v>
      </c>
      <c r="C206">
        <v>6</v>
      </c>
      <c r="D206" t="s">
        <v>399</v>
      </c>
      <c r="E206" t="s">
        <v>2745</v>
      </c>
      <c r="F206" t="s">
        <v>2765</v>
      </c>
      <c r="G206">
        <v>0.01</v>
      </c>
      <c r="H206">
        <v>0</v>
      </c>
      <c r="I206">
        <v>0.01</v>
      </c>
      <c r="J206">
        <v>0</v>
      </c>
      <c r="K206">
        <v>9.9999999976716936E-2</v>
      </c>
      <c r="L206">
        <v>0.18333333323244005</v>
      </c>
      <c r="M206">
        <v>8.3333333255723119E-2</v>
      </c>
    </row>
    <row r="207" spans="1:13" x14ac:dyDescent="0.3">
      <c r="A207">
        <v>2013</v>
      </c>
      <c r="B207">
        <v>1</v>
      </c>
      <c r="C207">
        <v>3</v>
      </c>
      <c r="D207" t="s">
        <v>626</v>
      </c>
      <c r="E207" t="s">
        <v>2745</v>
      </c>
      <c r="F207" t="s">
        <v>2765</v>
      </c>
      <c r="G207">
        <v>2.5000000000000001E-3</v>
      </c>
      <c r="H207">
        <v>0</v>
      </c>
      <c r="I207">
        <v>2.5000000000000001E-3</v>
      </c>
      <c r="J207">
        <v>0</v>
      </c>
      <c r="K207">
        <v>9.9999999976716936E-2</v>
      </c>
      <c r="L207">
        <v>0.31666666665114462</v>
      </c>
      <c r="M207">
        <v>0.21666666667442769</v>
      </c>
    </row>
    <row r="208" spans="1:13" x14ac:dyDescent="0.3">
      <c r="A208">
        <v>2013</v>
      </c>
      <c r="B208">
        <v>1</v>
      </c>
      <c r="C208">
        <v>5</v>
      </c>
      <c r="D208" t="s">
        <v>628</v>
      </c>
      <c r="E208" t="s">
        <v>2745</v>
      </c>
      <c r="F208" t="s">
        <v>2761</v>
      </c>
      <c r="G208">
        <v>7.4999999999999997E-3</v>
      </c>
      <c r="H208">
        <v>0</v>
      </c>
      <c r="I208">
        <v>7.4999999999999997E-3</v>
      </c>
      <c r="J208">
        <v>0</v>
      </c>
      <c r="K208">
        <v>9.9999999976716936E-2</v>
      </c>
      <c r="L208">
        <v>0.18333333323244005</v>
      </c>
      <c r="M208">
        <v>8.3333333255723119E-2</v>
      </c>
    </row>
    <row r="209" spans="1:13" x14ac:dyDescent="0.3">
      <c r="A209">
        <v>2013</v>
      </c>
      <c r="B209">
        <v>1</v>
      </c>
      <c r="C209">
        <v>8</v>
      </c>
      <c r="D209" t="s">
        <v>631</v>
      </c>
      <c r="E209" t="s">
        <v>2745</v>
      </c>
      <c r="F209" t="s">
        <v>2761</v>
      </c>
      <c r="G209">
        <v>5.9999999999999984E-4</v>
      </c>
      <c r="H209">
        <v>0</v>
      </c>
      <c r="I209">
        <v>5.9999999999999984E-4</v>
      </c>
      <c r="J209">
        <v>0</v>
      </c>
      <c r="K209">
        <v>9.9999999976716936E-2</v>
      </c>
      <c r="L209">
        <v>0.21666666667442769</v>
      </c>
      <c r="M209">
        <v>0.11666666669771075</v>
      </c>
    </row>
    <row r="210" spans="1:13" x14ac:dyDescent="0.3">
      <c r="A210">
        <v>2013</v>
      </c>
      <c r="B210">
        <v>2</v>
      </c>
      <c r="C210">
        <v>10</v>
      </c>
      <c r="D210" t="s">
        <v>664</v>
      </c>
      <c r="E210" t="s">
        <v>2752</v>
      </c>
      <c r="F210" t="s">
        <v>2798</v>
      </c>
      <c r="G210">
        <v>0.01</v>
      </c>
      <c r="H210">
        <v>0</v>
      </c>
      <c r="I210">
        <v>0.01</v>
      </c>
      <c r="J210">
        <v>0</v>
      </c>
      <c r="K210">
        <v>9.9999999976716936E-2</v>
      </c>
      <c r="L210">
        <v>0.29999999993015081</v>
      </c>
      <c r="M210">
        <v>0.19999999995343387</v>
      </c>
    </row>
    <row r="211" spans="1:13" x14ac:dyDescent="0.3">
      <c r="A211">
        <v>2013</v>
      </c>
      <c r="B211">
        <v>3</v>
      </c>
      <c r="C211">
        <v>1</v>
      </c>
      <c r="D211" t="s">
        <v>683</v>
      </c>
      <c r="E211" t="s">
        <v>2745</v>
      </c>
      <c r="F211" t="s">
        <v>2760</v>
      </c>
      <c r="G211">
        <v>1E-3</v>
      </c>
      <c r="H211">
        <v>0</v>
      </c>
      <c r="I211">
        <v>1E-3</v>
      </c>
      <c r="J211">
        <v>0</v>
      </c>
      <c r="K211">
        <v>9.9999999976716936E-2</v>
      </c>
      <c r="L211">
        <v>0.84999999997671694</v>
      </c>
      <c r="M211">
        <v>0.75</v>
      </c>
    </row>
    <row r="212" spans="1:13" x14ac:dyDescent="0.3">
      <c r="A212">
        <v>2013</v>
      </c>
      <c r="B212">
        <v>11</v>
      </c>
      <c r="C212">
        <v>2</v>
      </c>
      <c r="D212" t="s">
        <v>821</v>
      </c>
      <c r="E212" t="s">
        <v>2745</v>
      </c>
      <c r="F212" t="s">
        <v>2765</v>
      </c>
      <c r="G212">
        <v>5.0000000000000001E-3</v>
      </c>
      <c r="H212">
        <v>0</v>
      </c>
      <c r="I212">
        <v>5.0000000000000001E-3</v>
      </c>
      <c r="J212">
        <v>0</v>
      </c>
      <c r="K212">
        <v>9.9999999976716936E-2</v>
      </c>
      <c r="L212">
        <v>0.56666666659293696</v>
      </c>
      <c r="M212">
        <v>0.46666666661622003</v>
      </c>
    </row>
    <row r="213" spans="1:13" x14ac:dyDescent="0.3">
      <c r="A213">
        <v>2014</v>
      </c>
      <c r="B213">
        <v>1</v>
      </c>
      <c r="C213">
        <v>12</v>
      </c>
      <c r="D213" t="s">
        <v>892</v>
      </c>
      <c r="E213" t="s">
        <v>2745</v>
      </c>
      <c r="F213" t="s">
        <v>2770</v>
      </c>
      <c r="G213">
        <v>0.01</v>
      </c>
      <c r="H213">
        <v>0.01</v>
      </c>
      <c r="I213">
        <v>0</v>
      </c>
      <c r="J213">
        <v>0</v>
      </c>
      <c r="K213">
        <v>9.9999999976716936E-2</v>
      </c>
      <c r="L213">
        <v>282.50000000005821</v>
      </c>
      <c r="M213">
        <v>282.40000000008149</v>
      </c>
    </row>
    <row r="214" spans="1:13" x14ac:dyDescent="0.3">
      <c r="A214">
        <v>2014</v>
      </c>
      <c r="B214">
        <v>2</v>
      </c>
      <c r="C214">
        <v>11</v>
      </c>
      <c r="D214" t="s">
        <v>922</v>
      </c>
      <c r="E214" t="s">
        <v>2745</v>
      </c>
      <c r="F214" t="s">
        <v>2777</v>
      </c>
      <c r="G214">
        <v>1.6E-2</v>
      </c>
      <c r="H214">
        <v>0</v>
      </c>
      <c r="I214">
        <v>1.6E-2</v>
      </c>
      <c r="J214">
        <v>0</v>
      </c>
      <c r="K214">
        <v>9.9999999976716936E-2</v>
      </c>
      <c r="L214">
        <v>0.25000000011641532</v>
      </c>
      <c r="M214">
        <v>0.15000000013969839</v>
      </c>
    </row>
    <row r="215" spans="1:13" x14ac:dyDescent="0.3">
      <c r="A215">
        <v>2014</v>
      </c>
      <c r="B215">
        <v>3</v>
      </c>
      <c r="C215">
        <v>20</v>
      </c>
      <c r="D215" t="s">
        <v>959</v>
      </c>
      <c r="E215" t="s">
        <v>2745</v>
      </c>
      <c r="F215" t="s">
        <v>2765</v>
      </c>
      <c r="G215">
        <v>5.0000000000000001E-3</v>
      </c>
      <c r="H215">
        <v>0</v>
      </c>
      <c r="I215">
        <v>5.0000000000000001E-3</v>
      </c>
      <c r="J215">
        <v>0</v>
      </c>
      <c r="K215">
        <v>9.9999999976716936E-2</v>
      </c>
      <c r="L215">
        <v>0.18333333340706304</v>
      </c>
      <c r="M215">
        <v>8.3333333430346102E-2</v>
      </c>
    </row>
    <row r="216" spans="1:13" x14ac:dyDescent="0.3">
      <c r="A216">
        <v>2014</v>
      </c>
      <c r="B216">
        <v>3</v>
      </c>
      <c r="C216">
        <v>21</v>
      </c>
      <c r="D216" t="s">
        <v>960</v>
      </c>
      <c r="E216" t="s">
        <v>2745</v>
      </c>
      <c r="F216" t="s">
        <v>2765</v>
      </c>
      <c r="G216">
        <v>2.5000000000000001E-3</v>
      </c>
      <c r="H216">
        <v>0</v>
      </c>
      <c r="I216">
        <v>2.5000000000000001E-3</v>
      </c>
      <c r="J216">
        <v>0</v>
      </c>
      <c r="K216">
        <v>9.9999999976716936E-2</v>
      </c>
      <c r="L216">
        <v>0.21666666667442769</v>
      </c>
      <c r="M216">
        <v>0.11666666669771075</v>
      </c>
    </row>
    <row r="217" spans="1:13" x14ac:dyDescent="0.3">
      <c r="A217">
        <v>2014</v>
      </c>
      <c r="B217">
        <v>12</v>
      </c>
      <c r="C217">
        <v>12</v>
      </c>
      <c r="D217" t="s">
        <v>1120</v>
      </c>
      <c r="E217" t="s">
        <v>2745</v>
      </c>
      <c r="F217" t="s">
        <v>2765</v>
      </c>
      <c r="G217">
        <v>1.4999999999999999E-2</v>
      </c>
      <c r="H217">
        <v>0</v>
      </c>
      <c r="I217">
        <v>1.4999999999999999E-2</v>
      </c>
      <c r="J217">
        <v>0</v>
      </c>
      <c r="K217">
        <v>9.9999999976716936E-2</v>
      </c>
      <c r="L217">
        <v>0.83333333325572312</v>
      </c>
      <c r="M217">
        <v>0.73333333327900618</v>
      </c>
    </row>
    <row r="218" spans="1:13" x14ac:dyDescent="0.3">
      <c r="A218">
        <v>2014</v>
      </c>
      <c r="B218">
        <v>12</v>
      </c>
      <c r="C218">
        <v>19</v>
      </c>
      <c r="D218" t="s">
        <v>1127</v>
      </c>
      <c r="E218" t="s">
        <v>2745</v>
      </c>
      <c r="F218" t="s">
        <v>2824</v>
      </c>
      <c r="G218">
        <v>5.0000000000000001E-3</v>
      </c>
      <c r="H218">
        <v>0</v>
      </c>
      <c r="I218">
        <v>5.0000000000000001E-3</v>
      </c>
      <c r="J218">
        <v>0</v>
      </c>
      <c r="K218">
        <v>9.9999999976716936E-2</v>
      </c>
      <c r="L218">
        <v>0.31666666665114462</v>
      </c>
      <c r="M218">
        <v>0.21666666667442769</v>
      </c>
    </row>
    <row r="219" spans="1:13" x14ac:dyDescent="0.3">
      <c r="A219">
        <v>2015</v>
      </c>
      <c r="B219">
        <v>1</v>
      </c>
      <c r="C219">
        <v>20</v>
      </c>
      <c r="D219" t="s">
        <v>1159</v>
      </c>
      <c r="E219" t="s">
        <v>2745</v>
      </c>
      <c r="F219" t="s">
        <v>2781</v>
      </c>
      <c r="G219">
        <v>0.01</v>
      </c>
      <c r="H219">
        <v>0</v>
      </c>
      <c r="I219">
        <v>0.01</v>
      </c>
      <c r="J219">
        <v>0</v>
      </c>
      <c r="K219">
        <v>9.9999999976716936E-2</v>
      </c>
      <c r="L219">
        <v>1.4166666665696539</v>
      </c>
      <c r="M219">
        <v>1.316666666592937</v>
      </c>
    </row>
    <row r="220" spans="1:13" x14ac:dyDescent="0.3">
      <c r="A220">
        <v>2015</v>
      </c>
      <c r="B220">
        <v>2</v>
      </c>
      <c r="C220">
        <v>12</v>
      </c>
      <c r="D220" t="s">
        <v>1182</v>
      </c>
      <c r="E220" t="s">
        <v>2745</v>
      </c>
      <c r="F220" t="s">
        <v>2760</v>
      </c>
      <c r="G220">
        <v>3.5999999999999995E-3</v>
      </c>
      <c r="H220">
        <v>0</v>
      </c>
      <c r="I220">
        <v>3.5999999999999995E-3</v>
      </c>
      <c r="J220">
        <v>0</v>
      </c>
      <c r="K220">
        <v>9.9999999976716936E-2</v>
      </c>
      <c r="L220">
        <v>0.36666666663950309</v>
      </c>
      <c r="M220">
        <v>0.26666666666278616</v>
      </c>
    </row>
    <row r="221" spans="1:13" x14ac:dyDescent="0.3">
      <c r="A221">
        <v>2015</v>
      </c>
      <c r="B221">
        <v>3</v>
      </c>
      <c r="C221">
        <v>30</v>
      </c>
      <c r="D221" t="s">
        <v>1228</v>
      </c>
      <c r="E221" t="s">
        <v>2745</v>
      </c>
      <c r="F221" t="s">
        <v>2781</v>
      </c>
      <c r="G221">
        <v>7.4999999999999997E-3</v>
      </c>
      <c r="H221">
        <v>0</v>
      </c>
      <c r="I221">
        <v>7.4999999999999997E-3</v>
      </c>
      <c r="J221">
        <v>0</v>
      </c>
      <c r="K221">
        <v>9.9999999976716936E-2</v>
      </c>
      <c r="L221">
        <v>1.5</v>
      </c>
      <c r="M221">
        <v>1.4000000000232831</v>
      </c>
    </row>
    <row r="222" spans="1:13" x14ac:dyDescent="0.3">
      <c r="A222">
        <v>2015</v>
      </c>
      <c r="B222">
        <v>4</v>
      </c>
      <c r="C222">
        <v>16</v>
      </c>
      <c r="D222" t="s">
        <v>1245</v>
      </c>
      <c r="E222" t="s">
        <v>2745</v>
      </c>
      <c r="F222" t="s">
        <v>2760</v>
      </c>
      <c r="G222">
        <v>4.0000000000000002E-4</v>
      </c>
      <c r="H222">
        <v>0</v>
      </c>
      <c r="I222">
        <v>4.0000000000000002E-4</v>
      </c>
      <c r="J222">
        <v>0</v>
      </c>
      <c r="K222">
        <v>9.9999999976716936E-2</v>
      </c>
      <c r="L222">
        <v>0.29999999993015081</v>
      </c>
      <c r="M222">
        <v>0.19999999995343387</v>
      </c>
    </row>
    <row r="223" spans="1:13" x14ac:dyDescent="0.3">
      <c r="A223">
        <v>2015</v>
      </c>
      <c r="B223">
        <v>12</v>
      </c>
      <c r="C223">
        <v>4</v>
      </c>
      <c r="D223" t="s">
        <v>1407</v>
      </c>
      <c r="E223" t="s">
        <v>2745</v>
      </c>
      <c r="F223" t="s">
        <v>2765</v>
      </c>
      <c r="G223">
        <v>0.02</v>
      </c>
      <c r="H223">
        <v>0</v>
      </c>
      <c r="I223">
        <v>0.02</v>
      </c>
      <c r="J223">
        <v>0</v>
      </c>
      <c r="K223">
        <v>9.9999999976716936E-2</v>
      </c>
      <c r="L223">
        <v>0.33333333319751546</v>
      </c>
      <c r="M223">
        <v>0.23333333322079852</v>
      </c>
    </row>
    <row r="224" spans="1:13" x14ac:dyDescent="0.3">
      <c r="A224">
        <v>2016</v>
      </c>
      <c r="B224">
        <v>3</v>
      </c>
      <c r="C224">
        <v>15</v>
      </c>
      <c r="D224" t="s">
        <v>1509</v>
      </c>
      <c r="E224" t="s">
        <v>2745</v>
      </c>
      <c r="F224" t="s">
        <v>2760</v>
      </c>
      <c r="G224">
        <v>0.02</v>
      </c>
      <c r="H224">
        <v>0</v>
      </c>
      <c r="I224">
        <v>0.02</v>
      </c>
      <c r="J224">
        <v>0</v>
      </c>
      <c r="K224">
        <v>9.9999999976716936E-2</v>
      </c>
      <c r="L224">
        <v>0.21666666667442769</v>
      </c>
      <c r="M224">
        <v>0.11666666669771075</v>
      </c>
    </row>
    <row r="225" spans="1:13" x14ac:dyDescent="0.3">
      <c r="A225">
        <v>2017</v>
      </c>
      <c r="B225">
        <v>12</v>
      </c>
      <c r="C225">
        <v>9</v>
      </c>
      <c r="D225" t="s">
        <v>1946</v>
      </c>
      <c r="E225" t="s">
        <v>2745</v>
      </c>
      <c r="F225" t="s">
        <v>2764</v>
      </c>
      <c r="G225">
        <v>8.0000000000000004E-4</v>
      </c>
      <c r="H225">
        <v>0</v>
      </c>
      <c r="I225">
        <v>8.0000000000000004E-4</v>
      </c>
      <c r="J225">
        <v>0</v>
      </c>
      <c r="K225">
        <v>9.9999999976716936E-2</v>
      </c>
      <c r="L225">
        <v>0.16666666651144624</v>
      </c>
      <c r="M225">
        <v>6.6666666534729302E-2</v>
      </c>
    </row>
    <row r="226" spans="1:13" x14ac:dyDescent="0.3">
      <c r="A226">
        <v>2019</v>
      </c>
      <c r="B226">
        <v>1</v>
      </c>
      <c r="C226">
        <v>12</v>
      </c>
      <c r="D226" t="s">
        <v>2281</v>
      </c>
      <c r="E226" t="s">
        <v>2752</v>
      </c>
      <c r="F226" t="s">
        <v>2844</v>
      </c>
      <c r="G226">
        <v>0.02</v>
      </c>
      <c r="H226">
        <v>0</v>
      </c>
      <c r="I226">
        <v>0.02</v>
      </c>
      <c r="J226">
        <v>0</v>
      </c>
      <c r="K226">
        <v>9.9999999976716936E-2</v>
      </c>
      <c r="L226">
        <v>0.5166666666045785</v>
      </c>
      <c r="M226">
        <v>0.41666666662786156</v>
      </c>
    </row>
    <row r="227" spans="1:13" x14ac:dyDescent="0.3">
      <c r="A227">
        <v>2019</v>
      </c>
      <c r="B227">
        <v>10</v>
      </c>
      <c r="C227">
        <v>20</v>
      </c>
      <c r="D227" t="s">
        <v>2501</v>
      </c>
      <c r="E227" t="s">
        <v>2745</v>
      </c>
      <c r="F227" t="s">
        <v>2760</v>
      </c>
      <c r="G227">
        <v>2.5000000000000001E-3</v>
      </c>
      <c r="H227">
        <v>0</v>
      </c>
      <c r="I227">
        <v>2.5000000000000001E-3</v>
      </c>
      <c r="J227">
        <v>0</v>
      </c>
      <c r="K227">
        <v>9.9999999976716936E-2</v>
      </c>
      <c r="L227">
        <v>0.1499999999650754</v>
      </c>
      <c r="M227">
        <v>4.9999999988358468E-2</v>
      </c>
    </row>
    <row r="228" spans="1:13" x14ac:dyDescent="0.3">
      <c r="A228">
        <v>2011</v>
      </c>
      <c r="B228">
        <v>2</v>
      </c>
      <c r="C228">
        <v>11</v>
      </c>
      <c r="D228" t="s">
        <v>153</v>
      </c>
      <c r="E228" t="s">
        <v>2745</v>
      </c>
      <c r="F228" t="s">
        <v>2764</v>
      </c>
      <c r="G228">
        <v>0.71</v>
      </c>
      <c r="H228">
        <v>0</v>
      </c>
      <c r="I228">
        <v>0.71</v>
      </c>
      <c r="J228">
        <v>0</v>
      </c>
      <c r="K228">
        <v>0.10000000006402843</v>
      </c>
      <c r="L228">
        <v>0.35000000009313226</v>
      </c>
      <c r="M228">
        <v>0.25000000002910383</v>
      </c>
    </row>
    <row r="229" spans="1:13" x14ac:dyDescent="0.3">
      <c r="A229">
        <v>2014</v>
      </c>
      <c r="B229">
        <v>12</v>
      </c>
      <c r="C229">
        <v>14</v>
      </c>
      <c r="D229" t="s">
        <v>1122</v>
      </c>
      <c r="E229" t="s">
        <v>2745</v>
      </c>
      <c r="F229" t="s">
        <v>2824</v>
      </c>
      <c r="G229">
        <v>5.0000000000000001E-3</v>
      </c>
      <c r="H229">
        <v>0</v>
      </c>
      <c r="I229">
        <v>5.0000000000000001E-3</v>
      </c>
      <c r="J229">
        <v>0</v>
      </c>
      <c r="K229">
        <v>0.10000000015133992</v>
      </c>
      <c r="L229">
        <v>0.38333333336049691</v>
      </c>
      <c r="M229">
        <v>0.28333333320915699</v>
      </c>
    </row>
    <row r="230" spans="1:13" x14ac:dyDescent="0.3">
      <c r="A230">
        <v>2015</v>
      </c>
      <c r="B230">
        <v>2</v>
      </c>
      <c r="C230">
        <v>1</v>
      </c>
      <c r="D230" t="s">
        <v>1171</v>
      </c>
      <c r="E230" t="s">
        <v>2745</v>
      </c>
      <c r="F230" t="s">
        <v>2781</v>
      </c>
      <c r="G230">
        <v>3.5000000000000005E-3</v>
      </c>
      <c r="H230">
        <v>0</v>
      </c>
      <c r="I230">
        <v>3.5000000000000005E-3</v>
      </c>
      <c r="J230">
        <v>0</v>
      </c>
      <c r="K230">
        <v>0.10000000015133992</v>
      </c>
      <c r="L230">
        <v>0.20000000012805685</v>
      </c>
      <c r="M230">
        <v>9.9999999976716936E-2</v>
      </c>
    </row>
    <row r="231" spans="1:13" x14ac:dyDescent="0.3">
      <c r="A231">
        <v>2015</v>
      </c>
      <c r="B231">
        <v>11</v>
      </c>
      <c r="C231">
        <v>16</v>
      </c>
      <c r="D231" t="s">
        <v>1389</v>
      </c>
      <c r="E231" t="s">
        <v>2745</v>
      </c>
      <c r="F231" t="s">
        <v>2765</v>
      </c>
      <c r="G231">
        <v>2.5000000000000001E-3</v>
      </c>
      <c r="H231">
        <v>0</v>
      </c>
      <c r="I231">
        <v>2.5000000000000001E-3</v>
      </c>
      <c r="J231">
        <v>0</v>
      </c>
      <c r="K231">
        <v>0.10000000015133992</v>
      </c>
      <c r="L231">
        <v>0.33333333337213844</v>
      </c>
      <c r="M231">
        <v>0.23333333322079852</v>
      </c>
    </row>
    <row r="232" spans="1:13" x14ac:dyDescent="0.3">
      <c r="A232">
        <v>2016</v>
      </c>
      <c r="B232">
        <v>3</v>
      </c>
      <c r="C232">
        <v>14</v>
      </c>
      <c r="D232" t="s">
        <v>1508</v>
      </c>
      <c r="E232" t="s">
        <v>2745</v>
      </c>
      <c r="F232" t="s">
        <v>2765</v>
      </c>
      <c r="G232">
        <v>1.4999999999999999E-2</v>
      </c>
      <c r="H232">
        <v>0</v>
      </c>
      <c r="I232">
        <v>1.4999999999999999E-2</v>
      </c>
      <c r="J232">
        <v>0</v>
      </c>
      <c r="K232">
        <v>0.10000000015133992</v>
      </c>
      <c r="L232">
        <v>0.56666666676755995</v>
      </c>
      <c r="M232">
        <v>0.46666666661622003</v>
      </c>
    </row>
    <row r="233" spans="1:13" x14ac:dyDescent="0.3">
      <c r="A233">
        <v>2017</v>
      </c>
      <c r="B233">
        <v>3</v>
      </c>
      <c r="C233">
        <v>6</v>
      </c>
      <c r="D233" t="s">
        <v>1769</v>
      </c>
      <c r="E233" t="s">
        <v>2745</v>
      </c>
      <c r="F233" t="s">
        <v>2902</v>
      </c>
      <c r="G233">
        <v>2.5000000000000001E-3</v>
      </c>
      <c r="H233">
        <v>0</v>
      </c>
      <c r="I233">
        <v>2.5000000000000001E-3</v>
      </c>
      <c r="J233">
        <v>0</v>
      </c>
      <c r="K233">
        <v>0.10000000015133992</v>
      </c>
      <c r="L233">
        <v>0.28333333338377997</v>
      </c>
      <c r="M233">
        <v>0.18333333323244005</v>
      </c>
    </row>
    <row r="234" spans="1:13" x14ac:dyDescent="0.3">
      <c r="A234">
        <v>2020</v>
      </c>
      <c r="B234">
        <v>1</v>
      </c>
      <c r="C234">
        <v>11</v>
      </c>
      <c r="D234" t="s">
        <v>2584</v>
      </c>
      <c r="E234" t="s">
        <v>2745</v>
      </c>
      <c r="F234" t="s">
        <v>2761</v>
      </c>
      <c r="G234">
        <v>1.7000000000000001E-2</v>
      </c>
      <c r="H234">
        <v>0</v>
      </c>
      <c r="I234">
        <v>1.7000000000000001E-2</v>
      </c>
      <c r="J234">
        <v>0</v>
      </c>
      <c r="K234">
        <v>0.10000000015133992</v>
      </c>
      <c r="L234">
        <v>0.36666666681412607</v>
      </c>
      <c r="M234">
        <v>0.26666666666278616</v>
      </c>
    </row>
    <row r="235" spans="1:13" x14ac:dyDescent="0.3">
      <c r="A235">
        <v>2010</v>
      </c>
      <c r="B235">
        <v>12</v>
      </c>
      <c r="C235">
        <v>9</v>
      </c>
      <c r="D235" t="s">
        <v>89</v>
      </c>
      <c r="E235" t="s">
        <v>2745</v>
      </c>
      <c r="F235" t="s">
        <v>2760</v>
      </c>
      <c r="G235">
        <v>0.02</v>
      </c>
      <c r="H235">
        <v>0</v>
      </c>
      <c r="I235">
        <v>0.02</v>
      </c>
      <c r="J235">
        <v>0</v>
      </c>
      <c r="K235">
        <v>0.10833333324990235</v>
      </c>
      <c r="L235">
        <v>0.19166666659293696</v>
      </c>
      <c r="M235">
        <v>8.333333334303461E-2</v>
      </c>
    </row>
    <row r="236" spans="1:13" x14ac:dyDescent="0.3">
      <c r="A236">
        <v>2011</v>
      </c>
      <c r="B236">
        <v>2</v>
      </c>
      <c r="C236">
        <v>23</v>
      </c>
      <c r="D236" t="s">
        <v>165</v>
      </c>
      <c r="E236" t="s">
        <v>2745</v>
      </c>
      <c r="F236" t="s">
        <v>2765</v>
      </c>
      <c r="G236">
        <v>0.02</v>
      </c>
      <c r="H236">
        <v>0</v>
      </c>
      <c r="I236">
        <v>0.02</v>
      </c>
      <c r="J236">
        <v>0</v>
      </c>
      <c r="K236">
        <v>0.10833333324990235</v>
      </c>
      <c r="L236">
        <v>0.20833333331393078</v>
      </c>
      <c r="M236">
        <v>0.10000000006402843</v>
      </c>
    </row>
    <row r="237" spans="1:13" x14ac:dyDescent="0.3">
      <c r="A237">
        <v>2015</v>
      </c>
      <c r="B237">
        <v>3</v>
      </c>
      <c r="C237">
        <v>25</v>
      </c>
      <c r="D237" t="s">
        <v>1223</v>
      </c>
      <c r="E237" t="s">
        <v>2745</v>
      </c>
      <c r="F237" t="s">
        <v>2760</v>
      </c>
      <c r="G237">
        <v>7.4999999999999997E-3</v>
      </c>
      <c r="H237">
        <v>0</v>
      </c>
      <c r="I237">
        <v>7.4999999999999997E-3</v>
      </c>
      <c r="J237">
        <v>0</v>
      </c>
      <c r="K237">
        <v>0.10833333324990235</v>
      </c>
      <c r="L237">
        <v>0.22499999994761311</v>
      </c>
      <c r="M237">
        <v>0.11666666669771075</v>
      </c>
    </row>
    <row r="238" spans="1:13" x14ac:dyDescent="0.3">
      <c r="A238">
        <v>2012</v>
      </c>
      <c r="B238">
        <v>12</v>
      </c>
      <c r="C238">
        <v>8</v>
      </c>
      <c r="D238" t="s">
        <v>601</v>
      </c>
      <c r="E238" t="s">
        <v>2745</v>
      </c>
      <c r="F238" t="s">
        <v>2761</v>
      </c>
      <c r="G238">
        <v>1.9E-3</v>
      </c>
      <c r="H238">
        <v>0</v>
      </c>
      <c r="I238">
        <v>1.9E-3</v>
      </c>
      <c r="J238">
        <v>0</v>
      </c>
      <c r="K238">
        <v>0.10833333333721384</v>
      </c>
      <c r="L238">
        <v>0.20833333331393078</v>
      </c>
      <c r="M238">
        <v>9.9999999976716936E-2</v>
      </c>
    </row>
    <row r="239" spans="1:13" x14ac:dyDescent="0.3">
      <c r="A239">
        <v>2015</v>
      </c>
      <c r="B239">
        <v>1</v>
      </c>
      <c r="C239">
        <v>12</v>
      </c>
      <c r="D239" t="s">
        <v>1151</v>
      </c>
      <c r="E239" t="s">
        <v>2745</v>
      </c>
      <c r="F239" t="s">
        <v>2765</v>
      </c>
      <c r="G239">
        <v>8.8999999999999999E-3</v>
      </c>
      <c r="H239">
        <v>0</v>
      </c>
      <c r="I239">
        <v>8.8999999999999999E-3</v>
      </c>
      <c r="J239">
        <v>0</v>
      </c>
      <c r="K239">
        <v>0.10833333342452534</v>
      </c>
      <c r="L239">
        <v>0.2333333333954215</v>
      </c>
      <c r="M239">
        <v>0.12499999997089617</v>
      </c>
    </row>
    <row r="240" spans="1:13" x14ac:dyDescent="0.3">
      <c r="A240">
        <v>2013</v>
      </c>
      <c r="B240">
        <v>1</v>
      </c>
      <c r="C240">
        <v>8</v>
      </c>
      <c r="D240" t="s">
        <v>631</v>
      </c>
      <c r="E240" t="s">
        <v>2745</v>
      </c>
      <c r="F240" t="s">
        <v>2765</v>
      </c>
      <c r="G240">
        <v>6.0499999999999998E-2</v>
      </c>
      <c r="H240">
        <v>0</v>
      </c>
      <c r="I240">
        <v>6.0499999999999998E-2</v>
      </c>
      <c r="J240">
        <v>0</v>
      </c>
      <c r="K240">
        <v>0.11111111112404615</v>
      </c>
      <c r="L240">
        <v>0.32222222228301689</v>
      </c>
      <c r="M240">
        <v>0.21111111115897074</v>
      </c>
    </row>
    <row r="241" spans="1:13" x14ac:dyDescent="0.3">
      <c r="A241">
        <v>2011</v>
      </c>
      <c r="B241">
        <v>12</v>
      </c>
      <c r="C241">
        <v>26</v>
      </c>
      <c r="D241" t="s">
        <v>357</v>
      </c>
      <c r="E241" t="s">
        <v>2866</v>
      </c>
      <c r="F241" t="s">
        <v>2875</v>
      </c>
      <c r="G241">
        <v>0.1</v>
      </c>
      <c r="H241">
        <v>0</v>
      </c>
      <c r="I241">
        <v>0.1</v>
      </c>
      <c r="J241">
        <v>0</v>
      </c>
      <c r="K241">
        <v>0.11666666652308777</v>
      </c>
      <c r="L241">
        <v>0.28333333320915699</v>
      </c>
      <c r="M241">
        <v>0.16666666668606922</v>
      </c>
    </row>
    <row r="242" spans="1:13" x14ac:dyDescent="0.3">
      <c r="A242">
        <v>2013</v>
      </c>
      <c r="B242">
        <v>1</v>
      </c>
      <c r="C242">
        <v>17</v>
      </c>
      <c r="D242" t="s">
        <v>640</v>
      </c>
      <c r="E242" t="s">
        <v>2745</v>
      </c>
      <c r="F242" t="s">
        <v>2765</v>
      </c>
      <c r="G242">
        <v>5.0000000000000001E-3</v>
      </c>
      <c r="H242">
        <v>0</v>
      </c>
      <c r="I242">
        <v>5.0000000000000001E-3</v>
      </c>
      <c r="J242">
        <v>0</v>
      </c>
      <c r="K242">
        <v>0.11666666652308777</v>
      </c>
      <c r="L242">
        <v>0.33333333319751546</v>
      </c>
      <c r="M242">
        <v>0.21666666667442769</v>
      </c>
    </row>
    <row r="243" spans="1:13" x14ac:dyDescent="0.3">
      <c r="A243">
        <v>2014</v>
      </c>
      <c r="B243">
        <v>2</v>
      </c>
      <c r="C243">
        <v>12</v>
      </c>
      <c r="D243" t="s">
        <v>923</v>
      </c>
      <c r="E243" t="s">
        <v>2743</v>
      </c>
      <c r="F243" t="s">
        <v>2827</v>
      </c>
      <c r="G243">
        <v>0.4</v>
      </c>
      <c r="H243">
        <v>0.4</v>
      </c>
      <c r="I243">
        <v>0</v>
      </c>
      <c r="J243">
        <v>0</v>
      </c>
      <c r="K243">
        <v>0.11666666652308777</v>
      </c>
      <c r="L243">
        <v>2.4666666664998047</v>
      </c>
      <c r="M243">
        <v>2.3499999999767169</v>
      </c>
    </row>
    <row r="244" spans="1:13" x14ac:dyDescent="0.3">
      <c r="A244">
        <v>2014</v>
      </c>
      <c r="B244">
        <v>12</v>
      </c>
      <c r="C244">
        <v>10</v>
      </c>
      <c r="D244" t="s">
        <v>1118</v>
      </c>
      <c r="E244" t="s">
        <v>2745</v>
      </c>
      <c r="F244" t="s">
        <v>2765</v>
      </c>
      <c r="G244">
        <v>2E-3</v>
      </c>
      <c r="H244">
        <v>0</v>
      </c>
      <c r="I244">
        <v>2E-3</v>
      </c>
      <c r="J244">
        <v>0</v>
      </c>
      <c r="K244">
        <v>0.11666666652308777</v>
      </c>
      <c r="L244">
        <v>0.33333333319751546</v>
      </c>
      <c r="M244">
        <v>0.21666666667442769</v>
      </c>
    </row>
    <row r="245" spans="1:13" x14ac:dyDescent="0.3">
      <c r="A245">
        <v>2019</v>
      </c>
      <c r="B245">
        <v>12</v>
      </c>
      <c r="C245">
        <v>26</v>
      </c>
      <c r="D245" t="s">
        <v>2568</v>
      </c>
      <c r="E245" t="s">
        <v>2745</v>
      </c>
      <c r="F245" t="s">
        <v>2777</v>
      </c>
      <c r="G245">
        <v>7.2400000000000006E-2</v>
      </c>
      <c r="H245">
        <v>0</v>
      </c>
      <c r="I245">
        <v>7.2400000000000006E-2</v>
      </c>
      <c r="J245">
        <v>0</v>
      </c>
      <c r="K245">
        <v>0.11666666661039926</v>
      </c>
      <c r="L245">
        <v>0.38333333336049691</v>
      </c>
      <c r="M245">
        <v>0.26666666675009765</v>
      </c>
    </row>
    <row r="246" spans="1:13" x14ac:dyDescent="0.3">
      <c r="A246">
        <v>2011</v>
      </c>
      <c r="B246">
        <v>1</v>
      </c>
      <c r="C246">
        <v>15</v>
      </c>
      <c r="D246" t="s">
        <v>126</v>
      </c>
      <c r="E246" t="s">
        <v>2745</v>
      </c>
      <c r="F246" t="s">
        <v>2765</v>
      </c>
      <c r="G246">
        <v>0.01</v>
      </c>
      <c r="H246">
        <v>0</v>
      </c>
      <c r="I246">
        <v>0.01</v>
      </c>
      <c r="J246">
        <v>0</v>
      </c>
      <c r="K246">
        <v>0.11666666669771075</v>
      </c>
      <c r="L246">
        <v>0.19999999995343387</v>
      </c>
      <c r="M246">
        <v>8.3333333255723119E-2</v>
      </c>
    </row>
    <row r="247" spans="1:13" x14ac:dyDescent="0.3">
      <c r="A247">
        <v>2011</v>
      </c>
      <c r="B247">
        <v>3</v>
      </c>
      <c r="C247">
        <v>10</v>
      </c>
      <c r="D247" t="s">
        <v>180</v>
      </c>
      <c r="E247" t="s">
        <v>2745</v>
      </c>
      <c r="F247" t="s">
        <v>2765</v>
      </c>
      <c r="G247">
        <v>0.01</v>
      </c>
      <c r="H247">
        <v>0</v>
      </c>
      <c r="I247">
        <v>0.01</v>
      </c>
      <c r="J247">
        <v>0</v>
      </c>
      <c r="K247">
        <v>0.11666666669771075</v>
      </c>
      <c r="L247">
        <v>1.1000000000931323</v>
      </c>
      <c r="M247">
        <v>0.9833333333954215</v>
      </c>
    </row>
    <row r="248" spans="1:13" x14ac:dyDescent="0.3">
      <c r="A248">
        <v>2011</v>
      </c>
      <c r="B248">
        <v>3</v>
      </c>
      <c r="C248">
        <v>13</v>
      </c>
      <c r="D248" t="s">
        <v>183</v>
      </c>
      <c r="E248" t="s">
        <v>2745</v>
      </c>
      <c r="F248" t="s">
        <v>2765</v>
      </c>
      <c r="G248">
        <v>0.01</v>
      </c>
      <c r="H248">
        <v>0</v>
      </c>
      <c r="I248">
        <v>0.01</v>
      </c>
      <c r="J248">
        <v>0</v>
      </c>
      <c r="K248">
        <v>0.11666666669771075</v>
      </c>
      <c r="L248">
        <v>0.20000000012805685</v>
      </c>
      <c r="M248">
        <v>8.3333333430346102E-2</v>
      </c>
    </row>
    <row r="249" spans="1:13" x14ac:dyDescent="0.3">
      <c r="A249">
        <v>2011</v>
      </c>
      <c r="B249">
        <v>3</v>
      </c>
      <c r="C249">
        <v>17</v>
      </c>
      <c r="D249" t="s">
        <v>187</v>
      </c>
      <c r="E249" t="s">
        <v>2745</v>
      </c>
      <c r="F249" t="s">
        <v>2776</v>
      </c>
      <c r="G249">
        <v>0.01</v>
      </c>
      <c r="H249">
        <v>0</v>
      </c>
      <c r="I249">
        <v>0.01</v>
      </c>
      <c r="J249">
        <v>0</v>
      </c>
      <c r="K249">
        <v>0.11666666669771075</v>
      </c>
      <c r="L249">
        <v>0.5166666666045785</v>
      </c>
      <c r="M249">
        <v>0.39999999990686774</v>
      </c>
    </row>
    <row r="250" spans="1:13" x14ac:dyDescent="0.3">
      <c r="A250">
        <v>2012</v>
      </c>
      <c r="B250">
        <v>1</v>
      </c>
      <c r="C250">
        <v>7</v>
      </c>
      <c r="D250" t="s">
        <v>369</v>
      </c>
      <c r="E250" t="s">
        <v>2745</v>
      </c>
      <c r="F250" t="s">
        <v>2760</v>
      </c>
      <c r="G250">
        <v>0.01</v>
      </c>
      <c r="H250">
        <v>0</v>
      </c>
      <c r="I250">
        <v>0.01</v>
      </c>
      <c r="J250">
        <v>0</v>
      </c>
      <c r="K250">
        <v>0.11666666669771075</v>
      </c>
      <c r="L250">
        <v>0.26666666666278616</v>
      </c>
      <c r="M250">
        <v>0.1499999999650754</v>
      </c>
    </row>
    <row r="251" spans="1:13" x14ac:dyDescent="0.3">
      <c r="A251">
        <v>2012</v>
      </c>
      <c r="B251">
        <v>2</v>
      </c>
      <c r="C251">
        <v>2</v>
      </c>
      <c r="D251" t="s">
        <v>395</v>
      </c>
      <c r="E251" t="s">
        <v>2743</v>
      </c>
      <c r="F251" t="s">
        <v>2823</v>
      </c>
      <c r="G251">
        <v>0.01</v>
      </c>
      <c r="H251">
        <v>0</v>
      </c>
      <c r="I251">
        <v>0.01</v>
      </c>
      <c r="J251">
        <v>0</v>
      </c>
      <c r="K251">
        <v>0.11666666669771075</v>
      </c>
      <c r="L251">
        <v>0.15000000013969839</v>
      </c>
      <c r="M251">
        <v>3.3333333441987634E-2</v>
      </c>
    </row>
    <row r="252" spans="1:13" x14ac:dyDescent="0.3">
      <c r="A252">
        <v>2012</v>
      </c>
      <c r="B252">
        <v>3</v>
      </c>
      <c r="C252">
        <v>6</v>
      </c>
      <c r="D252" t="s">
        <v>428</v>
      </c>
      <c r="E252" t="s">
        <v>2743</v>
      </c>
      <c r="F252" t="s">
        <v>2955</v>
      </c>
      <c r="G252">
        <v>0.01</v>
      </c>
      <c r="H252">
        <v>0</v>
      </c>
      <c r="I252">
        <v>0.01</v>
      </c>
      <c r="J252">
        <v>0</v>
      </c>
      <c r="K252">
        <v>0.11666666669771075</v>
      </c>
      <c r="L252">
        <v>0.20000000012805685</v>
      </c>
      <c r="M252">
        <v>8.3333333430346102E-2</v>
      </c>
    </row>
    <row r="253" spans="1:13" x14ac:dyDescent="0.3">
      <c r="A253">
        <v>2012</v>
      </c>
      <c r="B253">
        <v>4</v>
      </c>
      <c r="C253">
        <v>20</v>
      </c>
      <c r="D253" t="s">
        <v>473</v>
      </c>
      <c r="E253" t="s">
        <v>2745</v>
      </c>
      <c r="F253" t="s">
        <v>2760</v>
      </c>
      <c r="G253">
        <v>0.01</v>
      </c>
      <c r="H253">
        <v>0</v>
      </c>
      <c r="I253">
        <v>0.01</v>
      </c>
      <c r="J253">
        <v>0</v>
      </c>
      <c r="K253">
        <v>0.11666666669771075</v>
      </c>
      <c r="L253">
        <v>0.20000000012805685</v>
      </c>
      <c r="M253">
        <v>8.3333333430346102E-2</v>
      </c>
    </row>
    <row r="254" spans="1:13" x14ac:dyDescent="0.3">
      <c r="A254">
        <v>2012</v>
      </c>
      <c r="B254">
        <v>12</v>
      </c>
      <c r="C254">
        <v>16</v>
      </c>
      <c r="D254" t="s">
        <v>609</v>
      </c>
      <c r="E254" t="s">
        <v>2745</v>
      </c>
      <c r="F254" t="s">
        <v>2760</v>
      </c>
      <c r="G254">
        <v>1E-3</v>
      </c>
      <c r="H254">
        <v>0</v>
      </c>
      <c r="I254">
        <v>1E-3</v>
      </c>
      <c r="J254">
        <v>0</v>
      </c>
      <c r="K254">
        <v>0.11666666669771075</v>
      </c>
      <c r="L254">
        <v>0.1499999999650754</v>
      </c>
      <c r="M254">
        <v>3.3333333267364651E-2</v>
      </c>
    </row>
    <row r="255" spans="1:13" x14ac:dyDescent="0.3">
      <c r="A255">
        <v>2013</v>
      </c>
      <c r="B255">
        <v>2</v>
      </c>
      <c r="C255">
        <v>12</v>
      </c>
      <c r="D255" t="s">
        <v>666</v>
      </c>
      <c r="E255" t="s">
        <v>2743</v>
      </c>
      <c r="F255" t="s">
        <v>2874</v>
      </c>
      <c r="G255">
        <v>0.05</v>
      </c>
      <c r="H255">
        <v>0</v>
      </c>
      <c r="I255">
        <v>0.05</v>
      </c>
      <c r="J255">
        <v>0</v>
      </c>
      <c r="K255">
        <v>0.11666666669771075</v>
      </c>
      <c r="L255">
        <v>0.28333333338377997</v>
      </c>
      <c r="M255">
        <v>0.16666666668606922</v>
      </c>
    </row>
    <row r="256" spans="1:13" x14ac:dyDescent="0.3">
      <c r="A256">
        <v>2014</v>
      </c>
      <c r="B256">
        <v>2</v>
      </c>
      <c r="C256">
        <v>2</v>
      </c>
      <c r="D256" t="s">
        <v>913</v>
      </c>
      <c r="E256" t="s">
        <v>2745</v>
      </c>
      <c r="F256" t="s">
        <v>2765</v>
      </c>
      <c r="G256">
        <v>8.0000000000000002E-3</v>
      </c>
      <c r="H256">
        <v>0</v>
      </c>
      <c r="I256">
        <v>8.0000000000000002E-3</v>
      </c>
      <c r="J256">
        <v>0</v>
      </c>
      <c r="K256">
        <v>0.11666666669771075</v>
      </c>
      <c r="L256">
        <v>0.45000000006984919</v>
      </c>
      <c r="M256">
        <v>0.33333333337213844</v>
      </c>
    </row>
    <row r="257" spans="1:13" x14ac:dyDescent="0.3">
      <c r="A257">
        <v>2014</v>
      </c>
      <c r="B257">
        <v>10</v>
      </c>
      <c r="C257">
        <v>8</v>
      </c>
      <c r="D257" t="s">
        <v>1055</v>
      </c>
      <c r="E257" t="s">
        <v>2745</v>
      </c>
      <c r="F257" t="s">
        <v>2764</v>
      </c>
      <c r="G257">
        <v>5.0000000000000001E-3</v>
      </c>
      <c r="H257">
        <v>0</v>
      </c>
      <c r="I257">
        <v>5.0000000000000001E-3</v>
      </c>
      <c r="J257">
        <v>0</v>
      </c>
      <c r="K257">
        <v>0.11666666669771075</v>
      </c>
      <c r="L257">
        <v>0.36666666663950309</v>
      </c>
      <c r="M257">
        <v>0.24999999994179234</v>
      </c>
    </row>
    <row r="258" spans="1:13" x14ac:dyDescent="0.3">
      <c r="A258">
        <v>2014</v>
      </c>
      <c r="B258">
        <v>12</v>
      </c>
      <c r="C258">
        <v>21</v>
      </c>
      <c r="D258" t="s">
        <v>1129</v>
      </c>
      <c r="E258" t="s">
        <v>2743</v>
      </c>
      <c r="F258" t="s">
        <v>2759</v>
      </c>
      <c r="G258">
        <v>0.01</v>
      </c>
      <c r="H258">
        <v>0</v>
      </c>
      <c r="I258">
        <v>0.01</v>
      </c>
      <c r="J258">
        <v>0</v>
      </c>
      <c r="K258">
        <v>0.11666666669771075</v>
      </c>
      <c r="L258">
        <v>0.11666666669771075</v>
      </c>
      <c r="M258">
        <v>0</v>
      </c>
    </row>
    <row r="259" spans="1:13" x14ac:dyDescent="0.3">
      <c r="A259">
        <v>2015</v>
      </c>
      <c r="B259">
        <v>1</v>
      </c>
      <c r="C259">
        <v>1</v>
      </c>
      <c r="D259" t="s">
        <v>1140</v>
      </c>
      <c r="E259" t="s">
        <v>2745</v>
      </c>
      <c r="F259" t="s">
        <v>2761</v>
      </c>
      <c r="G259">
        <v>0.35</v>
      </c>
      <c r="H259">
        <v>0</v>
      </c>
      <c r="I259">
        <v>0.35</v>
      </c>
      <c r="J259">
        <v>0</v>
      </c>
      <c r="K259">
        <v>0.11666666669771075</v>
      </c>
      <c r="L259">
        <v>0.11666666669771075</v>
      </c>
      <c r="M259">
        <v>0</v>
      </c>
    </row>
    <row r="260" spans="1:13" x14ac:dyDescent="0.3">
      <c r="A260">
        <v>2015</v>
      </c>
      <c r="B260">
        <v>1</v>
      </c>
      <c r="C260">
        <v>6</v>
      </c>
      <c r="D260" t="s">
        <v>1145</v>
      </c>
      <c r="E260" t="s">
        <v>2745</v>
      </c>
      <c r="F260" t="s">
        <v>2902</v>
      </c>
      <c r="G260">
        <v>5.9999999999999984E-4</v>
      </c>
      <c r="H260">
        <v>0</v>
      </c>
      <c r="I260">
        <v>5.9999999999999984E-4</v>
      </c>
      <c r="J260">
        <v>0</v>
      </c>
      <c r="K260">
        <v>0.11666666669771075</v>
      </c>
      <c r="L260">
        <v>0.21666666667442769</v>
      </c>
      <c r="M260">
        <v>9.9999999976716936E-2</v>
      </c>
    </row>
    <row r="261" spans="1:13" x14ac:dyDescent="0.3">
      <c r="A261">
        <v>2015</v>
      </c>
      <c r="B261">
        <v>1</v>
      </c>
      <c r="C261">
        <v>12</v>
      </c>
      <c r="D261" t="s">
        <v>1151</v>
      </c>
      <c r="E261" t="s">
        <v>2745</v>
      </c>
      <c r="F261" t="s">
        <v>2760</v>
      </c>
      <c r="G261">
        <v>1.9E-3</v>
      </c>
      <c r="H261">
        <v>0</v>
      </c>
      <c r="I261">
        <v>1.9E-3</v>
      </c>
      <c r="J261">
        <v>0</v>
      </c>
      <c r="K261">
        <v>0.11666666669771075</v>
      </c>
      <c r="L261">
        <v>0.17500000004656613</v>
      </c>
      <c r="M261">
        <v>5.8333333348855376E-2</v>
      </c>
    </row>
    <row r="262" spans="1:13" x14ac:dyDescent="0.3">
      <c r="A262">
        <v>2015</v>
      </c>
      <c r="B262">
        <v>1</v>
      </c>
      <c r="C262">
        <v>26</v>
      </c>
      <c r="D262" t="s">
        <v>1165</v>
      </c>
      <c r="E262" t="s">
        <v>2745</v>
      </c>
      <c r="F262" t="s">
        <v>2761</v>
      </c>
      <c r="G262">
        <v>3.2000000000000002E-3</v>
      </c>
      <c r="H262">
        <v>0</v>
      </c>
      <c r="I262">
        <v>3.2000000000000002E-3</v>
      </c>
      <c r="J262">
        <v>0</v>
      </c>
      <c r="K262">
        <v>0.11666666669771075</v>
      </c>
      <c r="L262">
        <v>0.23333333322079852</v>
      </c>
      <c r="M262">
        <v>0.11666666652308777</v>
      </c>
    </row>
    <row r="263" spans="1:13" x14ac:dyDescent="0.3">
      <c r="A263">
        <v>2015</v>
      </c>
      <c r="B263">
        <v>1</v>
      </c>
      <c r="C263">
        <v>28</v>
      </c>
      <c r="D263" t="s">
        <v>1167</v>
      </c>
      <c r="E263" t="s">
        <v>2752</v>
      </c>
      <c r="F263" t="s">
        <v>2864</v>
      </c>
      <c r="G263">
        <v>0.1</v>
      </c>
      <c r="H263">
        <v>0</v>
      </c>
      <c r="I263">
        <v>0.1</v>
      </c>
      <c r="J263">
        <v>0</v>
      </c>
      <c r="K263">
        <v>0.11666666669771075</v>
      </c>
      <c r="L263">
        <v>0.16666666668606922</v>
      </c>
      <c r="M263">
        <v>4.9999999988358468E-2</v>
      </c>
    </row>
    <row r="264" spans="1:13" x14ac:dyDescent="0.3">
      <c r="A264">
        <v>2015</v>
      </c>
      <c r="B264">
        <v>2</v>
      </c>
      <c r="C264">
        <v>25</v>
      </c>
      <c r="D264" t="s">
        <v>1195</v>
      </c>
      <c r="E264" t="s">
        <v>2745</v>
      </c>
      <c r="F264" t="s">
        <v>2777</v>
      </c>
      <c r="G264">
        <v>0.08</v>
      </c>
      <c r="H264">
        <v>0</v>
      </c>
      <c r="I264">
        <v>0.08</v>
      </c>
      <c r="J264">
        <v>0</v>
      </c>
      <c r="K264">
        <v>0.11666666669771075</v>
      </c>
      <c r="L264">
        <v>0.38333333336049691</v>
      </c>
      <c r="M264">
        <v>0.26666666666278616</v>
      </c>
    </row>
    <row r="265" spans="1:13" x14ac:dyDescent="0.3">
      <c r="A265">
        <v>2015</v>
      </c>
      <c r="B265">
        <v>3</v>
      </c>
      <c r="C265">
        <v>30</v>
      </c>
      <c r="D265" t="s">
        <v>1228</v>
      </c>
      <c r="E265" t="s">
        <v>2745</v>
      </c>
      <c r="F265" t="s">
        <v>2777</v>
      </c>
      <c r="G265">
        <v>1E-3</v>
      </c>
      <c r="H265">
        <v>0</v>
      </c>
      <c r="I265">
        <v>1E-3</v>
      </c>
      <c r="J265">
        <v>0</v>
      </c>
      <c r="K265">
        <v>0.11666666669771075</v>
      </c>
      <c r="L265">
        <v>0.16666666668606922</v>
      </c>
      <c r="M265">
        <v>4.9999999988358468E-2</v>
      </c>
    </row>
    <row r="266" spans="1:13" x14ac:dyDescent="0.3">
      <c r="A266">
        <v>2015</v>
      </c>
      <c r="B266">
        <v>4</v>
      </c>
      <c r="C266">
        <v>26</v>
      </c>
      <c r="D266" t="s">
        <v>1254</v>
      </c>
      <c r="E266" t="s">
        <v>2745</v>
      </c>
      <c r="F266" t="s">
        <v>2766</v>
      </c>
      <c r="G266">
        <v>5.1999999999999998E-3</v>
      </c>
      <c r="H266">
        <v>0</v>
      </c>
      <c r="I266">
        <v>5.1999999999999998E-3</v>
      </c>
      <c r="J266">
        <v>0</v>
      </c>
      <c r="K266">
        <v>0.11666666669771075</v>
      </c>
      <c r="L266">
        <v>0.20000000004074536</v>
      </c>
      <c r="M266">
        <v>8.333333334303461E-2</v>
      </c>
    </row>
    <row r="267" spans="1:13" x14ac:dyDescent="0.3">
      <c r="A267">
        <v>2015</v>
      </c>
      <c r="B267">
        <v>11</v>
      </c>
      <c r="C267">
        <v>19</v>
      </c>
      <c r="D267" t="s">
        <v>1392</v>
      </c>
      <c r="E267" t="s">
        <v>2745</v>
      </c>
      <c r="F267" t="s">
        <v>2761</v>
      </c>
      <c r="G267">
        <v>1E-4</v>
      </c>
      <c r="H267">
        <v>0</v>
      </c>
      <c r="I267">
        <v>1E-4</v>
      </c>
      <c r="J267">
        <v>0</v>
      </c>
      <c r="K267">
        <v>0.11666666669771075</v>
      </c>
      <c r="L267">
        <v>0.41666666662786156</v>
      </c>
      <c r="M267">
        <v>0.29999999993015081</v>
      </c>
    </row>
    <row r="268" spans="1:13" x14ac:dyDescent="0.3">
      <c r="A268">
        <v>2017</v>
      </c>
      <c r="B268">
        <v>1</v>
      </c>
      <c r="C268">
        <v>4</v>
      </c>
      <c r="D268" t="s">
        <v>1708</v>
      </c>
      <c r="E268" t="s">
        <v>2745</v>
      </c>
      <c r="F268" t="s">
        <v>2761</v>
      </c>
      <c r="G268">
        <v>5.9999999999999984E-4</v>
      </c>
      <c r="H268">
        <v>0</v>
      </c>
      <c r="I268">
        <v>5.9999999999999984E-4</v>
      </c>
      <c r="J268">
        <v>0</v>
      </c>
      <c r="K268">
        <v>0.11666666669771075</v>
      </c>
      <c r="L268">
        <v>0.28333333338377997</v>
      </c>
      <c r="M268">
        <v>0.16666666668606922</v>
      </c>
    </row>
    <row r="269" spans="1:13" x14ac:dyDescent="0.3">
      <c r="A269">
        <v>2017</v>
      </c>
      <c r="B269">
        <v>4</v>
      </c>
      <c r="C269">
        <v>13</v>
      </c>
      <c r="D269" t="s">
        <v>1807</v>
      </c>
      <c r="E269" t="s">
        <v>2743</v>
      </c>
      <c r="F269" t="s">
        <v>2835</v>
      </c>
      <c r="G269">
        <v>0.01</v>
      </c>
      <c r="H269">
        <v>0</v>
      </c>
      <c r="I269">
        <v>0</v>
      </c>
      <c r="J269">
        <v>0.01</v>
      </c>
      <c r="K269">
        <v>0.11666666669771075</v>
      </c>
      <c r="L269">
        <v>0.43333333334885538</v>
      </c>
      <c r="M269">
        <v>0.31666666665114462</v>
      </c>
    </row>
    <row r="270" spans="1:13" x14ac:dyDescent="0.3">
      <c r="A270">
        <v>2018</v>
      </c>
      <c r="B270">
        <v>1</v>
      </c>
      <c r="C270">
        <v>19</v>
      </c>
      <c r="D270" t="s">
        <v>1987</v>
      </c>
      <c r="E270" t="s">
        <v>2745</v>
      </c>
      <c r="F270" t="s">
        <v>2761</v>
      </c>
      <c r="G270">
        <v>5.0000000000000001E-3</v>
      </c>
      <c r="H270">
        <v>0</v>
      </c>
      <c r="I270">
        <v>5.0000000000000001E-3</v>
      </c>
      <c r="J270">
        <v>0</v>
      </c>
      <c r="K270">
        <v>0.11666666669771075</v>
      </c>
      <c r="L270">
        <v>0.28333333338377997</v>
      </c>
      <c r="M270">
        <v>0.16666666668606922</v>
      </c>
    </row>
    <row r="271" spans="1:13" x14ac:dyDescent="0.3">
      <c r="A271">
        <v>2018</v>
      </c>
      <c r="B271">
        <v>1</v>
      </c>
      <c r="C271">
        <v>24</v>
      </c>
      <c r="D271" t="s">
        <v>1992</v>
      </c>
      <c r="E271" t="s">
        <v>2741</v>
      </c>
      <c r="F271" t="s">
        <v>2911</v>
      </c>
      <c r="G271">
        <v>4.0000000000000001E-3</v>
      </c>
      <c r="H271">
        <v>0</v>
      </c>
      <c r="I271">
        <v>4.0000000000000001E-3</v>
      </c>
      <c r="J271">
        <v>0</v>
      </c>
      <c r="K271">
        <v>0.11666666669771075</v>
      </c>
      <c r="L271">
        <v>0.38333333336049691</v>
      </c>
      <c r="M271">
        <v>0.26666666666278616</v>
      </c>
    </row>
    <row r="272" spans="1:13" x14ac:dyDescent="0.3">
      <c r="A272">
        <v>2019</v>
      </c>
      <c r="B272">
        <v>2</v>
      </c>
      <c r="C272">
        <v>25</v>
      </c>
      <c r="D272" t="s">
        <v>2325</v>
      </c>
      <c r="E272" t="s">
        <v>2749</v>
      </c>
      <c r="F272" t="s">
        <v>2768</v>
      </c>
      <c r="G272">
        <v>0.01</v>
      </c>
      <c r="H272">
        <v>0</v>
      </c>
      <c r="I272">
        <v>0.01</v>
      </c>
      <c r="J272">
        <v>0</v>
      </c>
      <c r="K272">
        <v>0.11666666669771075</v>
      </c>
      <c r="L272">
        <v>0.45000000006984919</v>
      </c>
      <c r="M272">
        <v>0.33333333337213844</v>
      </c>
    </row>
    <row r="273" spans="1:13" x14ac:dyDescent="0.3">
      <c r="A273">
        <v>2019</v>
      </c>
      <c r="B273">
        <v>3</v>
      </c>
      <c r="C273">
        <v>15</v>
      </c>
      <c r="D273" t="s">
        <v>2343</v>
      </c>
      <c r="E273" t="s">
        <v>2745</v>
      </c>
      <c r="F273" t="s">
        <v>2765</v>
      </c>
      <c r="G273">
        <v>0.02</v>
      </c>
      <c r="H273">
        <v>0</v>
      </c>
      <c r="I273">
        <v>0.02</v>
      </c>
      <c r="J273">
        <v>0</v>
      </c>
      <c r="K273">
        <v>0.11666666669771075</v>
      </c>
      <c r="L273">
        <v>0.2333333333954215</v>
      </c>
      <c r="M273">
        <v>0.11666666669771075</v>
      </c>
    </row>
    <row r="274" spans="1:13" x14ac:dyDescent="0.3">
      <c r="A274">
        <v>2019</v>
      </c>
      <c r="B274">
        <v>12</v>
      </c>
      <c r="C274">
        <v>9</v>
      </c>
      <c r="D274" t="s">
        <v>2551</v>
      </c>
      <c r="E274" t="s">
        <v>2745</v>
      </c>
      <c r="F274" t="s">
        <v>2777</v>
      </c>
      <c r="G274">
        <v>1.3000000000000001E-2</v>
      </c>
      <c r="H274">
        <v>0</v>
      </c>
      <c r="I274">
        <v>1.3000000000000001E-2</v>
      </c>
      <c r="J274">
        <v>0</v>
      </c>
      <c r="K274">
        <v>0.11666666669771075</v>
      </c>
      <c r="L274">
        <v>0.18333333340706304</v>
      </c>
      <c r="M274">
        <v>6.6666666709352285E-2</v>
      </c>
    </row>
    <row r="275" spans="1:13" x14ac:dyDescent="0.3">
      <c r="A275">
        <v>2020</v>
      </c>
      <c r="B275">
        <v>1</v>
      </c>
      <c r="C275">
        <v>15</v>
      </c>
      <c r="D275" t="s">
        <v>2588</v>
      </c>
      <c r="E275" t="s">
        <v>3040</v>
      </c>
      <c r="F275" t="s">
        <v>3060</v>
      </c>
      <c r="G275">
        <v>0.71</v>
      </c>
      <c r="H275">
        <v>0</v>
      </c>
      <c r="I275">
        <v>0.71</v>
      </c>
      <c r="J275">
        <v>0</v>
      </c>
      <c r="K275">
        <v>0.11666666669771075</v>
      </c>
      <c r="L275">
        <v>1.78333333338378</v>
      </c>
      <c r="M275">
        <v>1.6666666666860692</v>
      </c>
    </row>
    <row r="276" spans="1:13" x14ac:dyDescent="0.3">
      <c r="A276">
        <v>2020</v>
      </c>
      <c r="B276">
        <v>3</v>
      </c>
      <c r="C276">
        <v>10</v>
      </c>
      <c r="D276" t="s">
        <v>2643</v>
      </c>
      <c r="E276" t="s">
        <v>2745</v>
      </c>
      <c r="F276" t="s">
        <v>2777</v>
      </c>
      <c r="G276">
        <v>8.9999999999999993E-3</v>
      </c>
      <c r="H276">
        <v>0</v>
      </c>
      <c r="I276">
        <v>8.9999999999999993E-3</v>
      </c>
      <c r="J276">
        <v>0</v>
      </c>
      <c r="K276">
        <v>0.11666666669771075</v>
      </c>
      <c r="L276">
        <v>0.33333333337213844</v>
      </c>
      <c r="M276">
        <v>0.21666666667442769</v>
      </c>
    </row>
    <row r="277" spans="1:13" x14ac:dyDescent="0.3">
      <c r="A277">
        <v>2020</v>
      </c>
      <c r="B277">
        <v>4</v>
      </c>
      <c r="C277">
        <v>18</v>
      </c>
      <c r="D277" t="s">
        <v>2682</v>
      </c>
      <c r="E277" t="s">
        <v>2745</v>
      </c>
      <c r="F277" t="s">
        <v>2761</v>
      </c>
      <c r="G277">
        <v>1.6000000000000001E-3</v>
      </c>
      <c r="H277">
        <v>0</v>
      </c>
      <c r="I277">
        <v>1.6000000000000001E-3</v>
      </c>
      <c r="J277">
        <v>0</v>
      </c>
      <c r="K277">
        <v>0.11666666669771075</v>
      </c>
      <c r="L277">
        <v>2.0000000000582077</v>
      </c>
      <c r="M277">
        <v>1.8833333333604969</v>
      </c>
    </row>
    <row r="278" spans="1:13" x14ac:dyDescent="0.3">
      <c r="A278">
        <v>2015</v>
      </c>
      <c r="B278">
        <v>3</v>
      </c>
      <c r="C278">
        <v>28</v>
      </c>
      <c r="D278" t="s">
        <v>1226</v>
      </c>
      <c r="E278" t="s">
        <v>2745</v>
      </c>
      <c r="F278" t="s">
        <v>2777</v>
      </c>
      <c r="G278">
        <v>1.4E-2</v>
      </c>
      <c r="H278">
        <v>0</v>
      </c>
      <c r="I278">
        <v>1.4E-2</v>
      </c>
      <c r="J278">
        <v>0</v>
      </c>
      <c r="K278">
        <v>0.11666666678502224</v>
      </c>
      <c r="L278">
        <v>0.24166666666860692</v>
      </c>
      <c r="M278">
        <v>0.12499999988358468</v>
      </c>
    </row>
    <row r="279" spans="1:13" x14ac:dyDescent="0.3">
      <c r="A279">
        <v>2013</v>
      </c>
      <c r="B279">
        <v>3</v>
      </c>
      <c r="C279">
        <v>10</v>
      </c>
      <c r="D279" t="s">
        <v>692</v>
      </c>
      <c r="E279" t="s">
        <v>2745</v>
      </c>
      <c r="F279" t="s">
        <v>2760</v>
      </c>
      <c r="G279">
        <v>3.5999999999999999E-3</v>
      </c>
      <c r="H279">
        <v>0</v>
      </c>
      <c r="I279">
        <v>3.5999999999999999E-3</v>
      </c>
      <c r="J279">
        <v>0</v>
      </c>
      <c r="K279">
        <v>0.1222222222131677</v>
      </c>
      <c r="L279">
        <v>0.15555555559694767</v>
      </c>
      <c r="M279">
        <v>3.3333333383779973E-2</v>
      </c>
    </row>
    <row r="280" spans="1:13" x14ac:dyDescent="0.3">
      <c r="A280">
        <v>2012</v>
      </c>
      <c r="B280">
        <v>2</v>
      </c>
      <c r="C280">
        <v>14</v>
      </c>
      <c r="D280" t="s">
        <v>407</v>
      </c>
      <c r="E280" t="s">
        <v>2745</v>
      </c>
      <c r="F280" t="s">
        <v>2765</v>
      </c>
      <c r="G280">
        <v>0.02</v>
      </c>
      <c r="H280">
        <v>0</v>
      </c>
      <c r="I280">
        <v>0.02</v>
      </c>
      <c r="J280">
        <v>0</v>
      </c>
      <c r="K280">
        <v>0.12499999997089617</v>
      </c>
      <c r="L280">
        <v>0.16666666668606922</v>
      </c>
      <c r="M280">
        <v>4.1666666715173051E-2</v>
      </c>
    </row>
    <row r="281" spans="1:13" x14ac:dyDescent="0.3">
      <c r="A281">
        <v>2012</v>
      </c>
      <c r="B281">
        <v>3</v>
      </c>
      <c r="C281">
        <v>22</v>
      </c>
      <c r="D281" t="s">
        <v>444</v>
      </c>
      <c r="E281" t="s">
        <v>2745</v>
      </c>
      <c r="F281" t="s">
        <v>2765</v>
      </c>
      <c r="G281">
        <v>0.03</v>
      </c>
      <c r="H281">
        <v>0</v>
      </c>
      <c r="I281">
        <v>0.03</v>
      </c>
      <c r="J281">
        <v>0</v>
      </c>
      <c r="K281">
        <v>0.12499999997089617</v>
      </c>
      <c r="L281">
        <v>0.2250000000349246</v>
      </c>
      <c r="M281">
        <v>0.10000000006402843</v>
      </c>
    </row>
    <row r="282" spans="1:13" x14ac:dyDescent="0.3">
      <c r="A282">
        <v>2012</v>
      </c>
      <c r="B282">
        <v>12</v>
      </c>
      <c r="C282">
        <v>10</v>
      </c>
      <c r="D282" t="s">
        <v>603</v>
      </c>
      <c r="E282" t="s">
        <v>2745</v>
      </c>
      <c r="F282" t="s">
        <v>2760</v>
      </c>
      <c r="G282">
        <v>1.3999999999999998E-3</v>
      </c>
      <c r="H282">
        <v>0</v>
      </c>
      <c r="I282">
        <v>1.3999999999999998E-3</v>
      </c>
      <c r="J282">
        <v>0</v>
      </c>
      <c r="K282">
        <v>0.12499999997089617</v>
      </c>
      <c r="L282">
        <v>0.3000000000174623</v>
      </c>
      <c r="M282">
        <v>0.17500000004656613</v>
      </c>
    </row>
    <row r="283" spans="1:13" x14ac:dyDescent="0.3">
      <c r="A283">
        <v>2015</v>
      </c>
      <c r="B283">
        <v>4</v>
      </c>
      <c r="C283">
        <v>15</v>
      </c>
      <c r="D283" t="s">
        <v>1244</v>
      </c>
      <c r="E283" t="s">
        <v>2745</v>
      </c>
      <c r="F283" t="s">
        <v>2777</v>
      </c>
      <c r="G283">
        <v>2.06E-2</v>
      </c>
      <c r="H283">
        <v>0</v>
      </c>
      <c r="I283">
        <v>2.06E-2</v>
      </c>
      <c r="J283">
        <v>0</v>
      </c>
      <c r="K283">
        <v>0.12499999997089617</v>
      </c>
      <c r="L283">
        <v>0.59999999994761311</v>
      </c>
      <c r="M283">
        <v>0.47499999997671694</v>
      </c>
    </row>
    <row r="284" spans="1:13" x14ac:dyDescent="0.3">
      <c r="A284">
        <v>2013</v>
      </c>
      <c r="B284">
        <v>2</v>
      </c>
      <c r="C284">
        <v>24</v>
      </c>
      <c r="D284" t="s">
        <v>678</v>
      </c>
      <c r="E284" t="s">
        <v>2745</v>
      </c>
      <c r="F284" t="s">
        <v>2765</v>
      </c>
      <c r="G284">
        <v>6.0399999999999995E-2</v>
      </c>
      <c r="H284">
        <v>0</v>
      </c>
      <c r="I284">
        <v>6.0399999999999995E-2</v>
      </c>
      <c r="J284">
        <v>0</v>
      </c>
      <c r="K284">
        <v>0.12500000005820766</v>
      </c>
      <c r="L284">
        <v>0.30833333337795921</v>
      </c>
      <c r="M284">
        <v>0.18333333331975155</v>
      </c>
    </row>
    <row r="285" spans="1:13" x14ac:dyDescent="0.3">
      <c r="A285">
        <v>2016</v>
      </c>
      <c r="B285">
        <v>1</v>
      </c>
      <c r="C285">
        <v>12</v>
      </c>
      <c r="D285" t="s">
        <v>1446</v>
      </c>
      <c r="E285" t="s">
        <v>2745</v>
      </c>
      <c r="F285" t="s">
        <v>2760</v>
      </c>
      <c r="G285">
        <v>5.0000000000000001E-3</v>
      </c>
      <c r="H285">
        <v>0</v>
      </c>
      <c r="I285">
        <v>5.0000000000000001E-3</v>
      </c>
      <c r="J285">
        <v>0</v>
      </c>
      <c r="K285">
        <v>0.12500000005820766</v>
      </c>
      <c r="L285">
        <v>0.34166666664532386</v>
      </c>
      <c r="M285">
        <v>0.2166666665871162</v>
      </c>
    </row>
    <row r="286" spans="1:13" x14ac:dyDescent="0.3">
      <c r="A286">
        <v>2010</v>
      </c>
      <c r="B286">
        <v>12</v>
      </c>
      <c r="C286">
        <v>8</v>
      </c>
      <c r="D286" t="s">
        <v>88</v>
      </c>
      <c r="E286" t="s">
        <v>2745</v>
      </c>
      <c r="F286" t="s">
        <v>2765</v>
      </c>
      <c r="G286">
        <v>0.01</v>
      </c>
      <c r="H286">
        <v>0</v>
      </c>
      <c r="I286">
        <v>0.01</v>
      </c>
      <c r="J286">
        <v>0</v>
      </c>
      <c r="K286">
        <v>0.13333333324408159</v>
      </c>
      <c r="L286">
        <v>0.23333333322079852</v>
      </c>
      <c r="M286">
        <v>9.9999999976716936E-2</v>
      </c>
    </row>
    <row r="287" spans="1:13" x14ac:dyDescent="0.3">
      <c r="A287">
        <v>2012</v>
      </c>
      <c r="B287">
        <v>2</v>
      </c>
      <c r="C287">
        <v>13</v>
      </c>
      <c r="D287" t="s">
        <v>406</v>
      </c>
      <c r="E287" t="s">
        <v>2745</v>
      </c>
      <c r="F287" t="s">
        <v>2765</v>
      </c>
      <c r="G287">
        <v>0.01</v>
      </c>
      <c r="H287">
        <v>0</v>
      </c>
      <c r="I287">
        <v>0.01</v>
      </c>
      <c r="J287">
        <v>0</v>
      </c>
      <c r="K287">
        <v>0.13333333324408159</v>
      </c>
      <c r="L287">
        <v>0.65000000002328306</v>
      </c>
      <c r="M287">
        <v>0.51666666677920148</v>
      </c>
    </row>
    <row r="288" spans="1:13" x14ac:dyDescent="0.3">
      <c r="A288">
        <v>2012</v>
      </c>
      <c r="B288">
        <v>2</v>
      </c>
      <c r="C288">
        <v>23</v>
      </c>
      <c r="D288" t="s">
        <v>416</v>
      </c>
      <c r="E288" t="s">
        <v>2745</v>
      </c>
      <c r="F288" t="s">
        <v>2765</v>
      </c>
      <c r="G288">
        <v>0.01</v>
      </c>
      <c r="H288">
        <v>0</v>
      </c>
      <c r="I288">
        <v>0.01</v>
      </c>
      <c r="J288">
        <v>0</v>
      </c>
      <c r="K288">
        <v>0.13333333324408159</v>
      </c>
      <c r="L288">
        <v>0.26666666666278616</v>
      </c>
      <c r="M288">
        <v>0.13333333341870457</v>
      </c>
    </row>
    <row r="289" spans="1:13" x14ac:dyDescent="0.3">
      <c r="A289">
        <v>2012</v>
      </c>
      <c r="B289">
        <v>3</v>
      </c>
      <c r="C289">
        <v>15</v>
      </c>
      <c r="D289" t="s">
        <v>437</v>
      </c>
      <c r="E289" t="s">
        <v>2745</v>
      </c>
      <c r="F289" t="s">
        <v>2765</v>
      </c>
      <c r="G289">
        <v>0.02</v>
      </c>
      <c r="H289">
        <v>0</v>
      </c>
      <c r="I289">
        <v>0.02</v>
      </c>
      <c r="J289">
        <v>0</v>
      </c>
      <c r="K289">
        <v>0.13333333324408159</v>
      </c>
      <c r="L289">
        <v>0.41666666662786156</v>
      </c>
      <c r="M289">
        <v>0.28333333338377997</v>
      </c>
    </row>
    <row r="290" spans="1:13" x14ac:dyDescent="0.3">
      <c r="A290">
        <v>2012</v>
      </c>
      <c r="B290">
        <v>3</v>
      </c>
      <c r="C290">
        <v>18</v>
      </c>
      <c r="D290" t="s">
        <v>440</v>
      </c>
      <c r="E290" t="s">
        <v>2745</v>
      </c>
      <c r="F290" t="s">
        <v>2765</v>
      </c>
      <c r="G290">
        <v>0.02</v>
      </c>
      <c r="H290">
        <v>0</v>
      </c>
      <c r="I290">
        <v>0.02</v>
      </c>
      <c r="J290">
        <v>0</v>
      </c>
      <c r="K290">
        <v>0.13333333324408159</v>
      </c>
      <c r="L290">
        <v>0.31666666665114462</v>
      </c>
      <c r="M290">
        <v>0.18333333340706304</v>
      </c>
    </row>
    <row r="291" spans="1:13" x14ac:dyDescent="0.3">
      <c r="A291">
        <v>2012</v>
      </c>
      <c r="B291">
        <v>11</v>
      </c>
      <c r="C291">
        <v>25</v>
      </c>
      <c r="D291" t="s">
        <v>588</v>
      </c>
      <c r="E291" t="s">
        <v>2745</v>
      </c>
      <c r="F291" t="s">
        <v>2781</v>
      </c>
      <c r="G291">
        <v>0.08</v>
      </c>
      <c r="H291">
        <v>0</v>
      </c>
      <c r="I291">
        <v>0.08</v>
      </c>
      <c r="J291">
        <v>0</v>
      </c>
      <c r="K291">
        <v>0.13333333324408159</v>
      </c>
      <c r="L291">
        <v>0.48333333333721384</v>
      </c>
      <c r="M291">
        <v>0.35000000009313226</v>
      </c>
    </row>
    <row r="292" spans="1:13" x14ac:dyDescent="0.3">
      <c r="A292">
        <v>2013</v>
      </c>
      <c r="B292">
        <v>2</v>
      </c>
      <c r="C292">
        <v>15</v>
      </c>
      <c r="D292" t="s">
        <v>669</v>
      </c>
      <c r="E292" t="s">
        <v>2749</v>
      </c>
      <c r="F292" t="s">
        <v>2825</v>
      </c>
      <c r="G292">
        <v>0.01</v>
      </c>
      <c r="H292">
        <v>0</v>
      </c>
      <c r="I292">
        <v>0.01</v>
      </c>
      <c r="J292">
        <v>0</v>
      </c>
      <c r="K292">
        <v>0.13333333324408159</v>
      </c>
      <c r="L292">
        <v>0.13333333324408159</v>
      </c>
      <c r="M292">
        <v>0</v>
      </c>
    </row>
    <row r="293" spans="1:13" x14ac:dyDescent="0.3">
      <c r="A293">
        <v>2013</v>
      </c>
      <c r="B293">
        <v>2</v>
      </c>
      <c r="C293">
        <v>18</v>
      </c>
      <c r="D293" t="s">
        <v>672</v>
      </c>
      <c r="E293" t="s">
        <v>2741</v>
      </c>
      <c r="F293" t="s">
        <v>2858</v>
      </c>
      <c r="G293">
        <v>0.01</v>
      </c>
      <c r="H293">
        <v>0</v>
      </c>
      <c r="I293">
        <v>0.01</v>
      </c>
      <c r="J293">
        <v>0</v>
      </c>
      <c r="K293">
        <v>0.13333333324408159</v>
      </c>
      <c r="L293">
        <v>0.24999999994179234</v>
      </c>
      <c r="M293">
        <v>0.11666666669771075</v>
      </c>
    </row>
    <row r="294" spans="1:13" x14ac:dyDescent="0.3">
      <c r="A294">
        <v>2013</v>
      </c>
      <c r="B294">
        <v>4</v>
      </c>
      <c r="C294">
        <v>2</v>
      </c>
      <c r="D294" t="s">
        <v>715</v>
      </c>
      <c r="E294" t="s">
        <v>2745</v>
      </c>
      <c r="F294" t="s">
        <v>2761</v>
      </c>
      <c r="G294">
        <v>1.7500000000000002E-2</v>
      </c>
      <c r="H294">
        <v>0</v>
      </c>
      <c r="I294">
        <v>1.7500000000000002E-2</v>
      </c>
      <c r="J294">
        <v>0</v>
      </c>
      <c r="K294">
        <v>0.13333333324408159</v>
      </c>
      <c r="L294">
        <v>0.46666666661622003</v>
      </c>
      <c r="M294">
        <v>0.33333333337213844</v>
      </c>
    </row>
    <row r="295" spans="1:13" x14ac:dyDescent="0.3">
      <c r="A295">
        <v>2014</v>
      </c>
      <c r="B295">
        <v>2</v>
      </c>
      <c r="C295">
        <v>24</v>
      </c>
      <c r="D295" t="s">
        <v>935</v>
      </c>
      <c r="E295" t="s">
        <v>2745</v>
      </c>
      <c r="F295" t="s">
        <v>2765</v>
      </c>
      <c r="G295">
        <v>1.6000000000000001E-3</v>
      </c>
      <c r="H295">
        <v>0</v>
      </c>
      <c r="I295">
        <v>1.6000000000000001E-3</v>
      </c>
      <c r="J295">
        <v>0</v>
      </c>
      <c r="K295">
        <v>0.13333333324408159</v>
      </c>
      <c r="L295">
        <v>0.65000000002328306</v>
      </c>
      <c r="M295">
        <v>0.51666666677920148</v>
      </c>
    </row>
    <row r="296" spans="1:13" x14ac:dyDescent="0.3">
      <c r="A296">
        <v>2014</v>
      </c>
      <c r="B296">
        <v>12</v>
      </c>
      <c r="C296">
        <v>26</v>
      </c>
      <c r="D296" t="s">
        <v>1134</v>
      </c>
      <c r="E296" t="s">
        <v>2745</v>
      </c>
      <c r="F296" t="s">
        <v>2777</v>
      </c>
      <c r="G296">
        <v>5.0000000000000001E-3</v>
      </c>
      <c r="H296">
        <v>0</v>
      </c>
      <c r="I296">
        <v>5.0000000000000001E-3</v>
      </c>
      <c r="J296">
        <v>0</v>
      </c>
      <c r="K296">
        <v>0.13333333324408159</v>
      </c>
      <c r="L296">
        <v>0.29999999993015081</v>
      </c>
      <c r="M296">
        <v>0.16666666668606922</v>
      </c>
    </row>
    <row r="297" spans="1:13" x14ac:dyDescent="0.3">
      <c r="A297">
        <v>2014</v>
      </c>
      <c r="B297">
        <v>12</v>
      </c>
      <c r="C297">
        <v>28</v>
      </c>
      <c r="D297" t="s">
        <v>1136</v>
      </c>
      <c r="E297" t="s">
        <v>2745</v>
      </c>
      <c r="F297" t="s">
        <v>2781</v>
      </c>
      <c r="G297">
        <v>0.01</v>
      </c>
      <c r="H297">
        <v>0</v>
      </c>
      <c r="I297">
        <v>0.01</v>
      </c>
      <c r="J297">
        <v>0</v>
      </c>
      <c r="K297">
        <v>0.13333333324408159</v>
      </c>
      <c r="L297">
        <v>0.58333333331393078</v>
      </c>
      <c r="M297">
        <v>0.45000000006984919</v>
      </c>
    </row>
    <row r="298" spans="1:13" x14ac:dyDescent="0.3">
      <c r="A298">
        <v>2016</v>
      </c>
      <c r="B298">
        <v>1</v>
      </c>
      <c r="C298">
        <v>2</v>
      </c>
      <c r="D298" t="s">
        <v>1436</v>
      </c>
      <c r="E298" t="s">
        <v>2745</v>
      </c>
      <c r="F298" t="s">
        <v>2765</v>
      </c>
      <c r="G298">
        <v>1.4999999999999999E-2</v>
      </c>
      <c r="H298">
        <v>0</v>
      </c>
      <c r="I298">
        <v>1.4999999999999999E-2</v>
      </c>
      <c r="J298">
        <v>0</v>
      </c>
      <c r="K298">
        <v>0.13333333324408159</v>
      </c>
      <c r="L298">
        <v>0.33333333337213844</v>
      </c>
      <c r="M298">
        <v>0.20000000012805685</v>
      </c>
    </row>
    <row r="299" spans="1:13" x14ac:dyDescent="0.3">
      <c r="A299">
        <v>2016</v>
      </c>
      <c r="B299">
        <v>3</v>
      </c>
      <c r="C299">
        <v>2</v>
      </c>
      <c r="D299" t="s">
        <v>1496</v>
      </c>
      <c r="E299" t="s">
        <v>2743</v>
      </c>
      <c r="F299" t="s">
        <v>2759</v>
      </c>
      <c r="G299">
        <v>0.09</v>
      </c>
      <c r="H299">
        <v>0</v>
      </c>
      <c r="I299">
        <v>0.09</v>
      </c>
      <c r="J299">
        <v>0</v>
      </c>
      <c r="K299">
        <v>0.13333333324408159</v>
      </c>
      <c r="L299">
        <v>0.58333333331393078</v>
      </c>
      <c r="M299">
        <v>0.45000000006984919</v>
      </c>
    </row>
    <row r="300" spans="1:13" x14ac:dyDescent="0.3">
      <c r="A300">
        <v>2016</v>
      </c>
      <c r="B300">
        <v>11</v>
      </c>
      <c r="C300">
        <v>24</v>
      </c>
      <c r="D300" t="s">
        <v>1667</v>
      </c>
      <c r="E300" t="s">
        <v>2745</v>
      </c>
      <c r="F300" t="s">
        <v>2761</v>
      </c>
      <c r="G300">
        <v>0.06</v>
      </c>
      <c r="H300">
        <v>0</v>
      </c>
      <c r="I300">
        <v>0.06</v>
      </c>
      <c r="J300">
        <v>0</v>
      </c>
      <c r="K300">
        <v>0.13333333324408159</v>
      </c>
      <c r="L300">
        <v>0.28333333320915699</v>
      </c>
      <c r="M300">
        <v>0.1499999999650754</v>
      </c>
    </row>
    <row r="301" spans="1:13" x14ac:dyDescent="0.3">
      <c r="A301">
        <v>2017</v>
      </c>
      <c r="B301">
        <v>2</v>
      </c>
      <c r="C301">
        <v>27</v>
      </c>
      <c r="D301" t="s">
        <v>1762</v>
      </c>
      <c r="E301" t="s">
        <v>2745</v>
      </c>
      <c r="F301" t="s">
        <v>2777</v>
      </c>
      <c r="G301">
        <v>5.0000000000000001E-3</v>
      </c>
      <c r="H301">
        <v>0</v>
      </c>
      <c r="I301">
        <v>5.0000000000000001E-3</v>
      </c>
      <c r="J301">
        <v>0</v>
      </c>
      <c r="K301">
        <v>0.13333333324408159</v>
      </c>
      <c r="L301">
        <v>0.19999999995343387</v>
      </c>
      <c r="M301">
        <v>6.6666666709352285E-2</v>
      </c>
    </row>
    <row r="302" spans="1:13" x14ac:dyDescent="0.3">
      <c r="A302">
        <v>2018</v>
      </c>
      <c r="B302">
        <v>2</v>
      </c>
      <c r="C302">
        <v>28</v>
      </c>
      <c r="D302" t="s">
        <v>2027</v>
      </c>
      <c r="E302" t="s">
        <v>2745</v>
      </c>
      <c r="F302" t="s">
        <v>2760</v>
      </c>
      <c r="G302">
        <v>1.4999999999999999E-2</v>
      </c>
      <c r="H302">
        <v>0</v>
      </c>
      <c r="I302">
        <v>1.4999999999999999E-2</v>
      </c>
      <c r="J302">
        <v>0</v>
      </c>
      <c r="K302">
        <v>0.13333333324408159</v>
      </c>
      <c r="L302">
        <v>0.36666666663950309</v>
      </c>
      <c r="M302">
        <v>0.2333333333954215</v>
      </c>
    </row>
    <row r="303" spans="1:13" x14ac:dyDescent="0.3">
      <c r="A303">
        <v>2018</v>
      </c>
      <c r="B303">
        <v>4</v>
      </c>
      <c r="C303">
        <v>6</v>
      </c>
      <c r="D303" t="s">
        <v>2064</v>
      </c>
      <c r="E303" t="s">
        <v>2745</v>
      </c>
      <c r="F303" t="s">
        <v>2760</v>
      </c>
      <c r="G303">
        <v>4.0000000000000002E-4</v>
      </c>
      <c r="H303">
        <v>0</v>
      </c>
      <c r="I303">
        <v>4.0000000000000002E-4</v>
      </c>
      <c r="J303">
        <v>0</v>
      </c>
      <c r="K303">
        <v>0.13333333324408159</v>
      </c>
      <c r="L303">
        <v>0.19999999995343387</v>
      </c>
      <c r="M303">
        <v>6.6666666709352285E-2</v>
      </c>
    </row>
    <row r="304" spans="1:13" x14ac:dyDescent="0.3">
      <c r="A304">
        <v>2019</v>
      </c>
      <c r="B304">
        <v>1</v>
      </c>
      <c r="C304">
        <v>23</v>
      </c>
      <c r="D304" t="s">
        <v>2292</v>
      </c>
      <c r="E304" t="s">
        <v>2745</v>
      </c>
      <c r="F304" t="s">
        <v>2781</v>
      </c>
      <c r="G304">
        <v>0.02</v>
      </c>
      <c r="H304">
        <v>0</v>
      </c>
      <c r="I304">
        <v>0.02</v>
      </c>
      <c r="J304">
        <v>0</v>
      </c>
      <c r="K304">
        <v>0.13333333324408159</v>
      </c>
      <c r="L304">
        <v>1.1166666666395031</v>
      </c>
      <c r="M304">
        <v>0.9833333333954215</v>
      </c>
    </row>
    <row r="305" spans="1:13" x14ac:dyDescent="0.3">
      <c r="A305">
        <v>2019</v>
      </c>
      <c r="B305">
        <v>3</v>
      </c>
      <c r="C305">
        <v>24</v>
      </c>
      <c r="D305" t="s">
        <v>2352</v>
      </c>
      <c r="E305" t="s">
        <v>2743</v>
      </c>
      <c r="F305" t="s">
        <v>2827</v>
      </c>
      <c r="G305">
        <v>0.05</v>
      </c>
      <c r="H305">
        <v>0</v>
      </c>
      <c r="I305">
        <v>0.05</v>
      </c>
      <c r="J305">
        <v>0</v>
      </c>
      <c r="K305">
        <v>0.13333333324408159</v>
      </c>
      <c r="L305">
        <v>0.58333333331393078</v>
      </c>
      <c r="M305">
        <v>0.45000000006984919</v>
      </c>
    </row>
    <row r="306" spans="1:13" x14ac:dyDescent="0.3">
      <c r="A306">
        <v>2020</v>
      </c>
      <c r="B306">
        <v>2</v>
      </c>
      <c r="C306">
        <v>5</v>
      </c>
      <c r="D306" t="s">
        <v>2609</v>
      </c>
      <c r="E306" t="s">
        <v>2745</v>
      </c>
      <c r="F306" t="s">
        <v>2777</v>
      </c>
      <c r="G306">
        <v>0.01</v>
      </c>
      <c r="H306">
        <v>0</v>
      </c>
      <c r="I306">
        <v>0.01</v>
      </c>
      <c r="J306">
        <v>0</v>
      </c>
      <c r="K306">
        <v>0.13333333324408159</v>
      </c>
      <c r="L306">
        <v>0.26666666666278616</v>
      </c>
      <c r="M306">
        <v>0.13333333341870457</v>
      </c>
    </row>
    <row r="307" spans="1:13" x14ac:dyDescent="0.3">
      <c r="A307">
        <v>2020</v>
      </c>
      <c r="B307">
        <v>3</v>
      </c>
      <c r="C307">
        <v>9</v>
      </c>
      <c r="D307" t="s">
        <v>2642</v>
      </c>
      <c r="E307" t="s">
        <v>2745</v>
      </c>
      <c r="F307" t="s">
        <v>2765</v>
      </c>
      <c r="G307">
        <v>0.01</v>
      </c>
      <c r="H307">
        <v>0</v>
      </c>
      <c r="I307">
        <v>0.01</v>
      </c>
      <c r="J307">
        <v>0</v>
      </c>
      <c r="K307">
        <v>0.13333333324408159</v>
      </c>
      <c r="L307">
        <v>1.033333333209157</v>
      </c>
      <c r="M307">
        <v>0.8999999999650754</v>
      </c>
    </row>
    <row r="308" spans="1:13" x14ac:dyDescent="0.3">
      <c r="A308">
        <v>2020</v>
      </c>
      <c r="B308">
        <v>3</v>
      </c>
      <c r="C308">
        <v>11</v>
      </c>
      <c r="D308" t="s">
        <v>2644</v>
      </c>
      <c r="E308" t="s">
        <v>2745</v>
      </c>
      <c r="F308" t="s">
        <v>2760</v>
      </c>
      <c r="G308">
        <v>0.02</v>
      </c>
      <c r="H308">
        <v>0</v>
      </c>
      <c r="I308">
        <v>0.02</v>
      </c>
      <c r="J308">
        <v>0</v>
      </c>
      <c r="K308">
        <v>0.13333333324408159</v>
      </c>
      <c r="L308">
        <v>2.3166666665347293</v>
      </c>
      <c r="M308">
        <v>2.1833333332906477</v>
      </c>
    </row>
    <row r="309" spans="1:13" x14ac:dyDescent="0.3">
      <c r="A309">
        <v>2013</v>
      </c>
      <c r="B309">
        <v>2</v>
      </c>
      <c r="C309">
        <v>26</v>
      </c>
      <c r="D309" t="s">
        <v>680</v>
      </c>
      <c r="E309" t="s">
        <v>2745</v>
      </c>
      <c r="F309" t="s">
        <v>2765</v>
      </c>
      <c r="G309">
        <v>1.2999999999999999E-3</v>
      </c>
      <c r="H309">
        <v>0</v>
      </c>
      <c r="I309">
        <v>1.2999999999999999E-3</v>
      </c>
      <c r="J309">
        <v>0</v>
      </c>
      <c r="K309">
        <v>0.13333333333139308</v>
      </c>
      <c r="L309">
        <v>0.25000000002910383</v>
      </c>
      <c r="M309">
        <v>0.11666666669771075</v>
      </c>
    </row>
    <row r="310" spans="1:13" x14ac:dyDescent="0.3">
      <c r="A310">
        <v>2014</v>
      </c>
      <c r="B310">
        <v>11</v>
      </c>
      <c r="C310">
        <v>8</v>
      </c>
      <c r="D310" t="s">
        <v>1086</v>
      </c>
      <c r="E310" t="s">
        <v>2745</v>
      </c>
      <c r="F310" t="s">
        <v>2761</v>
      </c>
      <c r="G310">
        <v>1.4500000000000001E-2</v>
      </c>
      <c r="H310">
        <v>0</v>
      </c>
      <c r="I310">
        <v>1.4500000000000001E-2</v>
      </c>
      <c r="J310">
        <v>0</v>
      </c>
      <c r="K310">
        <v>0.13333333333139308</v>
      </c>
      <c r="L310">
        <v>0.22499999994761311</v>
      </c>
      <c r="M310">
        <v>9.1666666616220027E-2</v>
      </c>
    </row>
    <row r="311" spans="1:13" x14ac:dyDescent="0.3">
      <c r="A311">
        <v>2010</v>
      </c>
      <c r="B311">
        <v>12</v>
      </c>
      <c r="C311">
        <v>14</v>
      </c>
      <c r="D311" t="s">
        <v>94</v>
      </c>
      <c r="E311" t="s">
        <v>2745</v>
      </c>
      <c r="F311" t="s">
        <v>2764</v>
      </c>
      <c r="G311">
        <v>0.01</v>
      </c>
      <c r="H311">
        <v>0</v>
      </c>
      <c r="I311">
        <v>0.01</v>
      </c>
      <c r="J311">
        <v>0</v>
      </c>
      <c r="K311">
        <v>0.13333333341870457</v>
      </c>
      <c r="L311">
        <v>0.75</v>
      </c>
      <c r="M311">
        <v>0.61666666658129543</v>
      </c>
    </row>
    <row r="312" spans="1:13" x14ac:dyDescent="0.3">
      <c r="A312">
        <v>2011</v>
      </c>
      <c r="B312">
        <v>1</v>
      </c>
      <c r="C312">
        <v>2</v>
      </c>
      <c r="D312" t="s">
        <v>113</v>
      </c>
      <c r="E312" t="s">
        <v>2743</v>
      </c>
      <c r="F312" t="s">
        <v>2744</v>
      </c>
      <c r="G312">
        <v>0.01</v>
      </c>
      <c r="H312">
        <v>0</v>
      </c>
      <c r="I312">
        <v>0</v>
      </c>
      <c r="J312">
        <v>0.01</v>
      </c>
      <c r="K312">
        <v>0.13333333341870457</v>
      </c>
      <c r="L312">
        <v>0.30000000010477379</v>
      </c>
      <c r="M312">
        <v>0.16666666668606922</v>
      </c>
    </row>
    <row r="313" spans="1:13" x14ac:dyDescent="0.3">
      <c r="A313">
        <v>2011</v>
      </c>
      <c r="B313">
        <v>1</v>
      </c>
      <c r="C313">
        <v>24</v>
      </c>
      <c r="D313" t="s">
        <v>135</v>
      </c>
      <c r="E313" t="s">
        <v>2745</v>
      </c>
      <c r="F313" t="s">
        <v>2765</v>
      </c>
      <c r="G313">
        <v>0.02</v>
      </c>
      <c r="H313">
        <v>0</v>
      </c>
      <c r="I313">
        <v>0.02</v>
      </c>
      <c r="J313">
        <v>0</v>
      </c>
      <c r="K313">
        <v>0.13333333341870457</v>
      </c>
      <c r="L313">
        <v>0.28333333338377997</v>
      </c>
      <c r="M313">
        <v>0.1499999999650754</v>
      </c>
    </row>
    <row r="314" spans="1:13" x14ac:dyDescent="0.3">
      <c r="A314">
        <v>2011</v>
      </c>
      <c r="B314">
        <v>3</v>
      </c>
      <c r="C314">
        <v>13</v>
      </c>
      <c r="D314" t="s">
        <v>183</v>
      </c>
      <c r="E314" t="s">
        <v>2745</v>
      </c>
      <c r="F314" t="s">
        <v>2781</v>
      </c>
      <c r="G314">
        <v>0.01</v>
      </c>
      <c r="H314">
        <v>0</v>
      </c>
      <c r="I314">
        <v>0.01</v>
      </c>
      <c r="J314">
        <v>0</v>
      </c>
      <c r="K314">
        <v>0.13333333341870457</v>
      </c>
      <c r="L314">
        <v>0.28333333338377997</v>
      </c>
      <c r="M314">
        <v>0.1499999999650754</v>
      </c>
    </row>
    <row r="315" spans="1:13" x14ac:dyDescent="0.3">
      <c r="A315">
        <v>2011</v>
      </c>
      <c r="B315">
        <v>3</v>
      </c>
      <c r="C315">
        <v>19</v>
      </c>
      <c r="D315" t="s">
        <v>189</v>
      </c>
      <c r="E315" t="s">
        <v>2745</v>
      </c>
      <c r="F315" t="s">
        <v>2777</v>
      </c>
      <c r="G315">
        <v>0.06</v>
      </c>
      <c r="H315">
        <v>0</v>
      </c>
      <c r="I315">
        <v>0.06</v>
      </c>
      <c r="J315">
        <v>0</v>
      </c>
      <c r="K315">
        <v>0.13333333341870457</v>
      </c>
      <c r="L315">
        <v>0.45000000006984919</v>
      </c>
      <c r="M315">
        <v>0.31666666665114462</v>
      </c>
    </row>
    <row r="316" spans="1:13" x14ac:dyDescent="0.3">
      <c r="A316">
        <v>2011</v>
      </c>
      <c r="B316">
        <v>12</v>
      </c>
      <c r="C316">
        <v>6</v>
      </c>
      <c r="D316" t="s">
        <v>337</v>
      </c>
      <c r="E316" t="s">
        <v>2745</v>
      </c>
      <c r="F316" t="s">
        <v>2761</v>
      </c>
      <c r="G316">
        <v>0.04</v>
      </c>
      <c r="H316">
        <v>0</v>
      </c>
      <c r="I316">
        <v>0.04</v>
      </c>
      <c r="J316">
        <v>0</v>
      </c>
      <c r="K316">
        <v>0.13333333341870457</v>
      </c>
      <c r="L316">
        <v>0.28333333338377997</v>
      </c>
      <c r="M316">
        <v>0.1499999999650754</v>
      </c>
    </row>
    <row r="317" spans="1:13" x14ac:dyDescent="0.3">
      <c r="A317">
        <v>2011</v>
      </c>
      <c r="B317">
        <v>12</v>
      </c>
      <c r="C317">
        <v>22</v>
      </c>
      <c r="D317" t="s">
        <v>353</v>
      </c>
      <c r="E317" t="s">
        <v>2745</v>
      </c>
      <c r="F317" t="s">
        <v>2777</v>
      </c>
      <c r="G317">
        <v>0.03</v>
      </c>
      <c r="H317">
        <v>0</v>
      </c>
      <c r="I317">
        <v>0.03</v>
      </c>
      <c r="J317">
        <v>0</v>
      </c>
      <c r="K317">
        <v>0.13333333341870457</v>
      </c>
      <c r="L317">
        <v>0.3777777777868323</v>
      </c>
      <c r="M317">
        <v>0.24444444436812773</v>
      </c>
    </row>
    <row r="318" spans="1:13" x14ac:dyDescent="0.3">
      <c r="A318">
        <v>2012</v>
      </c>
      <c r="B318">
        <v>2</v>
      </c>
      <c r="C318">
        <v>22</v>
      </c>
      <c r="D318" t="s">
        <v>415</v>
      </c>
      <c r="E318" t="s">
        <v>2745</v>
      </c>
      <c r="F318" t="s">
        <v>2760</v>
      </c>
      <c r="G318">
        <v>0.01</v>
      </c>
      <c r="H318">
        <v>0</v>
      </c>
      <c r="I318">
        <v>0.01</v>
      </c>
      <c r="J318">
        <v>0</v>
      </c>
      <c r="K318">
        <v>0.13333333341870457</v>
      </c>
      <c r="L318">
        <v>0.41666666680248454</v>
      </c>
      <c r="M318">
        <v>0.28333333338377997</v>
      </c>
    </row>
    <row r="319" spans="1:13" x14ac:dyDescent="0.3">
      <c r="A319">
        <v>2012</v>
      </c>
      <c r="B319">
        <v>3</v>
      </c>
      <c r="C319">
        <v>10</v>
      </c>
      <c r="D319" t="s">
        <v>432</v>
      </c>
      <c r="E319" t="s">
        <v>2741</v>
      </c>
      <c r="F319" t="s">
        <v>2758</v>
      </c>
      <c r="G319">
        <v>0.01</v>
      </c>
      <c r="H319">
        <v>0</v>
      </c>
      <c r="I319">
        <v>0.01</v>
      </c>
      <c r="J319">
        <v>0</v>
      </c>
      <c r="K319">
        <v>0.13333333341870457</v>
      </c>
      <c r="L319">
        <v>0.30000000010477379</v>
      </c>
      <c r="M319">
        <v>0.16666666668606922</v>
      </c>
    </row>
    <row r="320" spans="1:13" x14ac:dyDescent="0.3">
      <c r="A320">
        <v>2012</v>
      </c>
      <c r="B320">
        <v>3</v>
      </c>
      <c r="C320">
        <v>27</v>
      </c>
      <c r="D320" t="s">
        <v>449</v>
      </c>
      <c r="E320" t="s">
        <v>2745</v>
      </c>
      <c r="F320" t="s">
        <v>2765</v>
      </c>
      <c r="G320">
        <v>0.09</v>
      </c>
      <c r="H320">
        <v>0</v>
      </c>
      <c r="I320">
        <v>0.09</v>
      </c>
      <c r="J320">
        <v>0</v>
      </c>
      <c r="K320">
        <v>0.13333333341870457</v>
      </c>
      <c r="L320">
        <v>1.03333333338378</v>
      </c>
      <c r="M320">
        <v>0.8999999999650754</v>
      </c>
    </row>
    <row r="321" spans="1:13" x14ac:dyDescent="0.3">
      <c r="A321">
        <v>2012</v>
      </c>
      <c r="B321">
        <v>4</v>
      </c>
      <c r="C321">
        <v>2</v>
      </c>
      <c r="D321" t="s">
        <v>455</v>
      </c>
      <c r="E321" t="s">
        <v>2745</v>
      </c>
      <c r="F321" t="s">
        <v>2764</v>
      </c>
      <c r="G321">
        <v>0.06</v>
      </c>
      <c r="H321">
        <v>0</v>
      </c>
      <c r="I321">
        <v>0.06</v>
      </c>
      <c r="J321">
        <v>0</v>
      </c>
      <c r="K321">
        <v>0.13333333341870457</v>
      </c>
      <c r="L321">
        <v>0.2333333333954215</v>
      </c>
      <c r="M321">
        <v>9.9999999976716936E-2</v>
      </c>
    </row>
    <row r="322" spans="1:13" x14ac:dyDescent="0.3">
      <c r="A322">
        <v>2012</v>
      </c>
      <c r="B322">
        <v>11</v>
      </c>
      <c r="C322">
        <v>13</v>
      </c>
      <c r="D322" t="s">
        <v>576</v>
      </c>
      <c r="E322" t="s">
        <v>2745</v>
      </c>
      <c r="F322" t="s">
        <v>2781</v>
      </c>
      <c r="G322">
        <v>0.01</v>
      </c>
      <c r="H322">
        <v>0</v>
      </c>
      <c r="I322">
        <v>0.01</v>
      </c>
      <c r="J322">
        <v>0</v>
      </c>
      <c r="K322">
        <v>0.13333333341870457</v>
      </c>
      <c r="L322">
        <v>0.21666666667442769</v>
      </c>
      <c r="M322">
        <v>8.3333333255723119E-2</v>
      </c>
    </row>
    <row r="323" spans="1:13" x14ac:dyDescent="0.3">
      <c r="A323">
        <v>2013</v>
      </c>
      <c r="B323">
        <v>1</v>
      </c>
      <c r="C323">
        <v>16</v>
      </c>
      <c r="D323" t="s">
        <v>639</v>
      </c>
      <c r="E323" t="s">
        <v>2745</v>
      </c>
      <c r="F323" t="s">
        <v>2761</v>
      </c>
      <c r="G323">
        <v>5.9999999999999984E-4</v>
      </c>
      <c r="H323">
        <v>0</v>
      </c>
      <c r="I323">
        <v>5.9999999999999984E-4</v>
      </c>
      <c r="J323">
        <v>0</v>
      </c>
      <c r="K323">
        <v>0.13333333341870457</v>
      </c>
      <c r="L323">
        <v>0.18333333340706304</v>
      </c>
      <c r="M323">
        <v>4.9999999988358468E-2</v>
      </c>
    </row>
    <row r="324" spans="1:13" x14ac:dyDescent="0.3">
      <c r="A324">
        <v>2013</v>
      </c>
      <c r="B324">
        <v>3</v>
      </c>
      <c r="C324">
        <v>3</v>
      </c>
      <c r="D324" t="s">
        <v>685</v>
      </c>
      <c r="E324" t="s">
        <v>2745</v>
      </c>
      <c r="F324" t="s">
        <v>2761</v>
      </c>
      <c r="G324">
        <v>0.01</v>
      </c>
      <c r="H324">
        <v>0</v>
      </c>
      <c r="I324">
        <v>0.01</v>
      </c>
      <c r="J324">
        <v>0</v>
      </c>
      <c r="K324">
        <v>0.13333333341870457</v>
      </c>
      <c r="L324">
        <v>0.21666666667442769</v>
      </c>
      <c r="M324">
        <v>8.3333333255723119E-2</v>
      </c>
    </row>
    <row r="325" spans="1:13" x14ac:dyDescent="0.3">
      <c r="A325">
        <v>2013</v>
      </c>
      <c r="B325">
        <v>11</v>
      </c>
      <c r="C325">
        <v>29</v>
      </c>
      <c r="D325" t="s">
        <v>848</v>
      </c>
      <c r="E325" t="s">
        <v>2745</v>
      </c>
      <c r="F325" t="s">
        <v>2761</v>
      </c>
      <c r="G325">
        <v>7.4999999999999997E-3</v>
      </c>
      <c r="H325">
        <v>0</v>
      </c>
      <c r="I325">
        <v>7.4999999999999997E-3</v>
      </c>
      <c r="J325">
        <v>0</v>
      </c>
      <c r="K325">
        <v>0.13333333341870457</v>
      </c>
      <c r="L325">
        <v>0.20833333331393078</v>
      </c>
      <c r="M325">
        <v>7.499999989522621E-2</v>
      </c>
    </row>
    <row r="326" spans="1:13" x14ac:dyDescent="0.3">
      <c r="A326">
        <v>2013</v>
      </c>
      <c r="B326">
        <v>12</v>
      </c>
      <c r="C326">
        <v>23</v>
      </c>
      <c r="D326" t="s">
        <v>872</v>
      </c>
      <c r="E326" t="s">
        <v>2745</v>
      </c>
      <c r="F326" t="s">
        <v>2765</v>
      </c>
      <c r="G326">
        <v>0.01</v>
      </c>
      <c r="H326">
        <v>0</v>
      </c>
      <c r="I326">
        <v>0.01</v>
      </c>
      <c r="J326">
        <v>0</v>
      </c>
      <c r="K326">
        <v>0.13333333341870457</v>
      </c>
      <c r="L326">
        <v>0.41666666662786156</v>
      </c>
      <c r="M326">
        <v>0.28333333320915699</v>
      </c>
    </row>
    <row r="327" spans="1:13" x14ac:dyDescent="0.3">
      <c r="A327">
        <v>2014</v>
      </c>
      <c r="B327">
        <v>12</v>
      </c>
      <c r="C327">
        <v>1</v>
      </c>
      <c r="D327" t="s">
        <v>1109</v>
      </c>
      <c r="E327" t="s">
        <v>2745</v>
      </c>
      <c r="F327" t="s">
        <v>2761</v>
      </c>
      <c r="G327">
        <v>2.0999999999999994E-3</v>
      </c>
      <c r="H327">
        <v>0</v>
      </c>
      <c r="I327">
        <v>2.0999999999999994E-3</v>
      </c>
      <c r="J327">
        <v>0</v>
      </c>
      <c r="K327">
        <v>0.13333333341870457</v>
      </c>
      <c r="L327">
        <v>0.24999999994179234</v>
      </c>
      <c r="M327">
        <v>0.11666666652308777</v>
      </c>
    </row>
    <row r="328" spans="1:13" x14ac:dyDescent="0.3">
      <c r="A328">
        <v>2015</v>
      </c>
      <c r="B328">
        <v>1</v>
      </c>
      <c r="C328">
        <v>25</v>
      </c>
      <c r="D328" t="s">
        <v>1164</v>
      </c>
      <c r="E328" t="s">
        <v>2745</v>
      </c>
      <c r="F328" t="s">
        <v>2781</v>
      </c>
      <c r="G328">
        <v>0.01</v>
      </c>
      <c r="H328">
        <v>0</v>
      </c>
      <c r="I328">
        <v>0.01</v>
      </c>
      <c r="J328">
        <v>0</v>
      </c>
      <c r="K328">
        <v>0.13333333341870457</v>
      </c>
      <c r="L328">
        <v>0.26666666666278616</v>
      </c>
      <c r="M328">
        <v>0.13333333324408159</v>
      </c>
    </row>
    <row r="329" spans="1:13" x14ac:dyDescent="0.3">
      <c r="A329">
        <v>2015</v>
      </c>
      <c r="B329">
        <v>2</v>
      </c>
      <c r="C329">
        <v>15</v>
      </c>
      <c r="D329" t="s">
        <v>1185</v>
      </c>
      <c r="E329" t="s">
        <v>2745</v>
      </c>
      <c r="F329" t="s">
        <v>2777</v>
      </c>
      <c r="G329">
        <v>5.0000000000000001E-3</v>
      </c>
      <c r="H329">
        <v>0</v>
      </c>
      <c r="I329">
        <v>5.0000000000000001E-3</v>
      </c>
      <c r="J329">
        <v>0</v>
      </c>
      <c r="K329">
        <v>0.13333333341870457</v>
      </c>
      <c r="L329">
        <v>1.1500000000814907</v>
      </c>
      <c r="M329">
        <v>1.0166666666627862</v>
      </c>
    </row>
    <row r="330" spans="1:13" x14ac:dyDescent="0.3">
      <c r="A330">
        <v>2015</v>
      </c>
      <c r="B330">
        <v>12</v>
      </c>
      <c r="C330">
        <v>19</v>
      </c>
      <c r="D330" t="s">
        <v>1422</v>
      </c>
      <c r="E330" t="s">
        <v>2745</v>
      </c>
      <c r="F330" t="s">
        <v>2777</v>
      </c>
      <c r="G330">
        <v>5.0000000000000001E-3</v>
      </c>
      <c r="H330">
        <v>0</v>
      </c>
      <c r="I330">
        <v>5.0000000000000001E-3</v>
      </c>
      <c r="J330">
        <v>0</v>
      </c>
      <c r="K330">
        <v>0.13333333341870457</v>
      </c>
      <c r="L330">
        <v>0.21666666667442769</v>
      </c>
      <c r="M330">
        <v>8.3333333255723119E-2</v>
      </c>
    </row>
    <row r="331" spans="1:13" x14ac:dyDescent="0.3">
      <c r="A331">
        <v>2016</v>
      </c>
      <c r="B331">
        <v>1</v>
      </c>
      <c r="C331">
        <v>9</v>
      </c>
      <c r="D331" t="s">
        <v>1443</v>
      </c>
      <c r="E331" t="s">
        <v>2749</v>
      </c>
      <c r="F331" t="s">
        <v>2852</v>
      </c>
      <c r="G331">
        <v>0.2</v>
      </c>
      <c r="H331">
        <v>0</v>
      </c>
      <c r="I331">
        <v>0.2</v>
      </c>
      <c r="J331">
        <v>0</v>
      </c>
      <c r="K331">
        <v>0.13333333341870457</v>
      </c>
      <c r="L331">
        <v>0.30000000010477379</v>
      </c>
      <c r="M331">
        <v>0.16666666668606922</v>
      </c>
    </row>
    <row r="332" spans="1:13" x14ac:dyDescent="0.3">
      <c r="A332">
        <v>2016</v>
      </c>
      <c r="B332">
        <v>4</v>
      </c>
      <c r="C332">
        <v>5</v>
      </c>
      <c r="D332" t="s">
        <v>1530</v>
      </c>
      <c r="E332" t="s">
        <v>2745</v>
      </c>
      <c r="F332" t="s">
        <v>2764</v>
      </c>
      <c r="G332">
        <v>5.0000000000000001E-3</v>
      </c>
      <c r="H332">
        <v>0</v>
      </c>
      <c r="I332">
        <v>5.0000000000000001E-3</v>
      </c>
      <c r="J332">
        <v>0</v>
      </c>
      <c r="K332">
        <v>0.13333333341870457</v>
      </c>
      <c r="L332">
        <v>0.73333333345362917</v>
      </c>
      <c r="M332">
        <v>0.6000000000349246</v>
      </c>
    </row>
    <row r="333" spans="1:13" x14ac:dyDescent="0.3">
      <c r="A333">
        <v>2016</v>
      </c>
      <c r="B333">
        <v>11</v>
      </c>
      <c r="C333">
        <v>18</v>
      </c>
      <c r="D333" t="s">
        <v>1661</v>
      </c>
      <c r="E333" t="s">
        <v>2745</v>
      </c>
      <c r="F333" t="s">
        <v>2760</v>
      </c>
      <c r="G333">
        <v>5.0000000000000001E-3</v>
      </c>
      <c r="H333">
        <v>0</v>
      </c>
      <c r="I333">
        <v>5.0000000000000001E-3</v>
      </c>
      <c r="J333">
        <v>0</v>
      </c>
      <c r="K333">
        <v>0.13333333341870457</v>
      </c>
      <c r="L333">
        <v>0.2333333333954215</v>
      </c>
      <c r="M333">
        <v>9.9999999976716936E-2</v>
      </c>
    </row>
    <row r="334" spans="1:13" x14ac:dyDescent="0.3">
      <c r="A334">
        <v>2018</v>
      </c>
      <c r="B334">
        <v>1</v>
      </c>
      <c r="C334">
        <v>11</v>
      </c>
      <c r="D334" t="s">
        <v>1979</v>
      </c>
      <c r="E334" t="s">
        <v>2745</v>
      </c>
      <c r="F334" t="s">
        <v>2761</v>
      </c>
      <c r="G334">
        <v>4.0000000000000002E-4</v>
      </c>
      <c r="H334">
        <v>0</v>
      </c>
      <c r="I334">
        <v>4.0000000000000002E-4</v>
      </c>
      <c r="J334">
        <v>0</v>
      </c>
      <c r="K334">
        <v>0.13333333341870457</v>
      </c>
      <c r="L334">
        <v>0.18333333340706304</v>
      </c>
      <c r="M334">
        <v>4.9999999988358468E-2</v>
      </c>
    </row>
    <row r="335" spans="1:13" x14ac:dyDescent="0.3">
      <c r="A335">
        <v>2018</v>
      </c>
      <c r="B335">
        <v>1</v>
      </c>
      <c r="C335">
        <v>22</v>
      </c>
      <c r="D335" t="s">
        <v>1990</v>
      </c>
      <c r="E335" t="s">
        <v>2745</v>
      </c>
      <c r="F335" t="s">
        <v>2765</v>
      </c>
      <c r="G335">
        <v>2.5000000000000001E-3</v>
      </c>
      <c r="H335">
        <v>0</v>
      </c>
      <c r="I335">
        <v>2.5000000000000001E-3</v>
      </c>
      <c r="J335">
        <v>0</v>
      </c>
      <c r="K335">
        <v>0.13333333341870457</v>
      </c>
      <c r="L335">
        <v>0.78333333344198763</v>
      </c>
      <c r="M335">
        <v>0.65000000002328306</v>
      </c>
    </row>
    <row r="336" spans="1:13" x14ac:dyDescent="0.3">
      <c r="A336">
        <v>2018</v>
      </c>
      <c r="B336">
        <v>1</v>
      </c>
      <c r="C336">
        <v>30</v>
      </c>
      <c r="D336" t="s">
        <v>1998</v>
      </c>
      <c r="E336" t="s">
        <v>2745</v>
      </c>
      <c r="F336" t="s">
        <v>2777</v>
      </c>
      <c r="G336">
        <v>0.01</v>
      </c>
      <c r="H336">
        <v>0</v>
      </c>
      <c r="I336">
        <v>0.01</v>
      </c>
      <c r="J336">
        <v>0</v>
      </c>
      <c r="K336">
        <v>0.13333333341870457</v>
      </c>
      <c r="L336">
        <v>0.6833333334652707</v>
      </c>
      <c r="M336">
        <v>0.55000000004656613</v>
      </c>
    </row>
    <row r="337" spans="1:13" x14ac:dyDescent="0.3">
      <c r="A337">
        <v>2018</v>
      </c>
      <c r="B337">
        <v>2</v>
      </c>
      <c r="C337">
        <v>5</v>
      </c>
      <c r="D337" t="s">
        <v>2004</v>
      </c>
      <c r="E337" t="s">
        <v>2745</v>
      </c>
      <c r="F337" t="s">
        <v>2764</v>
      </c>
      <c r="G337">
        <v>1.4999999999999999E-2</v>
      </c>
      <c r="H337">
        <v>0</v>
      </c>
      <c r="I337">
        <v>1.4999999999999999E-2</v>
      </c>
      <c r="J337">
        <v>0</v>
      </c>
      <c r="K337">
        <v>0.13333333341870457</v>
      </c>
      <c r="L337">
        <v>0.36666666663950309</v>
      </c>
      <c r="M337">
        <v>0.23333333322079852</v>
      </c>
    </row>
    <row r="338" spans="1:13" x14ac:dyDescent="0.3">
      <c r="A338">
        <v>2019</v>
      </c>
      <c r="B338">
        <v>3</v>
      </c>
      <c r="C338">
        <v>16</v>
      </c>
      <c r="D338" t="s">
        <v>2344</v>
      </c>
      <c r="E338" t="s">
        <v>2745</v>
      </c>
      <c r="F338" t="s">
        <v>2765</v>
      </c>
      <c r="G338">
        <v>0.01</v>
      </c>
      <c r="H338">
        <v>0</v>
      </c>
      <c r="I338">
        <v>0.01</v>
      </c>
      <c r="J338">
        <v>0</v>
      </c>
      <c r="K338">
        <v>0.13333333341870457</v>
      </c>
      <c r="L338">
        <v>0.71666666673263535</v>
      </c>
      <c r="M338">
        <v>0.58333333331393078</v>
      </c>
    </row>
    <row r="339" spans="1:13" x14ac:dyDescent="0.3">
      <c r="A339">
        <v>2019</v>
      </c>
      <c r="B339">
        <v>11</v>
      </c>
      <c r="C339">
        <v>28</v>
      </c>
      <c r="D339" t="s">
        <v>2540</v>
      </c>
      <c r="E339" t="s">
        <v>2745</v>
      </c>
      <c r="F339" t="s">
        <v>2765</v>
      </c>
      <c r="G339">
        <v>3.0000000000000001E-3</v>
      </c>
      <c r="H339">
        <v>0</v>
      </c>
      <c r="I339">
        <v>3.0000000000000001E-3</v>
      </c>
      <c r="J339">
        <v>0</v>
      </c>
      <c r="K339">
        <v>0.13333333341870457</v>
      </c>
      <c r="L339">
        <v>0.36666666663950309</v>
      </c>
      <c r="M339">
        <v>0.23333333322079852</v>
      </c>
    </row>
    <row r="340" spans="1:13" x14ac:dyDescent="0.3">
      <c r="A340">
        <v>2011</v>
      </c>
      <c r="B340">
        <v>11</v>
      </c>
      <c r="C340">
        <v>18</v>
      </c>
      <c r="D340" t="s">
        <v>319</v>
      </c>
      <c r="E340" t="s">
        <v>2745</v>
      </c>
      <c r="F340" t="s">
        <v>2760</v>
      </c>
      <c r="G340">
        <v>0.03</v>
      </c>
      <c r="H340">
        <v>0</v>
      </c>
      <c r="I340">
        <v>0.03</v>
      </c>
      <c r="J340">
        <v>0</v>
      </c>
      <c r="K340">
        <v>0.13888888881774619</v>
      </c>
      <c r="L340">
        <v>0.34444444446125999</v>
      </c>
      <c r="M340">
        <v>0.2055555556435138</v>
      </c>
    </row>
    <row r="341" spans="1:13" x14ac:dyDescent="0.3">
      <c r="A341">
        <v>2013</v>
      </c>
      <c r="B341">
        <v>3</v>
      </c>
      <c r="C341">
        <v>27</v>
      </c>
      <c r="D341" t="s">
        <v>709</v>
      </c>
      <c r="E341" t="s">
        <v>2745</v>
      </c>
      <c r="F341" t="s">
        <v>2760</v>
      </c>
      <c r="G341">
        <v>6.5000000000000006E-3</v>
      </c>
      <c r="H341">
        <v>0</v>
      </c>
      <c r="I341">
        <v>6.5000000000000006E-3</v>
      </c>
      <c r="J341">
        <v>0</v>
      </c>
      <c r="K341">
        <v>0.14166666669188999</v>
      </c>
      <c r="L341">
        <v>0.26666666675009765</v>
      </c>
      <c r="M341">
        <v>0.12500000005820766</v>
      </c>
    </row>
    <row r="342" spans="1:13" x14ac:dyDescent="0.3">
      <c r="A342">
        <v>2013</v>
      </c>
      <c r="B342">
        <v>3</v>
      </c>
      <c r="C342">
        <v>2</v>
      </c>
      <c r="D342" t="s">
        <v>684</v>
      </c>
      <c r="E342" t="s">
        <v>2745</v>
      </c>
      <c r="F342" t="s">
        <v>2765</v>
      </c>
      <c r="G342">
        <v>2.0999999999999994E-3</v>
      </c>
      <c r="H342">
        <v>0</v>
      </c>
      <c r="I342">
        <v>2.0999999999999994E-3</v>
      </c>
      <c r="J342">
        <v>0</v>
      </c>
      <c r="K342">
        <v>0.14999999987776391</v>
      </c>
      <c r="L342">
        <v>0.30833333329064772</v>
      </c>
      <c r="M342">
        <v>0.1583333334128838</v>
      </c>
    </row>
    <row r="343" spans="1:13" x14ac:dyDescent="0.3">
      <c r="A343">
        <v>2010</v>
      </c>
      <c r="B343">
        <v>12</v>
      </c>
      <c r="C343">
        <v>19</v>
      </c>
      <c r="D343" t="s">
        <v>99</v>
      </c>
      <c r="E343" t="s">
        <v>2745</v>
      </c>
      <c r="F343" t="s">
        <v>2777</v>
      </c>
      <c r="G343">
        <v>0.01</v>
      </c>
      <c r="H343">
        <v>0</v>
      </c>
      <c r="I343">
        <v>0.01</v>
      </c>
      <c r="J343">
        <v>0</v>
      </c>
      <c r="K343">
        <v>0.1499999999650754</v>
      </c>
      <c r="L343">
        <v>0.24999999994179234</v>
      </c>
      <c r="M343">
        <v>9.9999999976716936E-2</v>
      </c>
    </row>
    <row r="344" spans="1:13" x14ac:dyDescent="0.3">
      <c r="A344">
        <v>2011</v>
      </c>
      <c r="B344">
        <v>1</v>
      </c>
      <c r="C344">
        <v>21</v>
      </c>
      <c r="D344" t="s">
        <v>132</v>
      </c>
      <c r="E344" t="s">
        <v>2745</v>
      </c>
      <c r="F344" t="s">
        <v>2777</v>
      </c>
      <c r="G344">
        <v>0.01</v>
      </c>
      <c r="H344">
        <v>0</v>
      </c>
      <c r="I344">
        <v>0.01</v>
      </c>
      <c r="J344">
        <v>0</v>
      </c>
      <c r="K344">
        <v>0.1499999999650754</v>
      </c>
      <c r="L344">
        <v>0.39999999990686774</v>
      </c>
      <c r="M344">
        <v>0.24999999994179234</v>
      </c>
    </row>
    <row r="345" spans="1:13" x14ac:dyDescent="0.3">
      <c r="A345">
        <v>2011</v>
      </c>
      <c r="B345">
        <v>1</v>
      </c>
      <c r="C345">
        <v>26</v>
      </c>
      <c r="D345" t="s">
        <v>137</v>
      </c>
      <c r="E345" t="s">
        <v>2745</v>
      </c>
      <c r="F345" t="s">
        <v>2902</v>
      </c>
      <c r="G345">
        <v>0.01</v>
      </c>
      <c r="H345">
        <v>0</v>
      </c>
      <c r="I345">
        <v>0.01</v>
      </c>
      <c r="J345">
        <v>0</v>
      </c>
      <c r="K345">
        <v>0.1499999999650754</v>
      </c>
      <c r="L345">
        <v>0.33333333337213844</v>
      </c>
      <c r="M345">
        <v>0.18333333340706304</v>
      </c>
    </row>
    <row r="346" spans="1:13" x14ac:dyDescent="0.3">
      <c r="A346">
        <v>2011</v>
      </c>
      <c r="B346">
        <v>2</v>
      </c>
      <c r="C346">
        <v>10</v>
      </c>
      <c r="D346" t="s">
        <v>152</v>
      </c>
      <c r="E346" t="s">
        <v>2745</v>
      </c>
      <c r="F346" t="s">
        <v>2781</v>
      </c>
      <c r="G346">
        <v>0.03</v>
      </c>
      <c r="H346">
        <v>0</v>
      </c>
      <c r="I346">
        <v>0.03</v>
      </c>
      <c r="J346">
        <v>0</v>
      </c>
      <c r="K346">
        <v>0.1499999999650754</v>
      </c>
      <c r="L346">
        <v>0.29999999993015081</v>
      </c>
      <c r="M346">
        <v>0.1499999999650754</v>
      </c>
    </row>
    <row r="347" spans="1:13" x14ac:dyDescent="0.3">
      <c r="A347">
        <v>2011</v>
      </c>
      <c r="B347">
        <v>2</v>
      </c>
      <c r="C347">
        <v>18</v>
      </c>
      <c r="D347" t="s">
        <v>160</v>
      </c>
      <c r="E347" t="s">
        <v>2743</v>
      </c>
      <c r="F347" t="s">
        <v>2759</v>
      </c>
      <c r="G347">
        <v>0.02</v>
      </c>
      <c r="H347">
        <v>0</v>
      </c>
      <c r="I347">
        <v>0.02</v>
      </c>
      <c r="J347">
        <v>0</v>
      </c>
      <c r="K347">
        <v>0.1499999999650754</v>
      </c>
      <c r="L347">
        <v>0.36666666663950309</v>
      </c>
      <c r="M347">
        <v>0.21666666667442769</v>
      </c>
    </row>
    <row r="348" spans="1:13" x14ac:dyDescent="0.3">
      <c r="A348">
        <v>2011</v>
      </c>
      <c r="B348">
        <v>3</v>
      </c>
      <c r="C348">
        <v>8</v>
      </c>
      <c r="D348" t="s">
        <v>178</v>
      </c>
      <c r="E348" t="s">
        <v>2773</v>
      </c>
      <c r="F348" t="s">
        <v>2948</v>
      </c>
      <c r="G348">
        <v>0.01</v>
      </c>
      <c r="H348">
        <v>0</v>
      </c>
      <c r="I348">
        <v>0.01</v>
      </c>
      <c r="J348">
        <v>0</v>
      </c>
      <c r="K348">
        <v>0.1499999999650754</v>
      </c>
      <c r="L348">
        <v>0.86666666669771075</v>
      </c>
      <c r="M348">
        <v>0.71666666673263535</v>
      </c>
    </row>
    <row r="349" spans="1:13" x14ac:dyDescent="0.3">
      <c r="A349">
        <v>2011</v>
      </c>
      <c r="B349">
        <v>3</v>
      </c>
      <c r="C349">
        <v>26</v>
      </c>
      <c r="D349" t="s">
        <v>196</v>
      </c>
      <c r="E349" t="s">
        <v>2745</v>
      </c>
      <c r="F349" t="s">
        <v>2777</v>
      </c>
      <c r="G349">
        <v>0.02</v>
      </c>
      <c r="H349">
        <v>0</v>
      </c>
      <c r="I349">
        <v>0.02</v>
      </c>
      <c r="J349">
        <v>0</v>
      </c>
      <c r="K349">
        <v>0.1499999999650754</v>
      </c>
      <c r="L349">
        <v>0.24999999994179234</v>
      </c>
      <c r="M349">
        <v>9.9999999976716936E-2</v>
      </c>
    </row>
    <row r="350" spans="1:13" x14ac:dyDescent="0.3">
      <c r="A350">
        <v>2011</v>
      </c>
      <c r="B350">
        <v>12</v>
      </c>
      <c r="C350">
        <v>17</v>
      </c>
      <c r="D350" t="s">
        <v>348</v>
      </c>
      <c r="E350" t="s">
        <v>2745</v>
      </c>
      <c r="F350" t="s">
        <v>2764</v>
      </c>
      <c r="G350">
        <v>0.01</v>
      </c>
      <c r="H350">
        <v>0</v>
      </c>
      <c r="I350">
        <v>0.01</v>
      </c>
      <c r="J350">
        <v>0</v>
      </c>
      <c r="K350">
        <v>0.1499999999650754</v>
      </c>
      <c r="L350">
        <v>0.53333333332557231</v>
      </c>
      <c r="M350">
        <v>0.38333333336049691</v>
      </c>
    </row>
    <row r="351" spans="1:13" x14ac:dyDescent="0.3">
      <c r="A351">
        <v>2012</v>
      </c>
      <c r="B351">
        <v>1</v>
      </c>
      <c r="C351">
        <v>22</v>
      </c>
      <c r="D351" t="s">
        <v>384</v>
      </c>
      <c r="E351" t="s">
        <v>2745</v>
      </c>
      <c r="F351" t="s">
        <v>2846</v>
      </c>
      <c r="G351">
        <v>0.05</v>
      </c>
      <c r="H351">
        <v>0</v>
      </c>
      <c r="I351">
        <v>0.05</v>
      </c>
      <c r="J351">
        <v>0</v>
      </c>
      <c r="K351">
        <v>0.1499999999650754</v>
      </c>
      <c r="L351">
        <v>0.29999999993015081</v>
      </c>
      <c r="M351">
        <v>0.1499999999650754</v>
      </c>
    </row>
    <row r="352" spans="1:13" x14ac:dyDescent="0.3">
      <c r="A352">
        <v>2012</v>
      </c>
      <c r="B352">
        <v>3</v>
      </c>
      <c r="C352">
        <v>1</v>
      </c>
      <c r="D352" t="s">
        <v>423</v>
      </c>
      <c r="E352" t="s">
        <v>2741</v>
      </c>
      <c r="F352" t="s">
        <v>2778</v>
      </c>
      <c r="G352">
        <v>0.01</v>
      </c>
      <c r="H352">
        <v>0</v>
      </c>
      <c r="I352">
        <v>0.01</v>
      </c>
      <c r="J352">
        <v>0</v>
      </c>
      <c r="K352">
        <v>0.1499999999650754</v>
      </c>
      <c r="L352">
        <v>0.31666666665114462</v>
      </c>
      <c r="M352">
        <v>0.16666666668606922</v>
      </c>
    </row>
    <row r="353" spans="1:13" x14ac:dyDescent="0.3">
      <c r="A353">
        <v>2012</v>
      </c>
      <c r="B353">
        <v>3</v>
      </c>
      <c r="C353">
        <v>12</v>
      </c>
      <c r="D353" t="s">
        <v>434</v>
      </c>
      <c r="E353" t="s">
        <v>2745</v>
      </c>
      <c r="F353" t="s">
        <v>2765</v>
      </c>
      <c r="G353">
        <v>0.2</v>
      </c>
      <c r="H353">
        <v>0</v>
      </c>
      <c r="I353">
        <v>0.2</v>
      </c>
      <c r="J353">
        <v>0</v>
      </c>
      <c r="K353">
        <v>0.1499999999650754</v>
      </c>
      <c r="L353">
        <v>0.25000000011641532</v>
      </c>
      <c r="M353">
        <v>0.10000000015133992</v>
      </c>
    </row>
    <row r="354" spans="1:13" x14ac:dyDescent="0.3">
      <c r="A354">
        <v>2012</v>
      </c>
      <c r="B354">
        <v>3</v>
      </c>
      <c r="C354">
        <v>15</v>
      </c>
      <c r="D354" t="s">
        <v>437</v>
      </c>
      <c r="E354" t="s">
        <v>2745</v>
      </c>
      <c r="F354" t="s">
        <v>2777</v>
      </c>
      <c r="G354">
        <v>0.01</v>
      </c>
      <c r="H354">
        <v>0</v>
      </c>
      <c r="I354">
        <v>0.01</v>
      </c>
      <c r="J354">
        <v>0</v>
      </c>
      <c r="K354">
        <v>0.1499999999650754</v>
      </c>
      <c r="L354">
        <v>0.26666666666278616</v>
      </c>
      <c r="M354">
        <v>0.11666666669771075</v>
      </c>
    </row>
    <row r="355" spans="1:13" x14ac:dyDescent="0.3">
      <c r="A355">
        <v>2012</v>
      </c>
      <c r="B355">
        <v>11</v>
      </c>
      <c r="C355">
        <v>20</v>
      </c>
      <c r="D355" t="s">
        <v>583</v>
      </c>
      <c r="E355" t="s">
        <v>2745</v>
      </c>
      <c r="F355" t="s">
        <v>2760</v>
      </c>
      <c r="G355">
        <v>5.9999999999999984E-4</v>
      </c>
      <c r="H355">
        <v>0</v>
      </c>
      <c r="I355">
        <v>5.9999999999999984E-4</v>
      </c>
      <c r="J355">
        <v>0</v>
      </c>
      <c r="K355">
        <v>0.1499999999650754</v>
      </c>
      <c r="L355">
        <v>0.28333333338377997</v>
      </c>
      <c r="M355">
        <v>0.13333333341870457</v>
      </c>
    </row>
    <row r="356" spans="1:13" x14ac:dyDescent="0.3">
      <c r="A356">
        <v>2012</v>
      </c>
      <c r="B356">
        <v>12</v>
      </c>
      <c r="C356">
        <v>10</v>
      </c>
      <c r="D356" t="s">
        <v>603</v>
      </c>
      <c r="E356" t="s">
        <v>2752</v>
      </c>
      <c r="F356" t="s">
        <v>2752</v>
      </c>
      <c r="G356">
        <v>0.01</v>
      </c>
      <c r="H356">
        <v>0</v>
      </c>
      <c r="I356">
        <v>0</v>
      </c>
      <c r="J356">
        <v>0.01</v>
      </c>
      <c r="K356">
        <v>0.1499999999650754</v>
      </c>
      <c r="L356">
        <v>0.71666666673263535</v>
      </c>
      <c r="M356">
        <v>0.56666666676755995</v>
      </c>
    </row>
    <row r="357" spans="1:13" x14ac:dyDescent="0.3">
      <c r="A357">
        <v>2013</v>
      </c>
      <c r="B357">
        <v>11</v>
      </c>
      <c r="C357">
        <v>26</v>
      </c>
      <c r="D357" t="s">
        <v>845</v>
      </c>
      <c r="E357" t="s">
        <v>2745</v>
      </c>
      <c r="F357" t="s">
        <v>2760</v>
      </c>
      <c r="G357">
        <v>2.5000000000000001E-2</v>
      </c>
      <c r="H357">
        <v>0</v>
      </c>
      <c r="I357">
        <v>2.5000000000000001E-2</v>
      </c>
      <c r="J357">
        <v>0</v>
      </c>
      <c r="K357">
        <v>0.1499999999650754</v>
      </c>
      <c r="L357">
        <v>0.48333333333721384</v>
      </c>
      <c r="M357">
        <v>0.33333333337213844</v>
      </c>
    </row>
    <row r="358" spans="1:13" x14ac:dyDescent="0.3">
      <c r="A358">
        <v>2014</v>
      </c>
      <c r="B358">
        <v>3</v>
      </c>
      <c r="C358">
        <v>6</v>
      </c>
      <c r="D358" t="s">
        <v>945</v>
      </c>
      <c r="E358" t="s">
        <v>2745</v>
      </c>
      <c r="F358" t="s">
        <v>2777</v>
      </c>
      <c r="G358">
        <v>0.03</v>
      </c>
      <c r="H358">
        <v>0</v>
      </c>
      <c r="I358">
        <v>0.03</v>
      </c>
      <c r="J358">
        <v>0</v>
      </c>
      <c r="K358">
        <v>0.1499999999650754</v>
      </c>
      <c r="L358">
        <v>0.8999999999650754</v>
      </c>
      <c r="M358">
        <v>0.75</v>
      </c>
    </row>
    <row r="359" spans="1:13" x14ac:dyDescent="0.3">
      <c r="A359">
        <v>2014</v>
      </c>
      <c r="B359">
        <v>11</v>
      </c>
      <c r="C359">
        <v>21</v>
      </c>
      <c r="D359" t="s">
        <v>1099</v>
      </c>
      <c r="E359" t="s">
        <v>2745</v>
      </c>
      <c r="F359" t="s">
        <v>2777</v>
      </c>
      <c r="G359">
        <v>3.5000000000000005E-3</v>
      </c>
      <c r="H359">
        <v>0</v>
      </c>
      <c r="I359">
        <v>3.5000000000000005E-3</v>
      </c>
      <c r="J359">
        <v>0</v>
      </c>
      <c r="K359">
        <v>0.1499999999650754</v>
      </c>
      <c r="L359">
        <v>0.31666666665114462</v>
      </c>
      <c r="M359">
        <v>0.16666666668606922</v>
      </c>
    </row>
    <row r="360" spans="1:13" x14ac:dyDescent="0.3">
      <c r="A360">
        <v>2014</v>
      </c>
      <c r="B360">
        <v>12</v>
      </c>
      <c r="C360">
        <v>13</v>
      </c>
      <c r="D360" t="s">
        <v>1121</v>
      </c>
      <c r="E360" t="s">
        <v>2745</v>
      </c>
      <c r="F360" t="s">
        <v>2777</v>
      </c>
      <c r="G360">
        <v>1.3000000000000001E-2</v>
      </c>
      <c r="H360">
        <v>0</v>
      </c>
      <c r="I360">
        <v>1.3000000000000001E-2</v>
      </c>
      <c r="J360">
        <v>0</v>
      </c>
      <c r="K360">
        <v>0.1499999999650754</v>
      </c>
      <c r="L360">
        <v>0.33333333337213844</v>
      </c>
      <c r="M360">
        <v>0.18333333340706304</v>
      </c>
    </row>
    <row r="361" spans="1:13" x14ac:dyDescent="0.3">
      <c r="A361">
        <v>2014</v>
      </c>
      <c r="B361">
        <v>12</v>
      </c>
      <c r="C361">
        <v>29</v>
      </c>
      <c r="D361" t="s">
        <v>1137</v>
      </c>
      <c r="E361" t="s">
        <v>2745</v>
      </c>
      <c r="F361" t="s">
        <v>2765</v>
      </c>
      <c r="G361">
        <v>2E-3</v>
      </c>
      <c r="H361">
        <v>0</v>
      </c>
      <c r="I361">
        <v>2E-3</v>
      </c>
      <c r="J361">
        <v>0</v>
      </c>
      <c r="K361">
        <v>0.1499999999650754</v>
      </c>
      <c r="L361">
        <v>0.26666666666278616</v>
      </c>
      <c r="M361">
        <v>0.11666666669771075</v>
      </c>
    </row>
    <row r="362" spans="1:13" x14ac:dyDescent="0.3">
      <c r="A362">
        <v>2014</v>
      </c>
      <c r="B362">
        <v>12</v>
      </c>
      <c r="C362">
        <v>29</v>
      </c>
      <c r="D362" t="s">
        <v>1137</v>
      </c>
      <c r="E362" t="s">
        <v>2745</v>
      </c>
      <c r="F362" t="s">
        <v>2912</v>
      </c>
      <c r="G362">
        <v>1.5E-3</v>
      </c>
      <c r="H362">
        <v>0</v>
      </c>
      <c r="I362">
        <v>1.5E-3</v>
      </c>
      <c r="J362">
        <v>0</v>
      </c>
      <c r="K362">
        <v>0.1499999999650754</v>
      </c>
      <c r="L362">
        <v>0.45000000006984919</v>
      </c>
      <c r="M362">
        <v>0.30000000010477379</v>
      </c>
    </row>
    <row r="363" spans="1:13" x14ac:dyDescent="0.3">
      <c r="A363">
        <v>2015</v>
      </c>
      <c r="B363">
        <v>1</v>
      </c>
      <c r="C363">
        <v>13</v>
      </c>
      <c r="D363" t="s">
        <v>1152</v>
      </c>
      <c r="E363" t="s">
        <v>2745</v>
      </c>
      <c r="F363" t="s">
        <v>2781</v>
      </c>
      <c r="G363">
        <v>4.4999999999999998E-2</v>
      </c>
      <c r="H363">
        <v>0</v>
      </c>
      <c r="I363">
        <v>4.4999999999999998E-2</v>
      </c>
      <c r="J363">
        <v>0</v>
      </c>
      <c r="K363">
        <v>0.1499999999650754</v>
      </c>
      <c r="L363">
        <v>0.1499999999650754</v>
      </c>
      <c r="M363">
        <v>0</v>
      </c>
    </row>
    <row r="364" spans="1:13" x14ac:dyDescent="0.3">
      <c r="A364">
        <v>2015</v>
      </c>
      <c r="B364">
        <v>1</v>
      </c>
      <c r="C364">
        <v>20</v>
      </c>
      <c r="D364" t="s">
        <v>1159</v>
      </c>
      <c r="E364" t="s">
        <v>2745</v>
      </c>
      <c r="F364" t="s">
        <v>2777</v>
      </c>
      <c r="G364">
        <v>5.5999999999999999E-3</v>
      </c>
      <c r="H364">
        <v>0</v>
      </c>
      <c r="I364">
        <v>5.5999999999999999E-3</v>
      </c>
      <c r="J364">
        <v>0</v>
      </c>
      <c r="K364">
        <v>0.1499999999650754</v>
      </c>
      <c r="L364">
        <v>0.43333333326154388</v>
      </c>
      <c r="M364">
        <v>0.28333333329646848</v>
      </c>
    </row>
    <row r="365" spans="1:13" x14ac:dyDescent="0.3">
      <c r="A365">
        <v>2015</v>
      </c>
      <c r="B365">
        <v>2</v>
      </c>
      <c r="C365">
        <v>8</v>
      </c>
      <c r="D365" t="s">
        <v>1178</v>
      </c>
      <c r="E365" t="s">
        <v>2743</v>
      </c>
      <c r="F365" t="s">
        <v>2834</v>
      </c>
      <c r="G365">
        <v>0.01</v>
      </c>
      <c r="H365">
        <v>0</v>
      </c>
      <c r="I365">
        <v>0.01</v>
      </c>
      <c r="J365">
        <v>0</v>
      </c>
      <c r="K365">
        <v>0.1499999999650754</v>
      </c>
      <c r="L365">
        <v>0.39999999990686774</v>
      </c>
      <c r="M365">
        <v>0.24999999994179234</v>
      </c>
    </row>
    <row r="366" spans="1:13" x14ac:dyDescent="0.3">
      <c r="A366">
        <v>2015</v>
      </c>
      <c r="B366">
        <v>2</v>
      </c>
      <c r="C366">
        <v>20</v>
      </c>
      <c r="D366" t="s">
        <v>1190</v>
      </c>
      <c r="E366" t="s">
        <v>2745</v>
      </c>
      <c r="F366" t="s">
        <v>2761</v>
      </c>
      <c r="G366">
        <v>2.5000000000000001E-3</v>
      </c>
      <c r="H366">
        <v>0</v>
      </c>
      <c r="I366">
        <v>2.5000000000000001E-3</v>
      </c>
      <c r="J366">
        <v>0</v>
      </c>
      <c r="K366">
        <v>0.1499999999650754</v>
      </c>
      <c r="L366">
        <v>0.21666666667442769</v>
      </c>
      <c r="M366">
        <v>6.6666666709352285E-2</v>
      </c>
    </row>
    <row r="367" spans="1:13" x14ac:dyDescent="0.3">
      <c r="A367">
        <v>2015</v>
      </c>
      <c r="B367">
        <v>2</v>
      </c>
      <c r="C367">
        <v>26</v>
      </c>
      <c r="D367" t="s">
        <v>1196</v>
      </c>
      <c r="E367" t="s">
        <v>2745</v>
      </c>
      <c r="F367" t="s">
        <v>2760</v>
      </c>
      <c r="G367">
        <v>3.5000000000000005E-3</v>
      </c>
      <c r="H367">
        <v>0</v>
      </c>
      <c r="I367">
        <v>3.5000000000000005E-3</v>
      </c>
      <c r="J367">
        <v>0</v>
      </c>
      <c r="K367">
        <v>0.1499999999650754</v>
      </c>
      <c r="L367">
        <v>0.79999999998835847</v>
      </c>
      <c r="M367">
        <v>0.65000000002328306</v>
      </c>
    </row>
    <row r="368" spans="1:13" x14ac:dyDescent="0.3">
      <c r="A368">
        <v>2015</v>
      </c>
      <c r="B368">
        <v>2</v>
      </c>
      <c r="C368">
        <v>27</v>
      </c>
      <c r="D368" t="s">
        <v>1197</v>
      </c>
      <c r="E368" t="s">
        <v>2745</v>
      </c>
      <c r="F368" t="s">
        <v>2761</v>
      </c>
      <c r="G368">
        <v>0.02</v>
      </c>
      <c r="H368">
        <v>0</v>
      </c>
      <c r="I368">
        <v>0.02</v>
      </c>
      <c r="J368">
        <v>0</v>
      </c>
      <c r="K368">
        <v>0.1499999999650754</v>
      </c>
      <c r="L368">
        <v>0.28333333338377997</v>
      </c>
      <c r="M368">
        <v>0.13333333341870457</v>
      </c>
    </row>
    <row r="369" spans="1:13" x14ac:dyDescent="0.3">
      <c r="A369">
        <v>2015</v>
      </c>
      <c r="B369">
        <v>3</v>
      </c>
      <c r="C369">
        <v>3</v>
      </c>
      <c r="D369" t="s">
        <v>1201</v>
      </c>
      <c r="E369" t="s">
        <v>2745</v>
      </c>
      <c r="F369" t="s">
        <v>2782</v>
      </c>
      <c r="G369">
        <v>2.2499999999999999E-2</v>
      </c>
      <c r="H369">
        <v>0</v>
      </c>
      <c r="I369">
        <v>2.2499999999999999E-2</v>
      </c>
      <c r="J369">
        <v>0</v>
      </c>
      <c r="K369">
        <v>0.1499999999650754</v>
      </c>
      <c r="L369">
        <v>0.36666666663950309</v>
      </c>
      <c r="M369">
        <v>0.21666666667442769</v>
      </c>
    </row>
    <row r="370" spans="1:13" x14ac:dyDescent="0.3">
      <c r="A370">
        <v>2015</v>
      </c>
      <c r="B370">
        <v>3</v>
      </c>
      <c r="C370">
        <v>21</v>
      </c>
      <c r="D370" t="s">
        <v>1219</v>
      </c>
      <c r="E370" t="s">
        <v>2745</v>
      </c>
      <c r="F370" t="s">
        <v>2766</v>
      </c>
      <c r="G370">
        <v>1.2999999999999999E-3</v>
      </c>
      <c r="H370">
        <v>0</v>
      </c>
      <c r="I370">
        <v>1.2999999999999999E-3</v>
      </c>
      <c r="J370">
        <v>0</v>
      </c>
      <c r="K370">
        <v>0.1499999999650754</v>
      </c>
      <c r="L370">
        <v>1.4833333334536292</v>
      </c>
      <c r="M370">
        <v>1.3333333334885538</v>
      </c>
    </row>
    <row r="371" spans="1:13" x14ac:dyDescent="0.3">
      <c r="A371">
        <v>2015</v>
      </c>
      <c r="B371">
        <v>9</v>
      </c>
      <c r="C371">
        <v>20</v>
      </c>
      <c r="D371" t="s">
        <v>1349</v>
      </c>
      <c r="E371" t="s">
        <v>2745</v>
      </c>
      <c r="F371" t="s">
        <v>2760</v>
      </c>
      <c r="G371">
        <v>0.01</v>
      </c>
      <c r="H371">
        <v>0</v>
      </c>
      <c r="I371">
        <v>0.01</v>
      </c>
      <c r="J371">
        <v>0</v>
      </c>
      <c r="K371">
        <v>0.1499999999650754</v>
      </c>
      <c r="L371">
        <v>0.33333333337213844</v>
      </c>
      <c r="M371">
        <v>0.18333333340706304</v>
      </c>
    </row>
    <row r="372" spans="1:13" x14ac:dyDescent="0.3">
      <c r="A372">
        <v>2015</v>
      </c>
      <c r="B372">
        <v>11</v>
      </c>
      <c r="C372">
        <v>25</v>
      </c>
      <c r="D372" t="s">
        <v>1398</v>
      </c>
      <c r="E372" t="s">
        <v>2745</v>
      </c>
      <c r="F372" t="s">
        <v>2760</v>
      </c>
      <c r="G372">
        <v>1E-4</v>
      </c>
      <c r="H372">
        <v>0</v>
      </c>
      <c r="I372">
        <v>1E-4</v>
      </c>
      <c r="J372">
        <v>0</v>
      </c>
      <c r="K372">
        <v>0.1499999999650754</v>
      </c>
      <c r="L372">
        <v>0.18333333340706304</v>
      </c>
      <c r="M372">
        <v>3.3333333441987634E-2</v>
      </c>
    </row>
    <row r="373" spans="1:13" x14ac:dyDescent="0.3">
      <c r="A373">
        <v>2016</v>
      </c>
      <c r="B373">
        <v>3</v>
      </c>
      <c r="C373">
        <v>2</v>
      </c>
      <c r="D373" t="s">
        <v>1496</v>
      </c>
      <c r="E373" t="s">
        <v>2745</v>
      </c>
      <c r="F373" t="s">
        <v>2765</v>
      </c>
      <c r="G373">
        <v>5.0000000000000001E-3</v>
      </c>
      <c r="H373">
        <v>0</v>
      </c>
      <c r="I373">
        <v>5.0000000000000001E-3</v>
      </c>
      <c r="J373">
        <v>0</v>
      </c>
      <c r="K373">
        <v>0.1499999999650754</v>
      </c>
      <c r="L373">
        <v>0.33333333337213844</v>
      </c>
      <c r="M373">
        <v>0.18333333340706304</v>
      </c>
    </row>
    <row r="374" spans="1:13" x14ac:dyDescent="0.3">
      <c r="A374">
        <v>2016</v>
      </c>
      <c r="B374">
        <v>3</v>
      </c>
      <c r="C374">
        <v>22</v>
      </c>
      <c r="D374" t="s">
        <v>1516</v>
      </c>
      <c r="E374" t="s">
        <v>2745</v>
      </c>
      <c r="F374" t="s">
        <v>2760</v>
      </c>
      <c r="G374">
        <v>0.03</v>
      </c>
      <c r="H374">
        <v>0</v>
      </c>
      <c r="I374">
        <v>0.03</v>
      </c>
      <c r="J374">
        <v>0</v>
      </c>
      <c r="K374">
        <v>0.1499999999650754</v>
      </c>
      <c r="L374">
        <v>0.31666666665114462</v>
      </c>
      <c r="M374">
        <v>0.16666666668606922</v>
      </c>
    </row>
    <row r="375" spans="1:13" x14ac:dyDescent="0.3">
      <c r="A375">
        <v>2016</v>
      </c>
      <c r="B375">
        <v>11</v>
      </c>
      <c r="C375">
        <v>9</v>
      </c>
      <c r="D375" t="s">
        <v>1652</v>
      </c>
      <c r="E375" t="s">
        <v>2745</v>
      </c>
      <c r="F375" t="s">
        <v>2761</v>
      </c>
      <c r="G375">
        <v>2E-3</v>
      </c>
      <c r="H375">
        <v>0</v>
      </c>
      <c r="I375">
        <v>2E-3</v>
      </c>
      <c r="J375">
        <v>0</v>
      </c>
      <c r="K375">
        <v>0.1499999999650754</v>
      </c>
      <c r="L375">
        <v>0.24999999994179234</v>
      </c>
      <c r="M375">
        <v>9.9999999976716936E-2</v>
      </c>
    </row>
    <row r="376" spans="1:13" x14ac:dyDescent="0.3">
      <c r="A376">
        <v>2017</v>
      </c>
      <c r="B376">
        <v>1</v>
      </c>
      <c r="C376">
        <v>13</v>
      </c>
      <c r="D376" t="s">
        <v>1717</v>
      </c>
      <c r="E376" t="s">
        <v>2743</v>
      </c>
      <c r="F376" t="s">
        <v>2744</v>
      </c>
      <c r="G376">
        <v>0.01</v>
      </c>
      <c r="H376">
        <v>0</v>
      </c>
      <c r="I376">
        <v>0.01</v>
      </c>
      <c r="J376">
        <v>0</v>
      </c>
      <c r="K376">
        <v>0.1499999999650754</v>
      </c>
      <c r="L376">
        <v>0.28333333338377997</v>
      </c>
      <c r="M376">
        <v>0.13333333341870457</v>
      </c>
    </row>
    <row r="377" spans="1:13" x14ac:dyDescent="0.3">
      <c r="A377">
        <v>2017</v>
      </c>
      <c r="B377">
        <v>1</v>
      </c>
      <c r="C377">
        <v>16</v>
      </c>
      <c r="D377" t="s">
        <v>1720</v>
      </c>
      <c r="E377" t="s">
        <v>2745</v>
      </c>
      <c r="F377" t="s">
        <v>2765</v>
      </c>
      <c r="G377">
        <v>0.02</v>
      </c>
      <c r="H377">
        <v>0</v>
      </c>
      <c r="I377">
        <v>0.02</v>
      </c>
      <c r="J377">
        <v>0</v>
      </c>
      <c r="K377">
        <v>0.1499999999650754</v>
      </c>
      <c r="L377">
        <v>0.41666666662786156</v>
      </c>
      <c r="M377">
        <v>0.26666666666278616</v>
      </c>
    </row>
    <row r="378" spans="1:13" x14ac:dyDescent="0.3">
      <c r="A378">
        <v>2017</v>
      </c>
      <c r="B378">
        <v>12</v>
      </c>
      <c r="C378">
        <v>7</v>
      </c>
      <c r="D378" t="s">
        <v>1944</v>
      </c>
      <c r="E378" t="s">
        <v>2745</v>
      </c>
      <c r="F378" t="s">
        <v>2760</v>
      </c>
      <c r="G378">
        <v>3.5000000000000005E-3</v>
      </c>
      <c r="H378">
        <v>0</v>
      </c>
      <c r="I378">
        <v>3.5000000000000005E-3</v>
      </c>
      <c r="J378">
        <v>0</v>
      </c>
      <c r="K378">
        <v>0.1499999999650754</v>
      </c>
      <c r="L378">
        <v>0.26666666666278616</v>
      </c>
      <c r="M378">
        <v>0.11666666669771075</v>
      </c>
    </row>
    <row r="379" spans="1:13" x14ac:dyDescent="0.3">
      <c r="A379">
        <v>2017</v>
      </c>
      <c r="B379">
        <v>12</v>
      </c>
      <c r="C379">
        <v>19</v>
      </c>
      <c r="D379" t="s">
        <v>1956</v>
      </c>
      <c r="E379" t="s">
        <v>2745</v>
      </c>
      <c r="F379" t="s">
        <v>2764</v>
      </c>
      <c r="G379">
        <v>5.0000000000000001E-3</v>
      </c>
      <c r="H379">
        <v>0</v>
      </c>
      <c r="I379">
        <v>5.0000000000000001E-3</v>
      </c>
      <c r="J379">
        <v>0</v>
      </c>
      <c r="K379">
        <v>0.1499999999650754</v>
      </c>
      <c r="L379">
        <v>0.31666666665114462</v>
      </c>
      <c r="M379">
        <v>0.16666666668606922</v>
      </c>
    </row>
    <row r="380" spans="1:13" x14ac:dyDescent="0.3">
      <c r="A380">
        <v>2018</v>
      </c>
      <c r="B380">
        <v>1</v>
      </c>
      <c r="C380">
        <v>17</v>
      </c>
      <c r="D380" t="s">
        <v>1985</v>
      </c>
      <c r="E380" t="s">
        <v>2745</v>
      </c>
      <c r="F380" t="s">
        <v>2761</v>
      </c>
      <c r="G380">
        <v>3.0000000000000001E-3</v>
      </c>
      <c r="H380">
        <v>0</v>
      </c>
      <c r="I380">
        <v>3.0000000000000001E-3</v>
      </c>
      <c r="J380">
        <v>0</v>
      </c>
      <c r="K380">
        <v>0.1499999999650754</v>
      </c>
      <c r="L380">
        <v>0.39999999990686774</v>
      </c>
      <c r="M380">
        <v>0.24999999994179234</v>
      </c>
    </row>
    <row r="381" spans="1:13" x14ac:dyDescent="0.3">
      <c r="A381">
        <v>2018</v>
      </c>
      <c r="B381">
        <v>2</v>
      </c>
      <c r="C381">
        <v>21</v>
      </c>
      <c r="D381" t="s">
        <v>2020</v>
      </c>
      <c r="E381" t="s">
        <v>2745</v>
      </c>
      <c r="F381" t="s">
        <v>2760</v>
      </c>
      <c r="G381">
        <v>1.2E-2</v>
      </c>
      <c r="H381">
        <v>0</v>
      </c>
      <c r="I381">
        <v>1.2E-2</v>
      </c>
      <c r="J381">
        <v>0</v>
      </c>
      <c r="K381">
        <v>0.1499999999650754</v>
      </c>
      <c r="L381">
        <v>0.68333333329064772</v>
      </c>
      <c r="M381">
        <v>0.53333333332557231</v>
      </c>
    </row>
    <row r="382" spans="1:13" x14ac:dyDescent="0.3">
      <c r="A382">
        <v>2019</v>
      </c>
      <c r="B382">
        <v>2</v>
      </c>
      <c r="C382">
        <v>19</v>
      </c>
      <c r="D382" t="s">
        <v>2319</v>
      </c>
      <c r="E382" t="s">
        <v>2749</v>
      </c>
      <c r="F382" t="s">
        <v>2893</v>
      </c>
      <c r="G382">
        <v>0.01</v>
      </c>
      <c r="H382">
        <v>0</v>
      </c>
      <c r="I382">
        <v>0.01</v>
      </c>
      <c r="J382">
        <v>0</v>
      </c>
      <c r="K382">
        <v>0.1499999999650754</v>
      </c>
      <c r="L382">
        <v>0.19999999995343387</v>
      </c>
      <c r="M382">
        <v>4.9999999988358468E-2</v>
      </c>
    </row>
    <row r="383" spans="1:13" x14ac:dyDescent="0.3">
      <c r="A383">
        <v>2019</v>
      </c>
      <c r="B383">
        <v>3</v>
      </c>
      <c r="C383">
        <v>6</v>
      </c>
      <c r="D383" t="s">
        <v>2334</v>
      </c>
      <c r="E383" t="s">
        <v>2749</v>
      </c>
      <c r="F383" t="s">
        <v>2826</v>
      </c>
      <c r="G383">
        <v>0.01</v>
      </c>
      <c r="H383">
        <v>0</v>
      </c>
      <c r="I383">
        <v>0.01</v>
      </c>
      <c r="J383">
        <v>0</v>
      </c>
      <c r="K383">
        <v>0.1499999999650754</v>
      </c>
      <c r="L383">
        <v>0.21666666667442769</v>
      </c>
      <c r="M383">
        <v>6.6666666709352285E-2</v>
      </c>
    </row>
    <row r="384" spans="1:13" x14ac:dyDescent="0.3">
      <c r="A384">
        <v>2020</v>
      </c>
      <c r="B384">
        <v>2</v>
      </c>
      <c r="C384">
        <v>17</v>
      </c>
      <c r="D384" t="s">
        <v>2621</v>
      </c>
      <c r="E384" t="s">
        <v>2745</v>
      </c>
      <c r="F384" t="s">
        <v>2760</v>
      </c>
      <c r="G384">
        <v>5.0000000000000001E-3</v>
      </c>
      <c r="H384">
        <v>0</v>
      </c>
      <c r="I384">
        <v>5.0000000000000001E-3</v>
      </c>
      <c r="J384">
        <v>0</v>
      </c>
      <c r="K384">
        <v>0.1499999999650754</v>
      </c>
      <c r="L384">
        <v>0.58333333331393078</v>
      </c>
      <c r="M384">
        <v>0.43333333334885538</v>
      </c>
    </row>
    <row r="385" spans="1:13" x14ac:dyDescent="0.3">
      <c r="A385">
        <v>2010</v>
      </c>
      <c r="B385">
        <v>12</v>
      </c>
      <c r="C385">
        <v>26</v>
      </c>
      <c r="D385" t="s">
        <v>106</v>
      </c>
      <c r="E385" t="s">
        <v>2745</v>
      </c>
      <c r="F385" t="s">
        <v>2760</v>
      </c>
      <c r="G385">
        <v>0.04</v>
      </c>
      <c r="H385">
        <v>0</v>
      </c>
      <c r="I385">
        <v>0.04</v>
      </c>
      <c r="J385">
        <v>0</v>
      </c>
      <c r="K385">
        <v>0.15000000002328306</v>
      </c>
      <c r="L385">
        <v>0.42222222220152617</v>
      </c>
      <c r="M385">
        <v>0.2722222221782431</v>
      </c>
    </row>
    <row r="386" spans="1:13" x14ac:dyDescent="0.3">
      <c r="A386">
        <v>2012</v>
      </c>
      <c r="B386">
        <v>12</v>
      </c>
      <c r="C386">
        <v>28</v>
      </c>
      <c r="D386" t="s">
        <v>620</v>
      </c>
      <c r="E386" t="s">
        <v>2745</v>
      </c>
      <c r="F386" t="s">
        <v>2760</v>
      </c>
      <c r="G386">
        <v>1.7900000000000003E-2</v>
      </c>
      <c r="H386">
        <v>0</v>
      </c>
      <c r="I386">
        <v>1.7900000000000003E-2</v>
      </c>
      <c r="J386">
        <v>0</v>
      </c>
      <c r="K386">
        <v>0.15000000002328306</v>
      </c>
      <c r="L386">
        <v>0.29444444447290152</v>
      </c>
      <c r="M386">
        <v>0.14444444444961846</v>
      </c>
    </row>
    <row r="387" spans="1:13" x14ac:dyDescent="0.3">
      <c r="A387">
        <v>2015</v>
      </c>
      <c r="B387">
        <v>1</v>
      </c>
      <c r="C387">
        <v>9</v>
      </c>
      <c r="D387" t="s">
        <v>1148</v>
      </c>
      <c r="E387" t="s">
        <v>2745</v>
      </c>
      <c r="F387" t="s">
        <v>2824</v>
      </c>
      <c r="G387">
        <v>9.7099999999999991</v>
      </c>
      <c r="H387">
        <v>0</v>
      </c>
      <c r="I387">
        <v>9.7099999999999991</v>
      </c>
      <c r="J387">
        <v>0</v>
      </c>
      <c r="K387">
        <v>0.15000000002328306</v>
      </c>
      <c r="L387">
        <v>61.666666666686069</v>
      </c>
      <c r="M387">
        <v>61.516666666662786</v>
      </c>
    </row>
    <row r="388" spans="1:13" x14ac:dyDescent="0.3">
      <c r="A388">
        <v>2016</v>
      </c>
      <c r="B388">
        <v>1</v>
      </c>
      <c r="C388">
        <v>24</v>
      </c>
      <c r="D388" t="s">
        <v>1458</v>
      </c>
      <c r="E388" t="s">
        <v>2745</v>
      </c>
      <c r="F388" t="s">
        <v>2761</v>
      </c>
      <c r="G388">
        <v>1.04E-2</v>
      </c>
      <c r="H388">
        <v>0</v>
      </c>
      <c r="I388">
        <v>1.04E-2</v>
      </c>
      <c r="J388">
        <v>0</v>
      </c>
      <c r="K388">
        <v>0.15000000005238689</v>
      </c>
      <c r="L388">
        <v>0.20833333331393078</v>
      </c>
      <c r="M388">
        <v>5.8333333261543885E-2</v>
      </c>
    </row>
    <row r="389" spans="1:13" x14ac:dyDescent="0.3">
      <c r="A389">
        <v>2012</v>
      </c>
      <c r="B389">
        <v>1</v>
      </c>
      <c r="C389">
        <v>15</v>
      </c>
      <c r="D389" t="s">
        <v>377</v>
      </c>
      <c r="E389" t="s">
        <v>2745</v>
      </c>
      <c r="F389" t="s">
        <v>2760</v>
      </c>
      <c r="G389">
        <v>0.01</v>
      </c>
      <c r="H389">
        <v>0</v>
      </c>
      <c r="I389">
        <v>0.01</v>
      </c>
      <c r="J389">
        <v>0</v>
      </c>
      <c r="K389">
        <v>0.15000000013969839</v>
      </c>
      <c r="L389">
        <v>0.45000000006984919</v>
      </c>
      <c r="M389">
        <v>0.29999999993015081</v>
      </c>
    </row>
    <row r="390" spans="1:13" x14ac:dyDescent="0.3">
      <c r="A390">
        <v>2012</v>
      </c>
      <c r="B390">
        <v>11</v>
      </c>
      <c r="C390">
        <v>19</v>
      </c>
      <c r="D390" t="s">
        <v>582</v>
      </c>
      <c r="E390" t="s">
        <v>2745</v>
      </c>
      <c r="F390" t="s">
        <v>2760</v>
      </c>
      <c r="G390">
        <v>1E-4</v>
      </c>
      <c r="H390">
        <v>0</v>
      </c>
      <c r="I390">
        <v>1E-4</v>
      </c>
      <c r="J390">
        <v>0</v>
      </c>
      <c r="K390">
        <v>0.15000000013969839</v>
      </c>
      <c r="L390">
        <v>0.26666666666278616</v>
      </c>
      <c r="M390">
        <v>0.11666666652308777</v>
      </c>
    </row>
    <row r="391" spans="1:13" x14ac:dyDescent="0.3">
      <c r="A391">
        <v>2015</v>
      </c>
      <c r="B391">
        <v>3</v>
      </c>
      <c r="C391">
        <v>9</v>
      </c>
      <c r="D391" t="s">
        <v>1207</v>
      </c>
      <c r="E391" t="s">
        <v>2743</v>
      </c>
      <c r="F391" t="s">
        <v>2817</v>
      </c>
      <c r="G391">
        <v>0.01</v>
      </c>
      <c r="H391">
        <v>0.01</v>
      </c>
      <c r="I391">
        <v>0</v>
      </c>
      <c r="J391">
        <v>0</v>
      </c>
      <c r="K391">
        <v>0.15000000013969839</v>
      </c>
      <c r="L391">
        <v>0.2333333333954215</v>
      </c>
      <c r="M391">
        <v>8.3333333255723119E-2</v>
      </c>
    </row>
    <row r="392" spans="1:13" x14ac:dyDescent="0.3">
      <c r="A392">
        <v>2018</v>
      </c>
      <c r="B392">
        <v>3</v>
      </c>
      <c r="C392">
        <v>10</v>
      </c>
      <c r="D392" t="s">
        <v>2037</v>
      </c>
      <c r="E392" t="s">
        <v>2745</v>
      </c>
      <c r="F392" t="s">
        <v>2760</v>
      </c>
      <c r="G392">
        <v>0.06</v>
      </c>
      <c r="H392">
        <v>0</v>
      </c>
      <c r="I392">
        <v>0.06</v>
      </c>
      <c r="J392">
        <v>0</v>
      </c>
      <c r="K392">
        <v>0.15000000013969839</v>
      </c>
      <c r="L392">
        <v>0.26666666666278616</v>
      </c>
      <c r="M392">
        <v>0.11666666652308777</v>
      </c>
    </row>
    <row r="393" spans="1:13" x14ac:dyDescent="0.3">
      <c r="A393">
        <v>2015</v>
      </c>
      <c r="B393">
        <v>12</v>
      </c>
      <c r="C393">
        <v>11</v>
      </c>
      <c r="D393" t="s">
        <v>1414</v>
      </c>
      <c r="E393" t="s">
        <v>2745</v>
      </c>
      <c r="F393" t="s">
        <v>2760</v>
      </c>
      <c r="G393">
        <v>3.0000000000000002E-2</v>
      </c>
      <c r="H393">
        <v>0</v>
      </c>
      <c r="I393">
        <v>3.0000000000000002E-2</v>
      </c>
      <c r="J393">
        <v>0</v>
      </c>
      <c r="K393">
        <v>0.15555555548053235</v>
      </c>
      <c r="L393">
        <v>0.28888888884102926</v>
      </c>
      <c r="M393">
        <v>0.13333333336049691</v>
      </c>
    </row>
    <row r="394" spans="1:13" x14ac:dyDescent="0.3">
      <c r="A394">
        <v>2015</v>
      </c>
      <c r="B394">
        <v>3</v>
      </c>
      <c r="C394">
        <v>23</v>
      </c>
      <c r="D394" t="s">
        <v>1221</v>
      </c>
      <c r="E394" t="s">
        <v>2745</v>
      </c>
      <c r="F394" t="s">
        <v>2760</v>
      </c>
      <c r="G394">
        <v>9.0000000000000011E-3</v>
      </c>
      <c r="H394">
        <v>0</v>
      </c>
      <c r="I394">
        <v>9.0000000000000011E-3</v>
      </c>
      <c r="J394">
        <v>0</v>
      </c>
      <c r="K394">
        <v>0.15555555553874001</v>
      </c>
      <c r="L394">
        <v>0.22222222218988463</v>
      </c>
      <c r="M394">
        <v>6.6666666651144624E-2</v>
      </c>
    </row>
    <row r="395" spans="1:13" x14ac:dyDescent="0.3">
      <c r="A395">
        <v>2014</v>
      </c>
      <c r="B395">
        <v>12</v>
      </c>
      <c r="C395">
        <v>22</v>
      </c>
      <c r="D395" t="s">
        <v>1130</v>
      </c>
      <c r="E395" t="s">
        <v>2745</v>
      </c>
      <c r="F395" t="s">
        <v>2765</v>
      </c>
      <c r="G395">
        <v>7.4999999999999997E-3</v>
      </c>
      <c r="H395">
        <v>0</v>
      </c>
      <c r="I395">
        <v>7.4999999999999997E-3</v>
      </c>
      <c r="J395">
        <v>0</v>
      </c>
      <c r="K395">
        <v>0.15833333323826082</v>
      </c>
      <c r="L395">
        <v>0.34999999991850927</v>
      </c>
      <c r="M395">
        <v>0.19166666668024845</v>
      </c>
    </row>
    <row r="396" spans="1:13" x14ac:dyDescent="0.3">
      <c r="A396">
        <v>2013</v>
      </c>
      <c r="B396">
        <v>11</v>
      </c>
      <c r="C396">
        <v>21</v>
      </c>
      <c r="D396" t="s">
        <v>840</v>
      </c>
      <c r="E396" t="s">
        <v>2745</v>
      </c>
      <c r="F396" t="s">
        <v>2760</v>
      </c>
      <c r="G396">
        <v>2.23E-2</v>
      </c>
      <c r="H396">
        <v>0</v>
      </c>
      <c r="I396">
        <v>2.23E-2</v>
      </c>
      <c r="J396">
        <v>0</v>
      </c>
      <c r="K396">
        <v>0.15833333332557231</v>
      </c>
      <c r="L396">
        <v>0.39166666663368233</v>
      </c>
      <c r="M396">
        <v>0.23333333330811001</v>
      </c>
    </row>
    <row r="397" spans="1:13" x14ac:dyDescent="0.3">
      <c r="A397">
        <v>2014</v>
      </c>
      <c r="B397">
        <v>11</v>
      </c>
      <c r="C397">
        <v>20</v>
      </c>
      <c r="D397" t="s">
        <v>1098</v>
      </c>
      <c r="E397" t="s">
        <v>2745</v>
      </c>
      <c r="F397" t="s">
        <v>2761</v>
      </c>
      <c r="G397">
        <v>9.0000000000000011E-3</v>
      </c>
      <c r="H397">
        <v>0</v>
      </c>
      <c r="I397">
        <v>9.0000000000000011E-3</v>
      </c>
      <c r="J397">
        <v>0</v>
      </c>
      <c r="K397">
        <v>0.15833333332557231</v>
      </c>
      <c r="L397">
        <v>0.34166666673263535</v>
      </c>
      <c r="M397">
        <v>0.18333333340706304</v>
      </c>
    </row>
    <row r="398" spans="1:13" x14ac:dyDescent="0.3">
      <c r="A398">
        <v>2015</v>
      </c>
      <c r="B398">
        <v>3</v>
      </c>
      <c r="C398">
        <v>23</v>
      </c>
      <c r="D398" t="s">
        <v>1221</v>
      </c>
      <c r="E398" t="s">
        <v>2745</v>
      </c>
      <c r="F398" t="s">
        <v>2761</v>
      </c>
      <c r="G398">
        <v>2.0400000000000001E-2</v>
      </c>
      <c r="H398">
        <v>0</v>
      </c>
      <c r="I398">
        <v>2.0400000000000001E-2</v>
      </c>
      <c r="J398">
        <v>0</v>
      </c>
      <c r="K398">
        <v>0.15833333332557231</v>
      </c>
      <c r="L398">
        <v>0.37499999991268851</v>
      </c>
      <c r="M398">
        <v>0.2166666665871162</v>
      </c>
    </row>
    <row r="399" spans="1:13" x14ac:dyDescent="0.3">
      <c r="A399">
        <v>2016</v>
      </c>
      <c r="B399">
        <v>11</v>
      </c>
      <c r="C399">
        <v>7</v>
      </c>
      <c r="D399" t="s">
        <v>1650</v>
      </c>
      <c r="E399" t="s">
        <v>2745</v>
      </c>
      <c r="F399" t="s">
        <v>2760</v>
      </c>
      <c r="G399">
        <v>0.12100000000000002</v>
      </c>
      <c r="H399">
        <v>0</v>
      </c>
      <c r="I399">
        <v>0.12100000000000002</v>
      </c>
      <c r="J399">
        <v>0</v>
      </c>
      <c r="K399">
        <v>0.15833333332557231</v>
      </c>
      <c r="L399">
        <v>0.32500000001164153</v>
      </c>
      <c r="M399">
        <v>0.16666666668606922</v>
      </c>
    </row>
    <row r="400" spans="1:13" x14ac:dyDescent="0.3">
      <c r="A400">
        <v>2011</v>
      </c>
      <c r="B400">
        <v>11</v>
      </c>
      <c r="C400">
        <v>28</v>
      </c>
      <c r="D400" t="s">
        <v>329</v>
      </c>
      <c r="E400" t="s">
        <v>2745</v>
      </c>
      <c r="F400" t="s">
        <v>2765</v>
      </c>
      <c r="G400">
        <v>0.04</v>
      </c>
      <c r="H400">
        <v>0</v>
      </c>
      <c r="I400">
        <v>0.04</v>
      </c>
      <c r="J400">
        <v>0</v>
      </c>
      <c r="K400">
        <v>0.1583333334128838</v>
      </c>
      <c r="L400">
        <v>0.33333333337213844</v>
      </c>
      <c r="M400">
        <v>0.17499999995925464</v>
      </c>
    </row>
    <row r="401" spans="1:13" x14ac:dyDescent="0.3">
      <c r="A401">
        <v>2012</v>
      </c>
      <c r="B401">
        <v>1</v>
      </c>
      <c r="C401">
        <v>16</v>
      </c>
      <c r="D401" t="s">
        <v>378</v>
      </c>
      <c r="E401" t="s">
        <v>2745</v>
      </c>
      <c r="F401" t="s">
        <v>2777</v>
      </c>
      <c r="G401">
        <v>0.03</v>
      </c>
      <c r="H401">
        <v>0</v>
      </c>
      <c r="I401">
        <v>0.03</v>
      </c>
      <c r="J401">
        <v>0</v>
      </c>
      <c r="K401">
        <v>0.1583333334128838</v>
      </c>
      <c r="L401">
        <v>1.1416666667209938</v>
      </c>
      <c r="M401">
        <v>0.98333333330811001</v>
      </c>
    </row>
    <row r="402" spans="1:13" x14ac:dyDescent="0.3">
      <c r="A402">
        <v>2014</v>
      </c>
      <c r="B402">
        <v>12</v>
      </c>
      <c r="C402">
        <v>12</v>
      </c>
      <c r="D402" t="s">
        <v>1120</v>
      </c>
      <c r="E402" t="s">
        <v>2745</v>
      </c>
      <c r="F402" t="s">
        <v>2760</v>
      </c>
      <c r="G402">
        <v>4.2000000000000003E-2</v>
      </c>
      <c r="H402">
        <v>0</v>
      </c>
      <c r="I402">
        <v>4.2000000000000003E-2</v>
      </c>
      <c r="J402">
        <v>0</v>
      </c>
      <c r="K402">
        <v>0.1583333334128838</v>
      </c>
      <c r="L402">
        <v>1.2916666666860692</v>
      </c>
      <c r="M402">
        <v>1.1333333332731854</v>
      </c>
    </row>
    <row r="403" spans="1:13" x14ac:dyDescent="0.3">
      <c r="A403">
        <v>2013</v>
      </c>
      <c r="B403">
        <v>11</v>
      </c>
      <c r="C403">
        <v>30</v>
      </c>
      <c r="D403" t="s">
        <v>849</v>
      </c>
      <c r="E403" t="s">
        <v>2745</v>
      </c>
      <c r="F403" t="s">
        <v>2760</v>
      </c>
      <c r="G403">
        <v>7.1000000000000004E-3</v>
      </c>
      <c r="H403">
        <v>0</v>
      </c>
      <c r="I403">
        <v>5.9999999999999984E-4</v>
      </c>
      <c r="J403">
        <v>6.5000000000000006E-3</v>
      </c>
      <c r="K403">
        <v>0.16111111111240461</v>
      </c>
      <c r="L403">
        <v>0.26111111108912155</v>
      </c>
      <c r="M403">
        <v>9.9999999976716936E-2</v>
      </c>
    </row>
    <row r="404" spans="1:13" x14ac:dyDescent="0.3">
      <c r="A404">
        <v>2014</v>
      </c>
      <c r="B404">
        <v>12</v>
      </c>
      <c r="C404">
        <v>9</v>
      </c>
      <c r="D404" t="s">
        <v>1117</v>
      </c>
      <c r="E404" t="s">
        <v>2745</v>
      </c>
      <c r="F404" t="s">
        <v>2760</v>
      </c>
      <c r="G404">
        <v>0.12570000000000001</v>
      </c>
      <c r="H404">
        <v>0</v>
      </c>
      <c r="I404">
        <v>0.12570000000000001</v>
      </c>
      <c r="J404">
        <v>0</v>
      </c>
      <c r="K404">
        <v>0.16428571422251739</v>
      </c>
      <c r="L404">
        <v>0.55238095236044116</v>
      </c>
      <c r="M404">
        <v>0.38809523813792374</v>
      </c>
    </row>
    <row r="405" spans="1:13" x14ac:dyDescent="0.3">
      <c r="A405">
        <v>2010</v>
      </c>
      <c r="B405">
        <v>11</v>
      </c>
      <c r="C405">
        <v>28</v>
      </c>
      <c r="D405" t="s">
        <v>78</v>
      </c>
      <c r="E405" t="s">
        <v>2745</v>
      </c>
      <c r="F405" t="s">
        <v>2765</v>
      </c>
      <c r="G405">
        <v>0.04</v>
      </c>
      <c r="H405">
        <v>0</v>
      </c>
      <c r="I405">
        <v>0.04</v>
      </c>
      <c r="J405">
        <v>0</v>
      </c>
      <c r="K405">
        <v>0.16666666651144624</v>
      </c>
      <c r="L405">
        <v>1.033333333209157</v>
      </c>
      <c r="M405">
        <v>0.86666666669771075</v>
      </c>
    </row>
    <row r="406" spans="1:13" x14ac:dyDescent="0.3">
      <c r="A406">
        <v>2011</v>
      </c>
      <c r="B406">
        <v>10</v>
      </c>
      <c r="C406">
        <v>19</v>
      </c>
      <c r="D406" t="s">
        <v>289</v>
      </c>
      <c r="E406" t="s">
        <v>2745</v>
      </c>
      <c r="F406" t="s">
        <v>2765</v>
      </c>
      <c r="G406">
        <v>0.01</v>
      </c>
      <c r="H406">
        <v>0</v>
      </c>
      <c r="I406">
        <v>0.01</v>
      </c>
      <c r="J406">
        <v>0</v>
      </c>
      <c r="K406">
        <v>0.16666666651144624</v>
      </c>
      <c r="L406">
        <v>0.75</v>
      </c>
      <c r="M406">
        <v>0.58333333348855376</v>
      </c>
    </row>
    <row r="407" spans="1:13" x14ac:dyDescent="0.3">
      <c r="A407">
        <v>2011</v>
      </c>
      <c r="B407">
        <v>12</v>
      </c>
      <c r="C407">
        <v>7</v>
      </c>
      <c r="D407" t="s">
        <v>338</v>
      </c>
      <c r="E407" t="s">
        <v>2745</v>
      </c>
      <c r="F407" t="s">
        <v>2765</v>
      </c>
      <c r="G407">
        <v>0.01</v>
      </c>
      <c r="H407">
        <v>0</v>
      </c>
      <c r="I407">
        <v>0.01</v>
      </c>
      <c r="J407">
        <v>0</v>
      </c>
      <c r="K407">
        <v>0.16666666651144624</v>
      </c>
      <c r="L407">
        <v>0.23333333322079852</v>
      </c>
      <c r="M407">
        <v>6.6666666709352285E-2</v>
      </c>
    </row>
    <row r="408" spans="1:13" x14ac:dyDescent="0.3">
      <c r="A408">
        <v>2012</v>
      </c>
      <c r="B408">
        <v>4</v>
      </c>
      <c r="C408">
        <v>1</v>
      </c>
      <c r="D408" t="s">
        <v>454</v>
      </c>
      <c r="E408" t="s">
        <v>2741</v>
      </c>
      <c r="F408" t="s">
        <v>2878</v>
      </c>
      <c r="G408">
        <v>0.04</v>
      </c>
      <c r="H408">
        <v>0</v>
      </c>
      <c r="I408">
        <v>0</v>
      </c>
      <c r="J408">
        <v>0.04</v>
      </c>
      <c r="K408">
        <v>0.16666666651144624</v>
      </c>
      <c r="L408">
        <v>0.48333333333721384</v>
      </c>
      <c r="M408">
        <v>0.31666666682576761</v>
      </c>
    </row>
    <row r="409" spans="1:13" x14ac:dyDescent="0.3">
      <c r="A409">
        <v>2012</v>
      </c>
      <c r="B409">
        <v>11</v>
      </c>
      <c r="C409">
        <v>18</v>
      </c>
      <c r="D409" t="s">
        <v>581</v>
      </c>
      <c r="E409" t="s">
        <v>2743</v>
      </c>
      <c r="F409" t="s">
        <v>2817</v>
      </c>
      <c r="G409">
        <v>0.01</v>
      </c>
      <c r="H409">
        <v>0</v>
      </c>
      <c r="I409">
        <v>0.01</v>
      </c>
      <c r="J409">
        <v>0</v>
      </c>
      <c r="K409">
        <v>0.16666666651144624</v>
      </c>
      <c r="L409">
        <v>0.33333333319751546</v>
      </c>
      <c r="M409">
        <v>0.16666666668606922</v>
      </c>
    </row>
    <row r="410" spans="1:13" x14ac:dyDescent="0.3">
      <c r="A410">
        <v>2013</v>
      </c>
      <c r="B410">
        <v>11</v>
      </c>
      <c r="C410">
        <v>23</v>
      </c>
      <c r="D410" t="s">
        <v>842</v>
      </c>
      <c r="E410" t="s">
        <v>2745</v>
      </c>
      <c r="F410" t="s">
        <v>2765</v>
      </c>
      <c r="G410">
        <v>2.5000000000000001E-3</v>
      </c>
      <c r="H410">
        <v>0</v>
      </c>
      <c r="I410">
        <v>2.5000000000000001E-3</v>
      </c>
      <c r="J410">
        <v>0</v>
      </c>
      <c r="K410">
        <v>0.16666666651144624</v>
      </c>
      <c r="L410">
        <v>0.41666666662786156</v>
      </c>
      <c r="M410">
        <v>0.25000000011641532</v>
      </c>
    </row>
    <row r="411" spans="1:13" x14ac:dyDescent="0.3">
      <c r="A411">
        <v>2014</v>
      </c>
      <c r="B411">
        <v>3</v>
      </c>
      <c r="C411">
        <v>27</v>
      </c>
      <c r="D411" t="s">
        <v>966</v>
      </c>
      <c r="E411" t="s">
        <v>2745</v>
      </c>
      <c r="F411" t="s">
        <v>2952</v>
      </c>
      <c r="G411">
        <v>1.4999999999999999E-2</v>
      </c>
      <c r="H411">
        <v>0</v>
      </c>
      <c r="I411">
        <v>1.4999999999999999E-2</v>
      </c>
      <c r="J411">
        <v>0</v>
      </c>
      <c r="K411">
        <v>0.16666666651144624</v>
      </c>
      <c r="L411">
        <v>0.99999999994179234</v>
      </c>
      <c r="M411">
        <v>0.8333333334303461</v>
      </c>
    </row>
    <row r="412" spans="1:13" x14ac:dyDescent="0.3">
      <c r="A412">
        <v>2015</v>
      </c>
      <c r="B412">
        <v>2</v>
      </c>
      <c r="C412">
        <v>23</v>
      </c>
      <c r="D412" t="s">
        <v>1193</v>
      </c>
      <c r="E412" t="s">
        <v>2745</v>
      </c>
      <c r="F412" t="s">
        <v>2761</v>
      </c>
      <c r="G412">
        <v>1.2E-2</v>
      </c>
      <c r="H412">
        <v>0</v>
      </c>
      <c r="I412">
        <v>1.2E-2</v>
      </c>
      <c r="J412">
        <v>0</v>
      </c>
      <c r="K412">
        <v>0.16666666651144624</v>
      </c>
      <c r="L412">
        <v>1.2999999998719431</v>
      </c>
      <c r="M412">
        <v>1.1333333333604969</v>
      </c>
    </row>
    <row r="413" spans="1:13" x14ac:dyDescent="0.3">
      <c r="A413">
        <v>2018</v>
      </c>
      <c r="B413">
        <v>5</v>
      </c>
      <c r="C413">
        <v>19</v>
      </c>
      <c r="D413" t="s">
        <v>2104</v>
      </c>
      <c r="E413" t="s">
        <v>2752</v>
      </c>
      <c r="F413" t="s">
        <v>2863</v>
      </c>
      <c r="G413">
        <v>0.02</v>
      </c>
      <c r="H413">
        <v>0</v>
      </c>
      <c r="I413">
        <v>0.02</v>
      </c>
      <c r="J413">
        <v>0</v>
      </c>
      <c r="K413">
        <v>0.16666666651144624</v>
      </c>
      <c r="L413">
        <v>0.16666666651144624</v>
      </c>
      <c r="M413">
        <v>0</v>
      </c>
    </row>
    <row r="414" spans="1:13" x14ac:dyDescent="0.3">
      <c r="A414">
        <v>2020</v>
      </c>
      <c r="B414">
        <v>3</v>
      </c>
      <c r="C414">
        <v>10</v>
      </c>
      <c r="D414" t="s">
        <v>2643</v>
      </c>
      <c r="E414" t="s">
        <v>2741</v>
      </c>
      <c r="F414" t="s">
        <v>2860</v>
      </c>
      <c r="G414">
        <v>0.3</v>
      </c>
      <c r="H414">
        <v>0</v>
      </c>
      <c r="I414">
        <v>0.3</v>
      </c>
      <c r="J414">
        <v>0</v>
      </c>
      <c r="K414">
        <v>0.16666666651144624</v>
      </c>
      <c r="L414">
        <v>0.64999999984866008</v>
      </c>
      <c r="M414">
        <v>0.48333333333721384</v>
      </c>
    </row>
    <row r="415" spans="1:13" x14ac:dyDescent="0.3">
      <c r="A415">
        <v>2014</v>
      </c>
      <c r="B415">
        <v>11</v>
      </c>
      <c r="C415">
        <v>24</v>
      </c>
      <c r="D415" t="s">
        <v>1102</v>
      </c>
      <c r="E415" t="s">
        <v>2745</v>
      </c>
      <c r="F415" t="s">
        <v>2777</v>
      </c>
      <c r="G415">
        <v>2.2499999999999999E-2</v>
      </c>
      <c r="H415">
        <v>0</v>
      </c>
      <c r="I415">
        <v>2.2499999999999999E-2</v>
      </c>
      <c r="J415">
        <v>0</v>
      </c>
      <c r="K415">
        <v>0.16666666659875773</v>
      </c>
      <c r="L415">
        <v>0.32499999992433004</v>
      </c>
      <c r="M415">
        <v>0.15833333332557231</v>
      </c>
    </row>
    <row r="416" spans="1:13" x14ac:dyDescent="0.3">
      <c r="A416">
        <v>2011</v>
      </c>
      <c r="B416">
        <v>3</v>
      </c>
      <c r="C416">
        <v>2</v>
      </c>
      <c r="D416" t="s">
        <v>172</v>
      </c>
      <c r="E416" t="s">
        <v>2745</v>
      </c>
      <c r="F416" t="s">
        <v>2765</v>
      </c>
      <c r="G416">
        <v>0.02</v>
      </c>
      <c r="H416">
        <v>0</v>
      </c>
      <c r="I416">
        <v>0.02</v>
      </c>
      <c r="J416">
        <v>0</v>
      </c>
      <c r="K416">
        <v>0.16666666668606922</v>
      </c>
      <c r="L416">
        <v>0.32499999992433004</v>
      </c>
      <c r="M416">
        <v>0.15833333323826082</v>
      </c>
    </row>
    <row r="417" spans="1:13" x14ac:dyDescent="0.3">
      <c r="A417">
        <v>2011</v>
      </c>
      <c r="B417">
        <v>11</v>
      </c>
      <c r="C417">
        <v>16</v>
      </c>
      <c r="D417" t="s">
        <v>317</v>
      </c>
      <c r="E417" t="s">
        <v>2745</v>
      </c>
      <c r="F417" t="s">
        <v>2902</v>
      </c>
      <c r="G417">
        <v>0.01</v>
      </c>
      <c r="H417">
        <v>0</v>
      </c>
      <c r="I417">
        <v>0.01</v>
      </c>
      <c r="J417">
        <v>0</v>
      </c>
      <c r="K417">
        <v>0.16666666668606922</v>
      </c>
      <c r="L417">
        <v>0.31666666665114462</v>
      </c>
      <c r="M417">
        <v>0.1499999999650754</v>
      </c>
    </row>
    <row r="418" spans="1:13" x14ac:dyDescent="0.3">
      <c r="A418">
        <v>2011</v>
      </c>
      <c r="B418">
        <v>11</v>
      </c>
      <c r="C418">
        <v>27</v>
      </c>
      <c r="D418" t="s">
        <v>328</v>
      </c>
      <c r="E418" t="s">
        <v>2745</v>
      </c>
      <c r="F418" t="s">
        <v>2765</v>
      </c>
      <c r="G418">
        <v>0.01</v>
      </c>
      <c r="H418">
        <v>0</v>
      </c>
      <c r="I418">
        <v>0.01</v>
      </c>
      <c r="J418">
        <v>0</v>
      </c>
      <c r="K418">
        <v>0.16666666668606922</v>
      </c>
      <c r="L418">
        <v>0.30000000010477379</v>
      </c>
      <c r="M418">
        <v>0.13333333341870457</v>
      </c>
    </row>
    <row r="419" spans="1:13" x14ac:dyDescent="0.3">
      <c r="A419">
        <v>2011</v>
      </c>
      <c r="B419">
        <v>12</v>
      </c>
      <c r="C419">
        <v>1</v>
      </c>
      <c r="D419" t="s">
        <v>332</v>
      </c>
      <c r="E419" t="s">
        <v>2745</v>
      </c>
      <c r="F419" t="s">
        <v>2765</v>
      </c>
      <c r="G419">
        <v>0.02</v>
      </c>
      <c r="H419">
        <v>0</v>
      </c>
      <c r="I419">
        <v>0.02</v>
      </c>
      <c r="J419">
        <v>0</v>
      </c>
      <c r="K419">
        <v>0.16666666668606922</v>
      </c>
      <c r="L419">
        <v>0.28333333329646848</v>
      </c>
      <c r="M419">
        <v>0.11666666661039926</v>
      </c>
    </row>
    <row r="420" spans="1:13" x14ac:dyDescent="0.3">
      <c r="A420">
        <v>2011</v>
      </c>
      <c r="B420">
        <v>12</v>
      </c>
      <c r="C420">
        <v>30</v>
      </c>
      <c r="D420" t="s">
        <v>361</v>
      </c>
      <c r="E420" t="s">
        <v>2745</v>
      </c>
      <c r="F420" t="s">
        <v>2765</v>
      </c>
      <c r="G420">
        <v>0.02</v>
      </c>
      <c r="H420">
        <v>0</v>
      </c>
      <c r="I420">
        <v>0.02</v>
      </c>
      <c r="J420">
        <v>0</v>
      </c>
      <c r="K420">
        <v>0.16666666668606922</v>
      </c>
      <c r="L420">
        <v>0.39999999999417923</v>
      </c>
      <c r="M420">
        <v>0.23333333330811001</v>
      </c>
    </row>
    <row r="421" spans="1:13" x14ac:dyDescent="0.3">
      <c r="A421">
        <v>2012</v>
      </c>
      <c r="B421">
        <v>1</v>
      </c>
      <c r="C421">
        <v>9</v>
      </c>
      <c r="D421" t="s">
        <v>371</v>
      </c>
      <c r="E421" t="s">
        <v>2745</v>
      </c>
      <c r="F421" t="s">
        <v>2761</v>
      </c>
      <c r="G421">
        <v>0.01</v>
      </c>
      <c r="H421">
        <v>0</v>
      </c>
      <c r="I421">
        <v>0.01</v>
      </c>
      <c r="J421">
        <v>0</v>
      </c>
      <c r="K421">
        <v>0.16666666668606922</v>
      </c>
      <c r="L421">
        <v>0.50000000005820766</v>
      </c>
      <c r="M421">
        <v>0.33333333337213844</v>
      </c>
    </row>
    <row r="422" spans="1:13" x14ac:dyDescent="0.3">
      <c r="A422">
        <v>2012</v>
      </c>
      <c r="B422">
        <v>1</v>
      </c>
      <c r="C422">
        <v>11</v>
      </c>
      <c r="D422" t="s">
        <v>373</v>
      </c>
      <c r="E422" t="s">
        <v>2741</v>
      </c>
      <c r="F422" t="s">
        <v>2767</v>
      </c>
      <c r="G422">
        <v>0.01</v>
      </c>
      <c r="H422">
        <v>0</v>
      </c>
      <c r="I422">
        <v>0.01</v>
      </c>
      <c r="J422">
        <v>0</v>
      </c>
      <c r="K422">
        <v>0.16666666668606922</v>
      </c>
      <c r="L422">
        <v>0.55000000004656613</v>
      </c>
      <c r="M422">
        <v>0.38333333336049691</v>
      </c>
    </row>
    <row r="423" spans="1:13" x14ac:dyDescent="0.3">
      <c r="A423">
        <v>2012</v>
      </c>
      <c r="B423">
        <v>1</v>
      </c>
      <c r="C423">
        <v>18</v>
      </c>
      <c r="D423" t="s">
        <v>380</v>
      </c>
      <c r="E423" t="s">
        <v>2741</v>
      </c>
      <c r="F423" t="s">
        <v>2872</v>
      </c>
      <c r="G423">
        <v>1.4</v>
      </c>
      <c r="H423">
        <v>0</v>
      </c>
      <c r="I423">
        <v>1.4</v>
      </c>
      <c r="J423">
        <v>0</v>
      </c>
      <c r="K423">
        <v>0.16666666668606922</v>
      </c>
      <c r="L423">
        <v>2.3166666667093523</v>
      </c>
      <c r="M423">
        <v>2.1500000000232831</v>
      </c>
    </row>
    <row r="424" spans="1:13" x14ac:dyDescent="0.3">
      <c r="A424">
        <v>2012</v>
      </c>
      <c r="B424">
        <v>2</v>
      </c>
      <c r="C424">
        <v>6</v>
      </c>
      <c r="D424" t="s">
        <v>399</v>
      </c>
      <c r="E424" t="s">
        <v>2745</v>
      </c>
      <c r="F424" t="s">
        <v>2777</v>
      </c>
      <c r="G424">
        <v>0.01</v>
      </c>
      <c r="H424">
        <v>0</v>
      </c>
      <c r="I424">
        <v>0.01</v>
      </c>
      <c r="J424">
        <v>0</v>
      </c>
      <c r="K424">
        <v>0.16666666668606922</v>
      </c>
      <c r="L424">
        <v>0.30000000010477379</v>
      </c>
      <c r="M424">
        <v>0.13333333341870457</v>
      </c>
    </row>
    <row r="425" spans="1:13" x14ac:dyDescent="0.3">
      <c r="A425">
        <v>2012</v>
      </c>
      <c r="B425">
        <v>2</v>
      </c>
      <c r="C425">
        <v>27</v>
      </c>
      <c r="D425" t="s">
        <v>420</v>
      </c>
      <c r="E425" t="s">
        <v>2745</v>
      </c>
      <c r="F425" t="s">
        <v>2781</v>
      </c>
      <c r="G425">
        <v>0.02</v>
      </c>
      <c r="H425">
        <v>0</v>
      </c>
      <c r="I425">
        <v>0.02</v>
      </c>
      <c r="J425">
        <v>0</v>
      </c>
      <c r="K425">
        <v>0.16666666668606922</v>
      </c>
      <c r="L425">
        <v>0.44999999989522621</v>
      </c>
      <c r="M425">
        <v>0.28333333320915699</v>
      </c>
    </row>
    <row r="426" spans="1:13" x14ac:dyDescent="0.3">
      <c r="A426">
        <v>2012</v>
      </c>
      <c r="B426">
        <v>3</v>
      </c>
      <c r="C426">
        <v>24</v>
      </c>
      <c r="D426" t="s">
        <v>446</v>
      </c>
      <c r="E426" t="s">
        <v>2745</v>
      </c>
      <c r="G426">
        <v>0.01</v>
      </c>
      <c r="H426">
        <v>0.01</v>
      </c>
      <c r="I426">
        <v>0</v>
      </c>
      <c r="J426">
        <v>0</v>
      </c>
      <c r="K426">
        <v>0.16666666668606922</v>
      </c>
      <c r="L426">
        <v>0.8999999999650754</v>
      </c>
      <c r="M426">
        <v>0.73333333327900618</v>
      </c>
    </row>
    <row r="427" spans="1:13" x14ac:dyDescent="0.3">
      <c r="A427">
        <v>2012</v>
      </c>
      <c r="B427">
        <v>3</v>
      </c>
      <c r="C427">
        <v>26</v>
      </c>
      <c r="D427" t="s">
        <v>448</v>
      </c>
      <c r="E427" t="s">
        <v>2745</v>
      </c>
      <c r="F427" t="s">
        <v>2760</v>
      </c>
      <c r="G427">
        <v>0.02</v>
      </c>
      <c r="H427">
        <v>0</v>
      </c>
      <c r="I427">
        <v>0.02</v>
      </c>
      <c r="J427">
        <v>0</v>
      </c>
      <c r="K427">
        <v>0.16666666668606922</v>
      </c>
      <c r="L427">
        <v>0.39999999990686774</v>
      </c>
      <c r="M427">
        <v>0.23333333322079852</v>
      </c>
    </row>
    <row r="428" spans="1:13" x14ac:dyDescent="0.3">
      <c r="A428">
        <v>2012</v>
      </c>
      <c r="B428">
        <v>4</v>
      </c>
      <c r="C428">
        <v>8</v>
      </c>
      <c r="D428" t="s">
        <v>461</v>
      </c>
      <c r="E428" t="s">
        <v>2745</v>
      </c>
      <c r="F428" t="s">
        <v>2765</v>
      </c>
      <c r="G428">
        <v>0.03</v>
      </c>
      <c r="H428">
        <v>0</v>
      </c>
      <c r="I428">
        <v>0.03</v>
      </c>
      <c r="J428">
        <v>0</v>
      </c>
      <c r="K428">
        <v>0.16666666668606922</v>
      </c>
      <c r="L428">
        <v>0.22222222224809229</v>
      </c>
      <c r="M428">
        <v>5.5555555562023073E-2</v>
      </c>
    </row>
    <row r="429" spans="1:13" x14ac:dyDescent="0.3">
      <c r="A429">
        <v>2012</v>
      </c>
      <c r="B429">
        <v>11</v>
      </c>
      <c r="C429">
        <v>26</v>
      </c>
      <c r="D429" t="s">
        <v>589</v>
      </c>
      <c r="E429" t="s">
        <v>2745</v>
      </c>
      <c r="F429" t="s">
        <v>2795</v>
      </c>
      <c r="G429">
        <v>0.04</v>
      </c>
      <c r="H429">
        <v>0</v>
      </c>
      <c r="I429">
        <v>0.04</v>
      </c>
      <c r="J429">
        <v>0</v>
      </c>
      <c r="K429">
        <v>0.16666666668606922</v>
      </c>
      <c r="L429">
        <v>0.33333333337213844</v>
      </c>
      <c r="M429">
        <v>0.16666666668606922</v>
      </c>
    </row>
    <row r="430" spans="1:13" x14ac:dyDescent="0.3">
      <c r="A430">
        <v>2012</v>
      </c>
      <c r="B430">
        <v>12</v>
      </c>
      <c r="C430">
        <v>13</v>
      </c>
      <c r="D430" t="s">
        <v>606</v>
      </c>
      <c r="E430" t="s">
        <v>2745</v>
      </c>
      <c r="F430" t="s">
        <v>2760</v>
      </c>
      <c r="G430">
        <v>1.5E-3</v>
      </c>
      <c r="H430">
        <v>0</v>
      </c>
      <c r="I430">
        <v>1.5E-3</v>
      </c>
      <c r="J430">
        <v>0</v>
      </c>
      <c r="K430">
        <v>0.16666666668606922</v>
      </c>
      <c r="L430">
        <v>0.19999999995343387</v>
      </c>
      <c r="M430">
        <v>3.3333333267364651E-2</v>
      </c>
    </row>
    <row r="431" spans="1:13" x14ac:dyDescent="0.3">
      <c r="A431">
        <v>2012</v>
      </c>
      <c r="B431">
        <v>12</v>
      </c>
      <c r="C431">
        <v>26</v>
      </c>
      <c r="D431" t="s">
        <v>618</v>
      </c>
      <c r="E431" t="s">
        <v>2745</v>
      </c>
      <c r="F431" t="s">
        <v>2765</v>
      </c>
      <c r="G431">
        <v>5.0000000000000001E-3</v>
      </c>
      <c r="H431">
        <v>0</v>
      </c>
      <c r="I431">
        <v>5.0000000000000001E-3</v>
      </c>
      <c r="J431">
        <v>0</v>
      </c>
      <c r="K431">
        <v>0.16666666668606922</v>
      </c>
      <c r="L431">
        <v>0.33333333337213844</v>
      </c>
      <c r="M431">
        <v>0.16666666668606922</v>
      </c>
    </row>
    <row r="432" spans="1:13" x14ac:dyDescent="0.3">
      <c r="A432">
        <v>2012</v>
      </c>
      <c r="B432">
        <v>12</v>
      </c>
      <c r="C432">
        <v>31</v>
      </c>
      <c r="D432" t="s">
        <v>623</v>
      </c>
      <c r="E432" t="s">
        <v>2745</v>
      </c>
      <c r="F432" t="s">
        <v>2846</v>
      </c>
      <c r="G432">
        <v>0.01</v>
      </c>
      <c r="H432">
        <v>0</v>
      </c>
      <c r="I432">
        <v>0.01</v>
      </c>
      <c r="J432">
        <v>0</v>
      </c>
      <c r="K432">
        <v>0.16666666668606922</v>
      </c>
      <c r="L432" t="e">
        <v>#VALUE!</v>
      </c>
      <c r="M432" t="e">
        <v>#VALUE!</v>
      </c>
    </row>
    <row r="433" spans="1:13" x14ac:dyDescent="0.3">
      <c r="A433">
        <v>2013</v>
      </c>
      <c r="B433">
        <v>1</v>
      </c>
      <c r="C433">
        <v>7</v>
      </c>
      <c r="D433" t="s">
        <v>630</v>
      </c>
      <c r="E433" t="s">
        <v>2745</v>
      </c>
      <c r="F433" t="s">
        <v>2765</v>
      </c>
      <c r="G433">
        <v>2.5000000000000001E-3</v>
      </c>
      <c r="H433">
        <v>0</v>
      </c>
      <c r="I433">
        <v>2.5000000000000001E-3</v>
      </c>
      <c r="J433">
        <v>0</v>
      </c>
      <c r="K433">
        <v>0.16666666668606922</v>
      </c>
      <c r="L433">
        <v>0.46666666661622003</v>
      </c>
      <c r="M433">
        <v>0.29999999993015081</v>
      </c>
    </row>
    <row r="434" spans="1:13" x14ac:dyDescent="0.3">
      <c r="A434">
        <v>2013</v>
      </c>
      <c r="B434">
        <v>3</v>
      </c>
      <c r="C434">
        <v>14</v>
      </c>
      <c r="D434" t="s">
        <v>696</v>
      </c>
      <c r="E434" t="s">
        <v>2745</v>
      </c>
      <c r="F434" t="s">
        <v>2765</v>
      </c>
      <c r="G434">
        <v>1E-4</v>
      </c>
      <c r="H434">
        <v>0</v>
      </c>
      <c r="I434">
        <v>1E-4</v>
      </c>
      <c r="J434">
        <v>0</v>
      </c>
      <c r="K434">
        <v>0.16666666668606922</v>
      </c>
      <c r="L434">
        <v>0.31666666665114462</v>
      </c>
      <c r="M434">
        <v>0.1499999999650754</v>
      </c>
    </row>
    <row r="435" spans="1:13" x14ac:dyDescent="0.3">
      <c r="A435">
        <v>2013</v>
      </c>
      <c r="B435">
        <v>4</v>
      </c>
      <c r="C435">
        <v>2</v>
      </c>
      <c r="D435" t="s">
        <v>715</v>
      </c>
      <c r="E435" t="s">
        <v>2745</v>
      </c>
      <c r="F435" t="s">
        <v>2765</v>
      </c>
      <c r="G435">
        <v>3.0000000000000001E-3</v>
      </c>
      <c r="H435">
        <v>0</v>
      </c>
      <c r="I435">
        <v>3.0000000000000001E-3</v>
      </c>
      <c r="J435">
        <v>0</v>
      </c>
      <c r="K435">
        <v>0.16666666668606922</v>
      </c>
      <c r="L435">
        <v>0.40000000008149073</v>
      </c>
      <c r="M435">
        <v>0.2333333333954215</v>
      </c>
    </row>
    <row r="436" spans="1:13" x14ac:dyDescent="0.3">
      <c r="A436">
        <v>2013</v>
      </c>
      <c r="B436">
        <v>4</v>
      </c>
      <c r="C436">
        <v>13</v>
      </c>
      <c r="D436" t="s">
        <v>726</v>
      </c>
      <c r="E436" t="s">
        <v>2745</v>
      </c>
      <c r="F436" t="s">
        <v>2765</v>
      </c>
      <c r="G436">
        <v>2E-3</v>
      </c>
      <c r="H436">
        <v>0</v>
      </c>
      <c r="I436">
        <v>2E-3</v>
      </c>
      <c r="J436">
        <v>0</v>
      </c>
      <c r="K436">
        <v>0.16666666668606922</v>
      </c>
      <c r="L436">
        <v>0.40000000008149073</v>
      </c>
      <c r="M436">
        <v>0.2333333333954215</v>
      </c>
    </row>
    <row r="437" spans="1:13" x14ac:dyDescent="0.3">
      <c r="A437">
        <v>2013</v>
      </c>
      <c r="B437">
        <v>12</v>
      </c>
      <c r="C437">
        <v>9</v>
      </c>
      <c r="D437" t="s">
        <v>858</v>
      </c>
      <c r="E437" t="s">
        <v>2745</v>
      </c>
      <c r="F437" t="s">
        <v>2760</v>
      </c>
      <c r="G437">
        <v>2.9600000000000001E-2</v>
      </c>
      <c r="H437">
        <v>0</v>
      </c>
      <c r="I437">
        <v>2.9600000000000001E-2</v>
      </c>
      <c r="J437">
        <v>0</v>
      </c>
      <c r="K437">
        <v>0.16666666668606922</v>
      </c>
      <c r="L437">
        <v>0.43750000002910383</v>
      </c>
      <c r="M437">
        <v>0.27083333334303461</v>
      </c>
    </row>
    <row r="438" spans="1:13" x14ac:dyDescent="0.3">
      <c r="A438">
        <v>2014</v>
      </c>
      <c r="B438">
        <v>2</v>
      </c>
      <c r="C438">
        <v>9</v>
      </c>
      <c r="D438" t="s">
        <v>920</v>
      </c>
      <c r="E438" t="s">
        <v>2741</v>
      </c>
      <c r="F438" t="s">
        <v>2924</v>
      </c>
      <c r="G438">
        <v>0.3</v>
      </c>
      <c r="H438">
        <v>0</v>
      </c>
      <c r="I438">
        <v>0.3</v>
      </c>
      <c r="J438">
        <v>0</v>
      </c>
      <c r="K438">
        <v>0.16666666668606922</v>
      </c>
      <c r="L438">
        <v>0.26666666666278616</v>
      </c>
      <c r="M438">
        <v>9.9999999976716936E-2</v>
      </c>
    </row>
    <row r="439" spans="1:13" x14ac:dyDescent="0.3">
      <c r="A439">
        <v>2014</v>
      </c>
      <c r="B439">
        <v>3</v>
      </c>
      <c r="C439">
        <v>3</v>
      </c>
      <c r="D439" t="s">
        <v>942</v>
      </c>
      <c r="E439" t="s">
        <v>2745</v>
      </c>
      <c r="F439" t="s">
        <v>2746</v>
      </c>
      <c r="G439">
        <v>0.08</v>
      </c>
      <c r="H439">
        <v>0</v>
      </c>
      <c r="I439">
        <v>0.08</v>
      </c>
      <c r="J439">
        <v>0</v>
      </c>
      <c r="K439">
        <v>0.16666666668606922</v>
      </c>
      <c r="L439">
        <v>342.08333333343035</v>
      </c>
      <c r="M439">
        <v>341.91666666674428</v>
      </c>
    </row>
    <row r="440" spans="1:13" x14ac:dyDescent="0.3">
      <c r="A440">
        <v>2014</v>
      </c>
      <c r="B440">
        <v>3</v>
      </c>
      <c r="C440">
        <v>4</v>
      </c>
      <c r="D440" t="s">
        <v>943</v>
      </c>
      <c r="E440" t="s">
        <v>2745</v>
      </c>
      <c r="F440" t="s">
        <v>2765</v>
      </c>
      <c r="G440">
        <v>5.0000000000000001E-3</v>
      </c>
      <c r="H440">
        <v>0</v>
      </c>
      <c r="I440">
        <v>5.0000000000000001E-3</v>
      </c>
      <c r="J440">
        <v>0</v>
      </c>
      <c r="K440">
        <v>0.16666666668606922</v>
      </c>
      <c r="L440">
        <v>0.45000000006984919</v>
      </c>
      <c r="M440">
        <v>0.28333333338377997</v>
      </c>
    </row>
    <row r="441" spans="1:13" x14ac:dyDescent="0.3">
      <c r="A441">
        <v>2014</v>
      </c>
      <c r="B441">
        <v>4</v>
      </c>
      <c r="C441">
        <v>16</v>
      </c>
      <c r="D441" t="s">
        <v>986</v>
      </c>
      <c r="E441" t="s">
        <v>2745</v>
      </c>
      <c r="F441" t="s">
        <v>2765</v>
      </c>
      <c r="G441">
        <v>0.01</v>
      </c>
      <c r="H441">
        <v>0</v>
      </c>
      <c r="I441">
        <v>0.01</v>
      </c>
      <c r="J441">
        <v>0</v>
      </c>
      <c r="K441">
        <v>0.16666666668606922</v>
      </c>
      <c r="L441">
        <v>0.31666666665114462</v>
      </c>
      <c r="M441">
        <v>0.1499999999650754</v>
      </c>
    </row>
    <row r="442" spans="1:13" x14ac:dyDescent="0.3">
      <c r="A442">
        <v>2014</v>
      </c>
      <c r="B442">
        <v>4</v>
      </c>
      <c r="C442">
        <v>17</v>
      </c>
      <c r="D442" t="s">
        <v>987</v>
      </c>
      <c r="E442" t="s">
        <v>2745</v>
      </c>
      <c r="F442" t="s">
        <v>2760</v>
      </c>
      <c r="G442">
        <v>4.0000000000000002E-4</v>
      </c>
      <c r="H442">
        <v>0</v>
      </c>
      <c r="I442">
        <v>4.0000000000000002E-4</v>
      </c>
      <c r="J442">
        <v>0</v>
      </c>
      <c r="K442">
        <v>0.16666666668606922</v>
      </c>
      <c r="L442">
        <v>0.30000000010477379</v>
      </c>
      <c r="M442">
        <v>0.13333333341870457</v>
      </c>
    </row>
    <row r="443" spans="1:13" x14ac:dyDescent="0.3">
      <c r="A443">
        <v>2014</v>
      </c>
      <c r="B443">
        <v>11</v>
      </c>
      <c r="C443">
        <v>5</v>
      </c>
      <c r="D443" t="s">
        <v>1083</v>
      </c>
      <c r="E443" t="s">
        <v>2745</v>
      </c>
      <c r="F443" t="s">
        <v>2760</v>
      </c>
      <c r="G443">
        <v>8.9999999999999993E-3</v>
      </c>
      <c r="H443">
        <v>0</v>
      </c>
      <c r="I443">
        <v>8.9999999999999993E-3</v>
      </c>
      <c r="J443">
        <v>0</v>
      </c>
      <c r="K443">
        <v>0.16666666668606922</v>
      </c>
      <c r="L443">
        <v>0.31666666682576761</v>
      </c>
      <c r="M443">
        <v>0.15000000013969839</v>
      </c>
    </row>
    <row r="444" spans="1:13" x14ac:dyDescent="0.3">
      <c r="A444">
        <v>2014</v>
      </c>
      <c r="B444">
        <v>11</v>
      </c>
      <c r="C444">
        <v>8</v>
      </c>
      <c r="D444" t="s">
        <v>1086</v>
      </c>
      <c r="E444" t="s">
        <v>2745</v>
      </c>
      <c r="F444" t="s">
        <v>2777</v>
      </c>
      <c r="G444">
        <v>7.4999999999999997E-3</v>
      </c>
      <c r="H444">
        <v>0</v>
      </c>
      <c r="I444">
        <v>7.4999999999999997E-3</v>
      </c>
      <c r="J444">
        <v>0</v>
      </c>
      <c r="K444">
        <v>0.16666666668606922</v>
      </c>
      <c r="L444">
        <v>1.2500000000582077</v>
      </c>
      <c r="M444">
        <v>1.0833333333721384</v>
      </c>
    </row>
    <row r="445" spans="1:13" x14ac:dyDescent="0.3">
      <c r="A445">
        <v>2014</v>
      </c>
      <c r="B445">
        <v>11</v>
      </c>
      <c r="C445">
        <v>9</v>
      </c>
      <c r="D445" t="s">
        <v>1087</v>
      </c>
      <c r="E445" t="s">
        <v>2745</v>
      </c>
      <c r="F445" t="s">
        <v>2760</v>
      </c>
      <c r="G445">
        <v>7.4999999999999997E-3</v>
      </c>
      <c r="H445">
        <v>0</v>
      </c>
      <c r="I445">
        <v>7.4999999999999997E-3</v>
      </c>
      <c r="J445">
        <v>0</v>
      </c>
      <c r="K445">
        <v>0.16666666668606922</v>
      </c>
      <c r="L445">
        <v>0.24999999994179234</v>
      </c>
      <c r="M445">
        <v>8.3333333255723119E-2</v>
      </c>
    </row>
    <row r="446" spans="1:13" x14ac:dyDescent="0.3">
      <c r="A446">
        <v>2014</v>
      </c>
      <c r="B446">
        <v>11</v>
      </c>
      <c r="C446">
        <v>17</v>
      </c>
      <c r="D446" t="s">
        <v>1095</v>
      </c>
      <c r="E446" t="s">
        <v>2745</v>
      </c>
      <c r="F446" t="s">
        <v>2760</v>
      </c>
      <c r="G446">
        <v>1.7999999999999997E-3</v>
      </c>
      <c r="H446">
        <v>0</v>
      </c>
      <c r="I446">
        <v>1.7999999999999997E-3</v>
      </c>
      <c r="J446">
        <v>0</v>
      </c>
      <c r="K446">
        <v>0.16666666668606922</v>
      </c>
      <c r="L446">
        <v>0.81666666670935228</v>
      </c>
      <c r="M446">
        <v>0.65000000002328306</v>
      </c>
    </row>
    <row r="447" spans="1:13" x14ac:dyDescent="0.3">
      <c r="A447">
        <v>2014</v>
      </c>
      <c r="B447">
        <v>11</v>
      </c>
      <c r="C447">
        <v>19</v>
      </c>
      <c r="D447" t="s">
        <v>1097</v>
      </c>
      <c r="E447" t="s">
        <v>2745</v>
      </c>
      <c r="F447" t="s">
        <v>2761</v>
      </c>
      <c r="G447">
        <v>5.0000000000000001E-3</v>
      </c>
      <c r="H447">
        <v>0</v>
      </c>
      <c r="I447">
        <v>5.0000000000000001E-3</v>
      </c>
      <c r="J447">
        <v>0</v>
      </c>
      <c r="K447">
        <v>0.16666666668606922</v>
      </c>
      <c r="L447">
        <v>0.65000000002328306</v>
      </c>
      <c r="M447">
        <v>0.48333333333721384</v>
      </c>
    </row>
    <row r="448" spans="1:13" x14ac:dyDescent="0.3">
      <c r="A448">
        <v>2014</v>
      </c>
      <c r="B448">
        <v>11</v>
      </c>
      <c r="C448">
        <v>23</v>
      </c>
      <c r="D448" t="s">
        <v>1101</v>
      </c>
      <c r="E448" t="s">
        <v>2745</v>
      </c>
      <c r="F448" t="s">
        <v>2761</v>
      </c>
      <c r="G448">
        <v>4.4999999999999997E-3</v>
      </c>
      <c r="H448">
        <v>0</v>
      </c>
      <c r="I448">
        <v>4.4999999999999997E-3</v>
      </c>
      <c r="J448">
        <v>0</v>
      </c>
      <c r="K448">
        <v>0.16666666668606922</v>
      </c>
      <c r="L448">
        <v>0.34999999991850927</v>
      </c>
      <c r="M448">
        <v>0.18333333323244005</v>
      </c>
    </row>
    <row r="449" spans="1:13" x14ac:dyDescent="0.3">
      <c r="A449">
        <v>2014</v>
      </c>
      <c r="B449">
        <v>12</v>
      </c>
      <c r="C449">
        <v>5</v>
      </c>
      <c r="D449" t="s">
        <v>1113</v>
      </c>
      <c r="E449" t="s">
        <v>2745</v>
      </c>
      <c r="F449" t="s">
        <v>2765</v>
      </c>
      <c r="G449">
        <v>2.0000000000000001E-4</v>
      </c>
      <c r="H449">
        <v>0</v>
      </c>
      <c r="I449">
        <v>2.0000000000000001E-4</v>
      </c>
      <c r="J449">
        <v>0</v>
      </c>
      <c r="K449">
        <v>0.16666666668606922</v>
      </c>
      <c r="L449">
        <v>0.35000000009313226</v>
      </c>
      <c r="M449">
        <v>0.18333333340706304</v>
      </c>
    </row>
    <row r="450" spans="1:13" x14ac:dyDescent="0.3">
      <c r="A450">
        <v>2015</v>
      </c>
      <c r="B450">
        <v>1</v>
      </c>
      <c r="C450">
        <v>23</v>
      </c>
      <c r="D450" t="s">
        <v>1162</v>
      </c>
      <c r="E450" t="s">
        <v>2745</v>
      </c>
      <c r="F450" t="s">
        <v>2761</v>
      </c>
      <c r="G450">
        <v>7.6E-3</v>
      </c>
      <c r="H450">
        <v>0</v>
      </c>
      <c r="I450">
        <v>7.6E-3</v>
      </c>
      <c r="J450">
        <v>0</v>
      </c>
      <c r="K450">
        <v>0.16666666668606922</v>
      </c>
      <c r="L450">
        <v>0.34999999997671694</v>
      </c>
      <c r="M450">
        <v>0.18333333329064772</v>
      </c>
    </row>
    <row r="451" spans="1:13" x14ac:dyDescent="0.3">
      <c r="A451">
        <v>2015</v>
      </c>
      <c r="B451">
        <v>2</v>
      </c>
      <c r="C451">
        <v>25</v>
      </c>
      <c r="D451" t="s">
        <v>1195</v>
      </c>
      <c r="E451" t="s">
        <v>2745</v>
      </c>
      <c r="F451" t="s">
        <v>2760</v>
      </c>
      <c r="G451">
        <v>0.09</v>
      </c>
      <c r="H451">
        <v>0</v>
      </c>
      <c r="I451">
        <v>0.09</v>
      </c>
      <c r="J451">
        <v>0</v>
      </c>
      <c r="K451">
        <v>0.16666666668606922</v>
      </c>
      <c r="L451">
        <v>1.7500000001164153</v>
      </c>
      <c r="M451">
        <v>1.5833333334303461</v>
      </c>
    </row>
    <row r="452" spans="1:13" x14ac:dyDescent="0.3">
      <c r="A452">
        <v>2015</v>
      </c>
      <c r="B452">
        <v>3</v>
      </c>
      <c r="C452">
        <v>7</v>
      </c>
      <c r="D452" t="s">
        <v>1205</v>
      </c>
      <c r="E452" t="s">
        <v>2745</v>
      </c>
      <c r="F452" t="s">
        <v>2760</v>
      </c>
      <c r="G452">
        <v>1E-4</v>
      </c>
      <c r="H452">
        <v>0</v>
      </c>
      <c r="I452">
        <v>1E-4</v>
      </c>
      <c r="J452">
        <v>0</v>
      </c>
      <c r="K452">
        <v>0.16666666668606922</v>
      </c>
      <c r="L452">
        <v>0.16666666668606922</v>
      </c>
      <c r="M452">
        <v>0</v>
      </c>
    </row>
    <row r="453" spans="1:13" x14ac:dyDescent="0.3">
      <c r="A453">
        <v>2015</v>
      </c>
      <c r="B453">
        <v>3</v>
      </c>
      <c r="C453">
        <v>16</v>
      </c>
      <c r="D453" t="s">
        <v>1214</v>
      </c>
      <c r="E453" t="s">
        <v>2745</v>
      </c>
      <c r="F453" t="s">
        <v>2761</v>
      </c>
      <c r="G453">
        <v>4.0000000000000002E-4</v>
      </c>
      <c r="H453">
        <v>0</v>
      </c>
      <c r="I453">
        <v>4.0000000000000002E-4</v>
      </c>
      <c r="J453">
        <v>0</v>
      </c>
      <c r="K453">
        <v>0.16666666668606922</v>
      </c>
      <c r="L453">
        <v>0.26666666666278616</v>
      </c>
      <c r="M453">
        <v>9.9999999976716936E-2</v>
      </c>
    </row>
    <row r="454" spans="1:13" x14ac:dyDescent="0.3">
      <c r="A454">
        <v>2015</v>
      </c>
      <c r="B454">
        <v>3</v>
      </c>
      <c r="C454">
        <v>18</v>
      </c>
      <c r="D454" t="s">
        <v>1216</v>
      </c>
      <c r="E454" t="s">
        <v>2745</v>
      </c>
      <c r="F454" t="s">
        <v>2777</v>
      </c>
      <c r="G454">
        <v>5.0000000000000001E-3</v>
      </c>
      <c r="H454">
        <v>0</v>
      </c>
      <c r="I454">
        <v>5.0000000000000001E-3</v>
      </c>
      <c r="J454">
        <v>0</v>
      </c>
      <c r="K454">
        <v>0.16666666668606922</v>
      </c>
      <c r="L454">
        <v>0.49999999988358468</v>
      </c>
      <c r="M454">
        <v>0.33333333319751546</v>
      </c>
    </row>
    <row r="455" spans="1:13" x14ac:dyDescent="0.3">
      <c r="A455">
        <v>2015</v>
      </c>
      <c r="B455">
        <v>4</v>
      </c>
      <c r="C455">
        <v>17</v>
      </c>
      <c r="D455" t="s">
        <v>1246</v>
      </c>
      <c r="E455" t="s">
        <v>2745</v>
      </c>
      <c r="F455" t="s">
        <v>2805</v>
      </c>
      <c r="G455">
        <v>0.02</v>
      </c>
      <c r="H455">
        <v>0</v>
      </c>
      <c r="I455">
        <v>0.02</v>
      </c>
      <c r="J455">
        <v>0</v>
      </c>
      <c r="K455">
        <v>0.16666666668606922</v>
      </c>
      <c r="L455">
        <v>0.88333333341870457</v>
      </c>
      <c r="M455">
        <v>0.71666666673263535</v>
      </c>
    </row>
    <row r="456" spans="1:13" x14ac:dyDescent="0.3">
      <c r="A456">
        <v>2015</v>
      </c>
      <c r="B456">
        <v>10</v>
      </c>
      <c r="C456">
        <v>20</v>
      </c>
      <c r="D456" t="s">
        <v>1364</v>
      </c>
      <c r="E456" t="s">
        <v>2745</v>
      </c>
      <c r="F456" t="s">
        <v>2760</v>
      </c>
      <c r="G456">
        <v>1.4999999999999999E-2</v>
      </c>
      <c r="H456">
        <v>0</v>
      </c>
      <c r="I456">
        <v>1.4999999999999999E-2</v>
      </c>
      <c r="J456">
        <v>0</v>
      </c>
      <c r="K456">
        <v>0.16666666668606922</v>
      </c>
      <c r="L456">
        <v>0.61666666675591841</v>
      </c>
      <c r="M456">
        <v>0.45000000006984919</v>
      </c>
    </row>
    <row r="457" spans="1:13" x14ac:dyDescent="0.3">
      <c r="A457">
        <v>2015</v>
      </c>
      <c r="B457">
        <v>12</v>
      </c>
      <c r="C457">
        <v>24</v>
      </c>
      <c r="D457" t="s">
        <v>1427</v>
      </c>
      <c r="E457" t="s">
        <v>2741</v>
      </c>
      <c r="F457" t="s">
        <v>2758</v>
      </c>
      <c r="G457">
        <v>1.54E-2</v>
      </c>
      <c r="H457">
        <v>0</v>
      </c>
      <c r="I457">
        <v>1.54E-2</v>
      </c>
      <c r="J457">
        <v>0</v>
      </c>
      <c r="K457">
        <v>0.16666666668606922</v>
      </c>
      <c r="L457">
        <v>0.86666666669771075</v>
      </c>
      <c r="M457">
        <v>0.70000000001164153</v>
      </c>
    </row>
    <row r="458" spans="1:13" x14ac:dyDescent="0.3">
      <c r="A458">
        <v>2016</v>
      </c>
      <c r="B458">
        <v>2</v>
      </c>
      <c r="C458">
        <v>2</v>
      </c>
      <c r="D458" t="s">
        <v>1467</v>
      </c>
      <c r="E458" t="s">
        <v>2745</v>
      </c>
      <c r="F458" t="s">
        <v>2765</v>
      </c>
      <c r="G458">
        <v>5.0000000000000001E-3</v>
      </c>
      <c r="H458">
        <v>0</v>
      </c>
      <c r="I458">
        <v>5.0000000000000001E-3</v>
      </c>
      <c r="J458">
        <v>0</v>
      </c>
      <c r="K458">
        <v>0.16666666668606922</v>
      </c>
      <c r="L458">
        <v>0.99999999994179234</v>
      </c>
      <c r="M458">
        <v>0.83333333325572312</v>
      </c>
    </row>
    <row r="459" spans="1:13" x14ac:dyDescent="0.3">
      <c r="A459">
        <v>2016</v>
      </c>
      <c r="B459">
        <v>3</v>
      </c>
      <c r="C459">
        <v>6</v>
      </c>
      <c r="D459" t="s">
        <v>1500</v>
      </c>
      <c r="E459" t="s">
        <v>2745</v>
      </c>
      <c r="F459" t="s">
        <v>2765</v>
      </c>
      <c r="G459">
        <v>2.3999999999999994E-3</v>
      </c>
      <c r="H459">
        <v>0</v>
      </c>
      <c r="I459">
        <v>2.3999999999999994E-3</v>
      </c>
      <c r="J459">
        <v>0</v>
      </c>
      <c r="K459">
        <v>0.16666666668606922</v>
      </c>
      <c r="L459">
        <v>0.28333333338377997</v>
      </c>
      <c r="M459">
        <v>0.11666666669771075</v>
      </c>
    </row>
    <row r="460" spans="1:13" x14ac:dyDescent="0.3">
      <c r="A460">
        <v>2016</v>
      </c>
      <c r="B460">
        <v>12</v>
      </c>
      <c r="C460">
        <v>26</v>
      </c>
      <c r="D460" t="s">
        <v>1699</v>
      </c>
      <c r="E460" t="s">
        <v>2745</v>
      </c>
      <c r="F460" t="s">
        <v>2765</v>
      </c>
      <c r="G460">
        <v>3.85E-2</v>
      </c>
      <c r="H460">
        <v>0</v>
      </c>
      <c r="I460">
        <v>3.85E-2</v>
      </c>
      <c r="J460">
        <v>0</v>
      </c>
      <c r="K460">
        <v>0.16666666668606922</v>
      </c>
      <c r="L460">
        <v>0.71666666673263535</v>
      </c>
      <c r="M460">
        <v>0.55000000004656613</v>
      </c>
    </row>
    <row r="461" spans="1:13" x14ac:dyDescent="0.3">
      <c r="A461">
        <v>2017</v>
      </c>
      <c r="B461">
        <v>12</v>
      </c>
      <c r="C461">
        <v>5</v>
      </c>
      <c r="D461" t="s">
        <v>1942</v>
      </c>
      <c r="E461" t="s">
        <v>2745</v>
      </c>
      <c r="F461" t="s">
        <v>2760</v>
      </c>
      <c r="G461">
        <v>2.5000000000000001E-2</v>
      </c>
      <c r="H461">
        <v>0</v>
      </c>
      <c r="I461">
        <v>2.5000000000000001E-2</v>
      </c>
      <c r="J461">
        <v>0</v>
      </c>
      <c r="K461">
        <v>0.16666666668606922</v>
      </c>
      <c r="L461">
        <v>0.86666666669771075</v>
      </c>
      <c r="M461">
        <v>0.70000000001164153</v>
      </c>
    </row>
    <row r="462" spans="1:13" x14ac:dyDescent="0.3">
      <c r="A462">
        <v>2017</v>
      </c>
      <c r="B462">
        <v>12</v>
      </c>
      <c r="C462">
        <v>11</v>
      </c>
      <c r="D462" t="s">
        <v>1948</v>
      </c>
      <c r="E462" t="s">
        <v>2745</v>
      </c>
      <c r="F462" t="s">
        <v>2764</v>
      </c>
      <c r="G462">
        <v>1E-3</v>
      </c>
      <c r="H462">
        <v>0</v>
      </c>
      <c r="I462">
        <v>1E-3</v>
      </c>
      <c r="J462">
        <v>0</v>
      </c>
      <c r="K462">
        <v>0.16666666668606922</v>
      </c>
      <c r="L462">
        <v>0.38333333336049691</v>
      </c>
      <c r="M462">
        <v>0.21666666667442769</v>
      </c>
    </row>
    <row r="463" spans="1:13" x14ac:dyDescent="0.3">
      <c r="A463">
        <v>2017</v>
      </c>
      <c r="B463">
        <v>12</v>
      </c>
      <c r="C463">
        <v>30</v>
      </c>
      <c r="D463" t="s">
        <v>1967</v>
      </c>
      <c r="E463" t="s">
        <v>2745</v>
      </c>
      <c r="F463" t="s">
        <v>2760</v>
      </c>
      <c r="G463">
        <v>4.9000000000000007E-3</v>
      </c>
      <c r="H463">
        <v>0</v>
      </c>
      <c r="I463">
        <v>4.9000000000000007E-3</v>
      </c>
      <c r="J463">
        <v>0</v>
      </c>
      <c r="K463">
        <v>0.16666666668606922</v>
      </c>
      <c r="L463">
        <v>0.63333333330228925</v>
      </c>
      <c r="M463">
        <v>0.46666666661622003</v>
      </c>
    </row>
    <row r="464" spans="1:13" x14ac:dyDescent="0.3">
      <c r="A464">
        <v>2018</v>
      </c>
      <c r="B464">
        <v>1</v>
      </c>
      <c r="C464">
        <v>10</v>
      </c>
      <c r="D464" t="s">
        <v>1978</v>
      </c>
      <c r="E464" t="s">
        <v>2745</v>
      </c>
      <c r="F464" t="s">
        <v>2761</v>
      </c>
      <c r="G464">
        <v>0.02</v>
      </c>
      <c r="H464">
        <v>0.01</v>
      </c>
      <c r="I464">
        <v>0.01</v>
      </c>
      <c r="J464">
        <v>0</v>
      </c>
      <c r="K464">
        <v>0.16666666668606922</v>
      </c>
      <c r="L464">
        <v>0.65000000002328306</v>
      </c>
      <c r="M464">
        <v>0.48333333333721384</v>
      </c>
    </row>
    <row r="465" spans="1:13" x14ac:dyDescent="0.3">
      <c r="A465">
        <v>2018</v>
      </c>
      <c r="B465">
        <v>1</v>
      </c>
      <c r="C465">
        <v>18</v>
      </c>
      <c r="D465" t="s">
        <v>1986</v>
      </c>
      <c r="E465" t="s">
        <v>2749</v>
      </c>
      <c r="F465" t="s">
        <v>2799</v>
      </c>
      <c r="G465">
        <v>0.01</v>
      </c>
      <c r="H465">
        <v>0</v>
      </c>
      <c r="I465">
        <v>0.01</v>
      </c>
      <c r="J465">
        <v>0</v>
      </c>
      <c r="K465">
        <v>0.16666666668606922</v>
      </c>
      <c r="L465">
        <v>0.33333333319751546</v>
      </c>
      <c r="M465">
        <v>0.16666666651144624</v>
      </c>
    </row>
    <row r="466" spans="1:13" x14ac:dyDescent="0.3">
      <c r="A466">
        <v>2018</v>
      </c>
      <c r="B466">
        <v>3</v>
      </c>
      <c r="C466">
        <v>1</v>
      </c>
      <c r="D466" t="s">
        <v>2028</v>
      </c>
      <c r="E466" t="s">
        <v>2745</v>
      </c>
      <c r="F466" t="s">
        <v>2760</v>
      </c>
      <c r="G466">
        <v>2.5000000000000001E-3</v>
      </c>
      <c r="H466">
        <v>0</v>
      </c>
      <c r="I466">
        <v>2.5000000000000001E-3</v>
      </c>
      <c r="J466">
        <v>0</v>
      </c>
      <c r="K466">
        <v>0.16666666668606922</v>
      </c>
      <c r="L466">
        <v>0.19999999995343387</v>
      </c>
      <c r="M466">
        <v>3.3333333267364651E-2</v>
      </c>
    </row>
    <row r="467" spans="1:13" x14ac:dyDescent="0.3">
      <c r="A467">
        <v>2018</v>
      </c>
      <c r="B467">
        <v>3</v>
      </c>
      <c r="C467">
        <v>19</v>
      </c>
      <c r="D467" t="s">
        <v>2046</v>
      </c>
      <c r="E467" t="s">
        <v>2749</v>
      </c>
      <c r="F467" t="s">
        <v>2826</v>
      </c>
      <c r="G467">
        <v>0.1</v>
      </c>
      <c r="H467">
        <v>0</v>
      </c>
      <c r="I467">
        <v>0.1</v>
      </c>
      <c r="J467">
        <v>0</v>
      </c>
      <c r="K467">
        <v>0.16666666668606922</v>
      </c>
      <c r="L467">
        <v>0.66666666674427688</v>
      </c>
      <c r="M467">
        <v>0.50000000005820766</v>
      </c>
    </row>
    <row r="468" spans="1:13" x14ac:dyDescent="0.3">
      <c r="A468">
        <v>2018</v>
      </c>
      <c r="B468">
        <v>11</v>
      </c>
      <c r="C468">
        <v>28</v>
      </c>
      <c r="D468" t="s">
        <v>2236</v>
      </c>
      <c r="E468" t="s">
        <v>2741</v>
      </c>
      <c r="F468" t="s">
        <v>2787</v>
      </c>
      <c r="G468">
        <v>0.01</v>
      </c>
      <c r="H468">
        <v>0</v>
      </c>
      <c r="I468">
        <v>0.01</v>
      </c>
      <c r="J468">
        <v>0</v>
      </c>
      <c r="K468">
        <v>0.16666666668606922</v>
      </c>
      <c r="L468">
        <v>0.28333333338377997</v>
      </c>
      <c r="M468">
        <v>0.11666666669771075</v>
      </c>
    </row>
    <row r="469" spans="1:13" x14ac:dyDescent="0.3">
      <c r="A469">
        <v>2018</v>
      </c>
      <c r="B469">
        <v>12</v>
      </c>
      <c r="C469">
        <v>30</v>
      </c>
      <c r="D469" t="s">
        <v>2268</v>
      </c>
      <c r="E469" t="s">
        <v>2745</v>
      </c>
      <c r="F469" t="s">
        <v>2765</v>
      </c>
      <c r="G469">
        <v>0.02</v>
      </c>
      <c r="H469">
        <v>0</v>
      </c>
      <c r="I469">
        <v>0.02</v>
      </c>
      <c r="J469">
        <v>0</v>
      </c>
      <c r="K469">
        <v>0.16666666668606922</v>
      </c>
      <c r="L469">
        <v>0.63333333330228925</v>
      </c>
      <c r="M469">
        <v>0.46666666661622003</v>
      </c>
    </row>
    <row r="470" spans="1:13" x14ac:dyDescent="0.3">
      <c r="A470">
        <v>2019</v>
      </c>
      <c r="B470">
        <v>1</v>
      </c>
      <c r="C470">
        <v>7</v>
      </c>
      <c r="D470" t="s">
        <v>2276</v>
      </c>
      <c r="E470" t="s">
        <v>2745</v>
      </c>
      <c r="F470" t="s">
        <v>2761</v>
      </c>
      <c r="G470">
        <v>0.01</v>
      </c>
      <c r="H470">
        <v>0</v>
      </c>
      <c r="I470">
        <v>0.01</v>
      </c>
      <c r="J470">
        <v>0</v>
      </c>
      <c r="K470">
        <v>0.16666666668606922</v>
      </c>
      <c r="L470">
        <v>0.19999999995343387</v>
      </c>
      <c r="M470">
        <v>3.3333333267364651E-2</v>
      </c>
    </row>
    <row r="471" spans="1:13" x14ac:dyDescent="0.3">
      <c r="A471">
        <v>2019</v>
      </c>
      <c r="B471">
        <v>1</v>
      </c>
      <c r="C471">
        <v>29</v>
      </c>
      <c r="D471" t="s">
        <v>2298</v>
      </c>
      <c r="E471" t="s">
        <v>2745</v>
      </c>
      <c r="F471" t="s">
        <v>2765</v>
      </c>
      <c r="G471">
        <v>0.12</v>
      </c>
      <c r="H471">
        <v>0</v>
      </c>
      <c r="I471">
        <v>0.12</v>
      </c>
      <c r="J471">
        <v>0</v>
      </c>
      <c r="K471">
        <v>0.16666666668606922</v>
      </c>
      <c r="L471">
        <v>1.9166666668024845</v>
      </c>
      <c r="M471">
        <v>1.7500000001164153</v>
      </c>
    </row>
    <row r="472" spans="1:13" x14ac:dyDescent="0.3">
      <c r="A472">
        <v>2019</v>
      </c>
      <c r="B472">
        <v>2</v>
      </c>
      <c r="C472">
        <v>17</v>
      </c>
      <c r="D472" t="s">
        <v>2317</v>
      </c>
      <c r="E472" t="s">
        <v>2743</v>
      </c>
      <c r="F472" t="s">
        <v>2817</v>
      </c>
      <c r="G472">
        <v>0.01</v>
      </c>
      <c r="H472">
        <v>0</v>
      </c>
      <c r="I472">
        <v>0.01</v>
      </c>
      <c r="J472">
        <v>0</v>
      </c>
      <c r="K472">
        <v>0.16666666668606922</v>
      </c>
      <c r="L472">
        <v>0.73333333345362917</v>
      </c>
      <c r="M472">
        <v>0.56666666676755995</v>
      </c>
    </row>
    <row r="473" spans="1:13" x14ac:dyDescent="0.3">
      <c r="A473">
        <v>2019</v>
      </c>
      <c r="B473">
        <v>3</v>
      </c>
      <c r="C473">
        <v>6</v>
      </c>
      <c r="D473" t="s">
        <v>2334</v>
      </c>
      <c r="E473" t="s">
        <v>2745</v>
      </c>
      <c r="F473" t="s">
        <v>2760</v>
      </c>
      <c r="G473">
        <v>0.01</v>
      </c>
      <c r="H473">
        <v>0</v>
      </c>
      <c r="I473">
        <v>0.01</v>
      </c>
      <c r="J473">
        <v>0</v>
      </c>
      <c r="K473">
        <v>0.16666666668606922</v>
      </c>
      <c r="L473">
        <v>0.46666666679084301</v>
      </c>
      <c r="M473">
        <v>0.30000000010477379</v>
      </c>
    </row>
    <row r="474" spans="1:13" x14ac:dyDescent="0.3">
      <c r="A474">
        <v>2019</v>
      </c>
      <c r="B474">
        <v>3</v>
      </c>
      <c r="C474">
        <v>17</v>
      </c>
      <c r="D474" t="s">
        <v>2345</v>
      </c>
      <c r="E474" t="s">
        <v>2741</v>
      </c>
      <c r="F474" t="s">
        <v>2911</v>
      </c>
      <c r="G474">
        <v>0.01</v>
      </c>
      <c r="H474">
        <v>0.01</v>
      </c>
      <c r="I474">
        <v>0</v>
      </c>
      <c r="J474">
        <v>0</v>
      </c>
      <c r="K474">
        <v>0.16666666668606922</v>
      </c>
      <c r="L474">
        <v>0.33333333319751546</v>
      </c>
      <c r="M474">
        <v>0.16666666651144624</v>
      </c>
    </row>
    <row r="475" spans="1:13" x14ac:dyDescent="0.3">
      <c r="A475">
        <v>2019</v>
      </c>
      <c r="B475">
        <v>12</v>
      </c>
      <c r="C475">
        <v>9</v>
      </c>
      <c r="D475" t="s">
        <v>2551</v>
      </c>
      <c r="E475" t="s">
        <v>2745</v>
      </c>
      <c r="F475" t="s">
        <v>2765</v>
      </c>
      <c r="G475">
        <v>1E-3</v>
      </c>
      <c r="H475">
        <v>0</v>
      </c>
      <c r="I475">
        <v>1E-3</v>
      </c>
      <c r="J475">
        <v>0</v>
      </c>
      <c r="K475">
        <v>0.16666666668606922</v>
      </c>
      <c r="L475">
        <v>0.61666666658129543</v>
      </c>
      <c r="M475">
        <v>0.44999999989522621</v>
      </c>
    </row>
    <row r="476" spans="1:13" x14ac:dyDescent="0.3">
      <c r="A476">
        <v>2020</v>
      </c>
      <c r="B476">
        <v>1</v>
      </c>
      <c r="C476">
        <v>16</v>
      </c>
      <c r="D476" t="s">
        <v>2589</v>
      </c>
      <c r="E476" t="s">
        <v>2745</v>
      </c>
      <c r="F476" t="s">
        <v>2761</v>
      </c>
      <c r="G476">
        <v>1.2E-2</v>
      </c>
      <c r="H476">
        <v>0</v>
      </c>
      <c r="I476">
        <v>1.2E-2</v>
      </c>
      <c r="J476">
        <v>0</v>
      </c>
      <c r="K476">
        <v>0.16666666668606922</v>
      </c>
      <c r="L476">
        <v>0.29999999993015081</v>
      </c>
      <c r="M476">
        <v>0.13333333324408159</v>
      </c>
    </row>
    <row r="477" spans="1:13" x14ac:dyDescent="0.3">
      <c r="A477">
        <v>2020</v>
      </c>
      <c r="B477">
        <v>1</v>
      </c>
      <c r="C477">
        <v>29</v>
      </c>
      <c r="D477" t="s">
        <v>2602</v>
      </c>
      <c r="E477" t="s">
        <v>2745</v>
      </c>
      <c r="F477" t="s">
        <v>2781</v>
      </c>
      <c r="G477">
        <v>0.06</v>
      </c>
      <c r="H477">
        <v>0</v>
      </c>
      <c r="I477">
        <v>0.06</v>
      </c>
      <c r="J477">
        <v>0</v>
      </c>
      <c r="K477">
        <v>0.16666666668606922</v>
      </c>
      <c r="L477">
        <v>1.1166666666395031</v>
      </c>
      <c r="M477">
        <v>0.94999999995343387</v>
      </c>
    </row>
    <row r="478" spans="1:13" x14ac:dyDescent="0.3">
      <c r="A478">
        <v>2016</v>
      </c>
      <c r="B478">
        <v>2</v>
      </c>
      <c r="C478">
        <v>28</v>
      </c>
      <c r="D478" t="s">
        <v>1493</v>
      </c>
      <c r="E478" t="s">
        <v>2745</v>
      </c>
      <c r="F478" t="s">
        <v>2760</v>
      </c>
      <c r="G478">
        <v>0.31</v>
      </c>
      <c r="H478">
        <v>0</v>
      </c>
      <c r="I478">
        <v>0.31</v>
      </c>
      <c r="J478">
        <v>0</v>
      </c>
      <c r="K478">
        <v>0.17083333336631767</v>
      </c>
      <c r="L478">
        <v>1.4000000000232831</v>
      </c>
      <c r="M478">
        <v>1.2291666666569654</v>
      </c>
    </row>
    <row r="479" spans="1:13" x14ac:dyDescent="0.3">
      <c r="A479">
        <v>2011</v>
      </c>
      <c r="B479">
        <v>11</v>
      </c>
      <c r="C479">
        <v>18</v>
      </c>
      <c r="D479" t="s">
        <v>319</v>
      </c>
      <c r="E479" t="s">
        <v>2745</v>
      </c>
      <c r="F479" t="s">
        <v>2777</v>
      </c>
      <c r="G479">
        <v>0.02</v>
      </c>
      <c r="H479">
        <v>0</v>
      </c>
      <c r="I479">
        <v>0.02</v>
      </c>
      <c r="J479">
        <v>0</v>
      </c>
      <c r="K479">
        <v>0.17499999995925464</v>
      </c>
      <c r="L479">
        <v>0.29166666665696539</v>
      </c>
      <c r="M479">
        <v>0.11666666669771075</v>
      </c>
    </row>
    <row r="480" spans="1:13" x14ac:dyDescent="0.3">
      <c r="A480">
        <v>2012</v>
      </c>
      <c r="B480">
        <v>1</v>
      </c>
      <c r="C480">
        <v>15</v>
      </c>
      <c r="D480" t="s">
        <v>377</v>
      </c>
      <c r="E480" t="s">
        <v>2745</v>
      </c>
      <c r="F480" t="s">
        <v>2765</v>
      </c>
      <c r="G480">
        <v>6.9999999999999993E-2</v>
      </c>
      <c r="H480">
        <v>0</v>
      </c>
      <c r="I480">
        <v>6.9999999999999993E-2</v>
      </c>
      <c r="J480">
        <v>0</v>
      </c>
      <c r="K480">
        <v>0.17499999995925464</v>
      </c>
      <c r="L480">
        <v>0.52500000005238689</v>
      </c>
      <c r="M480">
        <v>0.35000000009313226</v>
      </c>
    </row>
    <row r="481" spans="1:13" x14ac:dyDescent="0.3">
      <c r="A481">
        <v>2015</v>
      </c>
      <c r="B481">
        <v>1</v>
      </c>
      <c r="C481">
        <v>22</v>
      </c>
      <c r="D481" t="s">
        <v>1161</v>
      </c>
      <c r="E481" t="s">
        <v>2745</v>
      </c>
      <c r="F481" t="s">
        <v>2765</v>
      </c>
      <c r="G481">
        <v>7.4999999999999997E-3</v>
      </c>
      <c r="H481">
        <v>0</v>
      </c>
      <c r="I481">
        <v>7.4999999999999997E-3</v>
      </c>
      <c r="J481">
        <v>0</v>
      </c>
      <c r="K481">
        <v>0.17499999995925464</v>
      </c>
      <c r="L481">
        <v>0.50833333333139308</v>
      </c>
      <c r="M481">
        <v>0.33333333337213844</v>
      </c>
    </row>
    <row r="482" spans="1:13" x14ac:dyDescent="0.3">
      <c r="A482">
        <v>2016</v>
      </c>
      <c r="B482">
        <v>3</v>
      </c>
      <c r="C482">
        <v>19</v>
      </c>
      <c r="D482" t="s">
        <v>1513</v>
      </c>
      <c r="E482" t="s">
        <v>2745</v>
      </c>
      <c r="F482" t="s">
        <v>2761</v>
      </c>
      <c r="G482">
        <v>2.8199999999999999E-2</v>
      </c>
      <c r="H482">
        <v>0</v>
      </c>
      <c r="I482">
        <v>2.8199999999999999E-2</v>
      </c>
      <c r="J482">
        <v>0</v>
      </c>
      <c r="K482">
        <v>0.17499999995925464</v>
      </c>
      <c r="L482">
        <v>0.5249999999650754</v>
      </c>
      <c r="M482">
        <v>0.35000000000582077</v>
      </c>
    </row>
    <row r="483" spans="1:13" x14ac:dyDescent="0.3">
      <c r="A483">
        <v>2017</v>
      </c>
      <c r="B483">
        <v>1</v>
      </c>
      <c r="C483">
        <v>20</v>
      </c>
      <c r="D483" t="s">
        <v>1724</v>
      </c>
      <c r="E483" t="s">
        <v>2745</v>
      </c>
      <c r="F483" t="s">
        <v>2760</v>
      </c>
      <c r="G483">
        <v>0.1275</v>
      </c>
      <c r="H483">
        <v>0</v>
      </c>
      <c r="I483">
        <v>0.1275</v>
      </c>
      <c r="J483">
        <v>0</v>
      </c>
      <c r="K483">
        <v>0.17499999995925464</v>
      </c>
      <c r="L483">
        <v>0.34166666664532386</v>
      </c>
      <c r="M483">
        <v>0.16666666668606922</v>
      </c>
    </row>
    <row r="484" spans="1:13" x14ac:dyDescent="0.3">
      <c r="A484">
        <v>2019</v>
      </c>
      <c r="B484">
        <v>12</v>
      </c>
      <c r="C484">
        <v>14</v>
      </c>
      <c r="D484" t="s">
        <v>2556</v>
      </c>
      <c r="E484" t="s">
        <v>2745</v>
      </c>
      <c r="F484" t="s">
        <v>2777</v>
      </c>
      <c r="G484">
        <v>6.5000000000000006E-3</v>
      </c>
      <c r="H484">
        <v>0</v>
      </c>
      <c r="I484">
        <v>6.5000000000000006E-3</v>
      </c>
      <c r="J484">
        <v>0</v>
      </c>
      <c r="K484">
        <v>0.17499999995925464</v>
      </c>
      <c r="L484">
        <v>0.88333333333139308</v>
      </c>
      <c r="M484">
        <v>0.70833333337213844</v>
      </c>
    </row>
    <row r="485" spans="1:13" x14ac:dyDescent="0.3">
      <c r="A485">
        <v>2014</v>
      </c>
      <c r="B485">
        <v>12</v>
      </c>
      <c r="C485">
        <v>27</v>
      </c>
      <c r="D485" t="s">
        <v>1135</v>
      </c>
      <c r="E485" t="s">
        <v>2745</v>
      </c>
      <c r="F485" t="s">
        <v>2761</v>
      </c>
      <c r="G485">
        <v>2.5000000000000001E-2</v>
      </c>
      <c r="H485">
        <v>0</v>
      </c>
      <c r="I485">
        <v>2.5000000000000001E-2</v>
      </c>
      <c r="J485">
        <v>0</v>
      </c>
      <c r="K485">
        <v>0.17500000000291038</v>
      </c>
      <c r="L485">
        <v>0.51250000001164153</v>
      </c>
      <c r="M485">
        <v>0.33750000000873115</v>
      </c>
    </row>
    <row r="486" spans="1:13" x14ac:dyDescent="0.3">
      <c r="A486">
        <v>2015</v>
      </c>
      <c r="B486">
        <v>3</v>
      </c>
      <c r="C486">
        <v>6</v>
      </c>
      <c r="D486" t="s">
        <v>1204</v>
      </c>
      <c r="E486" t="s">
        <v>2745</v>
      </c>
      <c r="F486" t="s">
        <v>2781</v>
      </c>
      <c r="G486">
        <v>6.25E-2</v>
      </c>
      <c r="H486">
        <v>0</v>
      </c>
      <c r="I486">
        <v>6.25E-2</v>
      </c>
      <c r="J486">
        <v>0</v>
      </c>
      <c r="K486">
        <v>0.17500000004656613</v>
      </c>
      <c r="L486">
        <v>2.53333333338378</v>
      </c>
      <c r="M486">
        <v>2.3583333333372138</v>
      </c>
    </row>
    <row r="487" spans="1:13" x14ac:dyDescent="0.3">
      <c r="A487">
        <v>2012</v>
      </c>
      <c r="B487">
        <v>2</v>
      </c>
      <c r="C487">
        <v>8</v>
      </c>
      <c r="D487" t="s">
        <v>401</v>
      </c>
      <c r="E487" t="s">
        <v>2745</v>
      </c>
      <c r="F487" t="s">
        <v>2765</v>
      </c>
      <c r="G487">
        <v>0.21000000000000002</v>
      </c>
      <c r="H487">
        <v>0</v>
      </c>
      <c r="I487">
        <v>0.21000000000000002</v>
      </c>
      <c r="J487">
        <v>0</v>
      </c>
      <c r="K487">
        <v>0.17777777771698311</v>
      </c>
      <c r="L487">
        <v>0.56111111107748002</v>
      </c>
      <c r="M487">
        <v>0.38333333336049691</v>
      </c>
    </row>
    <row r="488" spans="1:13" x14ac:dyDescent="0.3">
      <c r="A488">
        <v>2011</v>
      </c>
      <c r="B488">
        <v>1</v>
      </c>
      <c r="C488">
        <v>10</v>
      </c>
      <c r="D488" t="s">
        <v>121</v>
      </c>
      <c r="E488" t="s">
        <v>2745</v>
      </c>
      <c r="F488" t="s">
        <v>2760</v>
      </c>
      <c r="G488">
        <v>0.01</v>
      </c>
      <c r="H488">
        <v>0</v>
      </c>
      <c r="I488">
        <v>0.01</v>
      </c>
      <c r="J488">
        <v>0</v>
      </c>
      <c r="K488">
        <v>0.18333333323244005</v>
      </c>
      <c r="L488">
        <v>0.83333333325572312</v>
      </c>
      <c r="M488">
        <v>0.65000000002328306</v>
      </c>
    </row>
    <row r="489" spans="1:13" x14ac:dyDescent="0.3">
      <c r="A489">
        <v>2011</v>
      </c>
      <c r="B489">
        <v>1</v>
      </c>
      <c r="C489">
        <v>29</v>
      </c>
      <c r="D489" t="s">
        <v>140</v>
      </c>
      <c r="E489" t="s">
        <v>2745</v>
      </c>
      <c r="F489" t="s">
        <v>2760</v>
      </c>
      <c r="G489">
        <v>0.02</v>
      </c>
      <c r="H489">
        <v>0</v>
      </c>
      <c r="I489">
        <v>0.02</v>
      </c>
      <c r="J489">
        <v>0</v>
      </c>
      <c r="K489">
        <v>0.18333333323244005</v>
      </c>
      <c r="L489">
        <v>0.30833333329064772</v>
      </c>
      <c r="M489">
        <v>0.12500000005820766</v>
      </c>
    </row>
    <row r="490" spans="1:13" x14ac:dyDescent="0.3">
      <c r="A490">
        <v>2011</v>
      </c>
      <c r="B490">
        <v>3</v>
      </c>
      <c r="C490">
        <v>3</v>
      </c>
      <c r="D490" t="s">
        <v>173</v>
      </c>
      <c r="E490" t="s">
        <v>2743</v>
      </c>
      <c r="F490" t="s">
        <v>2759</v>
      </c>
      <c r="G490">
        <v>0.04</v>
      </c>
      <c r="H490">
        <v>0</v>
      </c>
      <c r="I490">
        <v>0.04</v>
      </c>
      <c r="J490">
        <v>0</v>
      </c>
      <c r="K490">
        <v>0.18333333323244005</v>
      </c>
      <c r="L490">
        <v>0.6000000000349246</v>
      </c>
      <c r="M490">
        <v>0.41666666680248454</v>
      </c>
    </row>
    <row r="491" spans="1:13" x14ac:dyDescent="0.3">
      <c r="A491">
        <v>2011</v>
      </c>
      <c r="B491">
        <v>3</v>
      </c>
      <c r="C491">
        <v>8</v>
      </c>
      <c r="D491" t="s">
        <v>178</v>
      </c>
      <c r="E491" t="s">
        <v>2745</v>
      </c>
      <c r="F491" t="s">
        <v>2765</v>
      </c>
      <c r="G491">
        <v>0.03</v>
      </c>
      <c r="H491">
        <v>0</v>
      </c>
      <c r="I491">
        <v>0.03</v>
      </c>
      <c r="J491">
        <v>0</v>
      </c>
      <c r="K491">
        <v>0.18333333323244005</v>
      </c>
      <c r="L491">
        <v>0.29999999993015081</v>
      </c>
      <c r="M491">
        <v>0.11666666669771075</v>
      </c>
    </row>
    <row r="492" spans="1:13" x14ac:dyDescent="0.3">
      <c r="A492">
        <v>2011</v>
      </c>
      <c r="B492">
        <v>3</v>
      </c>
      <c r="C492">
        <v>31</v>
      </c>
      <c r="D492" t="s">
        <v>201</v>
      </c>
      <c r="E492" t="s">
        <v>2745</v>
      </c>
      <c r="F492" t="s">
        <v>2760</v>
      </c>
      <c r="G492">
        <v>0.01</v>
      </c>
      <c r="H492">
        <v>0</v>
      </c>
      <c r="I492">
        <v>0.01</v>
      </c>
      <c r="J492">
        <v>0</v>
      </c>
      <c r="K492">
        <v>0.18333333323244005</v>
      </c>
      <c r="L492">
        <v>0.34999999991850927</v>
      </c>
      <c r="M492">
        <v>0.16666666668606922</v>
      </c>
    </row>
    <row r="493" spans="1:13" x14ac:dyDescent="0.3">
      <c r="A493">
        <v>2011</v>
      </c>
      <c r="B493">
        <v>12</v>
      </c>
      <c r="C493">
        <v>5</v>
      </c>
      <c r="D493" t="s">
        <v>336</v>
      </c>
      <c r="E493" t="s">
        <v>2745</v>
      </c>
      <c r="F493" t="s">
        <v>2846</v>
      </c>
      <c r="G493">
        <v>0.08</v>
      </c>
      <c r="H493">
        <v>0</v>
      </c>
      <c r="I493">
        <v>0.08</v>
      </c>
      <c r="J493">
        <v>0</v>
      </c>
      <c r="K493">
        <v>0.18333333323244005</v>
      </c>
      <c r="L493">
        <v>1.1833333333488554</v>
      </c>
      <c r="M493">
        <v>1.0000000001164153</v>
      </c>
    </row>
    <row r="494" spans="1:13" x14ac:dyDescent="0.3">
      <c r="A494">
        <v>2012</v>
      </c>
      <c r="B494">
        <v>3</v>
      </c>
      <c r="C494">
        <v>8</v>
      </c>
      <c r="D494" t="s">
        <v>430</v>
      </c>
      <c r="E494" t="s">
        <v>2745</v>
      </c>
      <c r="F494" t="s">
        <v>2760</v>
      </c>
      <c r="G494">
        <v>0.01</v>
      </c>
      <c r="H494">
        <v>0</v>
      </c>
      <c r="I494">
        <v>0.01</v>
      </c>
      <c r="J494">
        <v>0</v>
      </c>
      <c r="K494">
        <v>0.18333333323244005</v>
      </c>
      <c r="L494">
        <v>0.28333333320915699</v>
      </c>
      <c r="M494">
        <v>9.9999999976716936E-2</v>
      </c>
    </row>
    <row r="495" spans="1:13" x14ac:dyDescent="0.3">
      <c r="A495">
        <v>2012</v>
      </c>
      <c r="B495">
        <v>10</v>
      </c>
      <c r="C495">
        <v>26</v>
      </c>
      <c r="D495" t="s">
        <v>558</v>
      </c>
      <c r="E495" t="s">
        <v>2745</v>
      </c>
      <c r="F495" t="s">
        <v>2765</v>
      </c>
      <c r="G495">
        <v>3.0000000000000001E-3</v>
      </c>
      <c r="H495">
        <v>0</v>
      </c>
      <c r="I495">
        <v>3.0000000000000001E-3</v>
      </c>
      <c r="J495">
        <v>0</v>
      </c>
      <c r="K495">
        <v>0.18333333323244005</v>
      </c>
      <c r="L495">
        <v>0.39999999990686774</v>
      </c>
      <c r="M495">
        <v>0.21666666667442769</v>
      </c>
    </row>
    <row r="496" spans="1:13" x14ac:dyDescent="0.3">
      <c r="A496">
        <v>2013</v>
      </c>
      <c r="B496">
        <v>1</v>
      </c>
      <c r="C496">
        <v>12</v>
      </c>
      <c r="D496" t="s">
        <v>635</v>
      </c>
      <c r="E496" t="s">
        <v>2745</v>
      </c>
      <c r="F496" t="s">
        <v>2902</v>
      </c>
      <c r="G496">
        <v>0.01</v>
      </c>
      <c r="H496">
        <v>0</v>
      </c>
      <c r="I496">
        <v>0.01</v>
      </c>
      <c r="J496">
        <v>0</v>
      </c>
      <c r="K496">
        <v>0.18333333323244005</v>
      </c>
      <c r="L496">
        <v>0.33333333319751546</v>
      </c>
      <c r="M496">
        <v>0.1499999999650754</v>
      </c>
    </row>
    <row r="497" spans="1:13" x14ac:dyDescent="0.3">
      <c r="A497">
        <v>2013</v>
      </c>
      <c r="B497">
        <v>1</v>
      </c>
      <c r="C497">
        <v>15</v>
      </c>
      <c r="D497" t="s">
        <v>638</v>
      </c>
      <c r="E497" t="s">
        <v>2745</v>
      </c>
      <c r="F497" t="s">
        <v>2764</v>
      </c>
      <c r="G497">
        <v>4.0000000000000002E-4</v>
      </c>
      <c r="H497">
        <v>0</v>
      </c>
      <c r="I497">
        <v>4.0000000000000002E-4</v>
      </c>
      <c r="J497">
        <v>0</v>
      </c>
      <c r="K497">
        <v>0.18333333323244005</v>
      </c>
      <c r="L497">
        <v>0.23333333322079852</v>
      </c>
      <c r="M497">
        <v>4.9999999988358468E-2</v>
      </c>
    </row>
    <row r="498" spans="1:13" x14ac:dyDescent="0.3">
      <c r="A498">
        <v>2013</v>
      </c>
      <c r="B498">
        <v>1</v>
      </c>
      <c r="C498">
        <v>29</v>
      </c>
      <c r="D498" t="s">
        <v>652</v>
      </c>
      <c r="E498" t="s">
        <v>2745</v>
      </c>
      <c r="F498" t="s">
        <v>2760</v>
      </c>
      <c r="G498">
        <v>4.0000000000000002E-4</v>
      </c>
      <c r="H498">
        <v>0</v>
      </c>
      <c r="I498">
        <v>4.0000000000000002E-4</v>
      </c>
      <c r="J498">
        <v>0</v>
      </c>
      <c r="K498">
        <v>0.18333333323244005</v>
      </c>
      <c r="L498">
        <v>0.24999999994179234</v>
      </c>
      <c r="M498">
        <v>6.6666666709352285E-2</v>
      </c>
    </row>
    <row r="499" spans="1:13" x14ac:dyDescent="0.3">
      <c r="A499">
        <v>2013</v>
      </c>
      <c r="B499">
        <v>2</v>
      </c>
      <c r="C499">
        <v>9</v>
      </c>
      <c r="D499" t="s">
        <v>663</v>
      </c>
      <c r="E499" t="s">
        <v>2743</v>
      </c>
      <c r="F499" t="s">
        <v>2915</v>
      </c>
      <c r="G499">
        <v>0.01</v>
      </c>
      <c r="H499">
        <v>0</v>
      </c>
      <c r="I499">
        <v>0.01</v>
      </c>
      <c r="J499">
        <v>0</v>
      </c>
      <c r="K499">
        <v>0.18333333323244005</v>
      </c>
      <c r="L499">
        <v>0.43333333334885538</v>
      </c>
      <c r="M499">
        <v>0.25000000011641532</v>
      </c>
    </row>
    <row r="500" spans="1:13" x14ac:dyDescent="0.3">
      <c r="A500">
        <v>2013</v>
      </c>
      <c r="B500">
        <v>2</v>
      </c>
      <c r="C500">
        <v>25</v>
      </c>
      <c r="D500" t="s">
        <v>679</v>
      </c>
      <c r="E500" t="s">
        <v>2745</v>
      </c>
      <c r="F500" t="s">
        <v>2902</v>
      </c>
      <c r="G500">
        <v>0.01</v>
      </c>
      <c r="H500">
        <v>0.01</v>
      </c>
      <c r="I500">
        <v>0</v>
      </c>
      <c r="J500">
        <v>0</v>
      </c>
      <c r="K500">
        <v>0.18333333323244005</v>
      </c>
      <c r="L500">
        <v>-695.46666666667443</v>
      </c>
      <c r="M500">
        <v>-695.64999999990687</v>
      </c>
    </row>
    <row r="501" spans="1:13" x14ac:dyDescent="0.3">
      <c r="A501">
        <v>2013</v>
      </c>
      <c r="B501">
        <v>3</v>
      </c>
      <c r="C501">
        <v>27</v>
      </c>
      <c r="D501" t="s">
        <v>709</v>
      </c>
      <c r="E501" t="s">
        <v>2745</v>
      </c>
      <c r="F501" t="s">
        <v>2782</v>
      </c>
      <c r="G501">
        <v>0.03</v>
      </c>
      <c r="H501">
        <v>0</v>
      </c>
      <c r="I501">
        <v>0.03</v>
      </c>
      <c r="J501">
        <v>0</v>
      </c>
      <c r="K501">
        <v>0.18333333323244005</v>
      </c>
      <c r="L501">
        <v>0.28333333320915699</v>
      </c>
      <c r="M501">
        <v>9.9999999976716936E-2</v>
      </c>
    </row>
    <row r="502" spans="1:13" x14ac:dyDescent="0.3">
      <c r="A502">
        <v>2015</v>
      </c>
      <c r="B502">
        <v>3</v>
      </c>
      <c r="C502">
        <v>16</v>
      </c>
      <c r="D502" t="s">
        <v>1214</v>
      </c>
      <c r="E502" t="s">
        <v>2745</v>
      </c>
      <c r="F502" t="s">
        <v>2902</v>
      </c>
      <c r="G502">
        <v>0.03</v>
      </c>
      <c r="H502">
        <v>0</v>
      </c>
      <c r="I502">
        <v>0.03</v>
      </c>
      <c r="J502">
        <v>0</v>
      </c>
      <c r="K502">
        <v>0.18333333323244005</v>
      </c>
      <c r="L502">
        <v>0.81666666670935228</v>
      </c>
      <c r="M502">
        <v>0.63333333347691223</v>
      </c>
    </row>
    <row r="503" spans="1:13" x14ac:dyDescent="0.3">
      <c r="A503">
        <v>2015</v>
      </c>
      <c r="B503">
        <v>4</v>
      </c>
      <c r="C503">
        <v>6</v>
      </c>
      <c r="D503" t="s">
        <v>1235</v>
      </c>
      <c r="E503" t="s">
        <v>2745</v>
      </c>
      <c r="F503" t="s">
        <v>2770</v>
      </c>
      <c r="G503">
        <v>7.5999999999999998E-2</v>
      </c>
      <c r="H503">
        <v>0</v>
      </c>
      <c r="I503">
        <v>7.5999999999999998E-2</v>
      </c>
      <c r="J503">
        <v>0</v>
      </c>
      <c r="K503">
        <v>0.18333333323244005</v>
      </c>
      <c r="L503">
        <v>0.79999999998835847</v>
      </c>
      <c r="M503">
        <v>0.61666666675591841</v>
      </c>
    </row>
    <row r="504" spans="1:13" x14ac:dyDescent="0.3">
      <c r="A504">
        <v>2015</v>
      </c>
      <c r="B504">
        <v>11</v>
      </c>
      <c r="C504">
        <v>5</v>
      </c>
      <c r="D504" t="s">
        <v>1378</v>
      </c>
      <c r="E504" t="s">
        <v>2745</v>
      </c>
      <c r="F504" t="s">
        <v>2761</v>
      </c>
      <c r="G504">
        <v>2.3999999999999994E-3</v>
      </c>
      <c r="H504">
        <v>0</v>
      </c>
      <c r="I504">
        <v>2.3999999999999994E-3</v>
      </c>
      <c r="J504">
        <v>0</v>
      </c>
      <c r="K504">
        <v>0.18333333323244005</v>
      </c>
      <c r="L504">
        <v>0.21666666667442769</v>
      </c>
      <c r="M504">
        <v>3.3333333441987634E-2</v>
      </c>
    </row>
    <row r="505" spans="1:13" x14ac:dyDescent="0.3">
      <c r="A505">
        <v>2016</v>
      </c>
      <c r="B505">
        <v>1</v>
      </c>
      <c r="C505">
        <v>20</v>
      </c>
      <c r="D505" t="s">
        <v>1454</v>
      </c>
      <c r="E505" t="s">
        <v>2745</v>
      </c>
      <c r="F505" t="s">
        <v>2760</v>
      </c>
      <c r="G505">
        <v>4.4999999999999998E-2</v>
      </c>
      <c r="H505">
        <v>0</v>
      </c>
      <c r="I505">
        <v>4.4999999999999998E-2</v>
      </c>
      <c r="J505">
        <v>0</v>
      </c>
      <c r="K505">
        <v>0.18333333323244005</v>
      </c>
      <c r="L505">
        <v>0.79999999998835847</v>
      </c>
      <c r="M505">
        <v>0.61666666675591841</v>
      </c>
    </row>
    <row r="506" spans="1:13" x14ac:dyDescent="0.3">
      <c r="A506">
        <v>2016</v>
      </c>
      <c r="B506">
        <v>2</v>
      </c>
      <c r="C506">
        <v>3</v>
      </c>
      <c r="D506" t="s">
        <v>1468</v>
      </c>
      <c r="E506" t="s">
        <v>2745</v>
      </c>
      <c r="F506" t="s">
        <v>2777</v>
      </c>
      <c r="G506">
        <v>1.32E-2</v>
      </c>
      <c r="H506">
        <v>0</v>
      </c>
      <c r="I506">
        <v>1.32E-2</v>
      </c>
      <c r="J506">
        <v>0</v>
      </c>
      <c r="K506">
        <v>0.18333333323244005</v>
      </c>
      <c r="L506">
        <v>0.59999999986030161</v>
      </c>
      <c r="M506">
        <v>0.41666666662786156</v>
      </c>
    </row>
    <row r="507" spans="1:13" x14ac:dyDescent="0.3">
      <c r="A507">
        <v>2017</v>
      </c>
      <c r="B507">
        <v>2</v>
      </c>
      <c r="C507">
        <v>26</v>
      </c>
      <c r="D507" t="s">
        <v>1761</v>
      </c>
      <c r="E507" t="s">
        <v>2745</v>
      </c>
      <c r="F507" t="s">
        <v>2902</v>
      </c>
      <c r="G507">
        <v>7.000000000000001E-4</v>
      </c>
      <c r="H507">
        <v>0</v>
      </c>
      <c r="I507">
        <v>7.000000000000001E-4</v>
      </c>
      <c r="J507">
        <v>0</v>
      </c>
      <c r="K507">
        <v>0.18333333323244005</v>
      </c>
      <c r="L507">
        <v>0.23333333322079852</v>
      </c>
      <c r="M507">
        <v>4.9999999988358468E-2</v>
      </c>
    </row>
    <row r="508" spans="1:13" x14ac:dyDescent="0.3">
      <c r="A508">
        <v>2018</v>
      </c>
      <c r="B508">
        <v>2</v>
      </c>
      <c r="C508">
        <v>25</v>
      </c>
      <c r="D508" t="s">
        <v>2024</v>
      </c>
      <c r="E508" t="s">
        <v>2741</v>
      </c>
      <c r="F508" t="s">
        <v>2787</v>
      </c>
      <c r="G508">
        <v>0.01</v>
      </c>
      <c r="H508">
        <v>0</v>
      </c>
      <c r="I508">
        <v>0.01</v>
      </c>
      <c r="J508">
        <v>0</v>
      </c>
      <c r="K508">
        <v>0.18333333323244005</v>
      </c>
      <c r="L508">
        <v>0.29999999993015081</v>
      </c>
      <c r="M508">
        <v>0.11666666669771075</v>
      </c>
    </row>
    <row r="509" spans="1:13" x14ac:dyDescent="0.3">
      <c r="A509">
        <v>2019</v>
      </c>
      <c r="B509">
        <v>11</v>
      </c>
      <c r="C509">
        <v>20</v>
      </c>
      <c r="D509" t="s">
        <v>2532</v>
      </c>
      <c r="E509" t="s">
        <v>2754</v>
      </c>
      <c r="F509" t="s">
        <v>2886</v>
      </c>
      <c r="G509">
        <v>0.01</v>
      </c>
      <c r="H509">
        <v>0</v>
      </c>
      <c r="I509">
        <v>0.01</v>
      </c>
      <c r="J509">
        <v>0</v>
      </c>
      <c r="K509">
        <v>0.18333333323244005</v>
      </c>
      <c r="L509">
        <v>0.24999999994179234</v>
      </c>
      <c r="M509">
        <v>6.6666666709352285E-2</v>
      </c>
    </row>
    <row r="510" spans="1:13" x14ac:dyDescent="0.3">
      <c r="A510">
        <v>2020</v>
      </c>
      <c r="B510">
        <v>3</v>
      </c>
      <c r="C510">
        <v>19</v>
      </c>
      <c r="D510" t="s">
        <v>2652</v>
      </c>
      <c r="E510" t="s">
        <v>3040</v>
      </c>
      <c r="F510" t="s">
        <v>3063</v>
      </c>
      <c r="G510">
        <v>0.01</v>
      </c>
      <c r="H510">
        <v>0</v>
      </c>
      <c r="I510">
        <v>0.01</v>
      </c>
      <c r="J510">
        <v>0</v>
      </c>
      <c r="K510">
        <v>0.18333333323244005</v>
      </c>
      <c r="L510">
        <v>0.24999999994179234</v>
      </c>
      <c r="M510">
        <v>6.6666666709352285E-2</v>
      </c>
    </row>
    <row r="511" spans="1:13" x14ac:dyDescent="0.3">
      <c r="A511">
        <v>2018</v>
      </c>
      <c r="B511">
        <v>12</v>
      </c>
      <c r="C511">
        <v>26</v>
      </c>
      <c r="D511" t="s">
        <v>2264</v>
      </c>
      <c r="E511" t="s">
        <v>2745</v>
      </c>
      <c r="F511" t="s">
        <v>2765</v>
      </c>
      <c r="G511">
        <v>0.24</v>
      </c>
      <c r="H511">
        <v>0</v>
      </c>
      <c r="I511">
        <v>0.24</v>
      </c>
      <c r="J511">
        <v>0</v>
      </c>
      <c r="K511">
        <v>0.18333333329064772</v>
      </c>
      <c r="L511">
        <v>0.68888888886431232</v>
      </c>
      <c r="M511">
        <v>0.50555555557366461</v>
      </c>
    </row>
    <row r="512" spans="1:13" x14ac:dyDescent="0.3">
      <c r="A512">
        <v>2013</v>
      </c>
      <c r="B512">
        <v>3</v>
      </c>
      <c r="C512">
        <v>5</v>
      </c>
      <c r="D512" t="s">
        <v>687</v>
      </c>
      <c r="E512" t="s">
        <v>2745</v>
      </c>
      <c r="F512" t="s">
        <v>2761</v>
      </c>
      <c r="G512">
        <v>4.0000000000000001E-3</v>
      </c>
      <c r="H512">
        <v>0</v>
      </c>
      <c r="I512">
        <v>4.0000000000000001E-3</v>
      </c>
      <c r="J512">
        <v>0</v>
      </c>
      <c r="K512">
        <v>0.18333333331975155</v>
      </c>
      <c r="L512">
        <v>0.28333333338377997</v>
      </c>
      <c r="M512">
        <v>0.10000000006402843</v>
      </c>
    </row>
    <row r="513" spans="1:13" x14ac:dyDescent="0.3">
      <c r="A513">
        <v>2015</v>
      </c>
      <c r="B513">
        <v>3</v>
      </c>
      <c r="C513">
        <v>4</v>
      </c>
      <c r="D513" t="s">
        <v>1202</v>
      </c>
      <c r="E513" t="s">
        <v>2745</v>
      </c>
      <c r="F513" t="s">
        <v>2761</v>
      </c>
      <c r="G513">
        <v>0.03</v>
      </c>
      <c r="H513">
        <v>0</v>
      </c>
      <c r="I513">
        <v>0.03</v>
      </c>
      <c r="J513">
        <v>0</v>
      </c>
      <c r="K513">
        <v>0.18333333331975155</v>
      </c>
      <c r="L513">
        <v>1.5166666666336823</v>
      </c>
      <c r="M513">
        <v>1.3333333333139308</v>
      </c>
    </row>
    <row r="514" spans="1:13" x14ac:dyDescent="0.3">
      <c r="A514">
        <v>2020</v>
      </c>
      <c r="B514">
        <v>1</v>
      </c>
      <c r="C514">
        <v>6</v>
      </c>
      <c r="D514" t="s">
        <v>2579</v>
      </c>
      <c r="E514" t="s">
        <v>2745</v>
      </c>
      <c r="F514" t="s">
        <v>2777</v>
      </c>
      <c r="G514">
        <v>2.7000000000000003E-2</v>
      </c>
      <c r="H514">
        <v>0</v>
      </c>
      <c r="I514">
        <v>1.3000000000000001E-2</v>
      </c>
      <c r="J514">
        <v>1.4000000000000002E-2</v>
      </c>
      <c r="K514">
        <v>0.18333333331975155</v>
      </c>
      <c r="L514">
        <v>0.51666666669188999</v>
      </c>
      <c r="M514">
        <v>0.33333333337213844</v>
      </c>
    </row>
    <row r="515" spans="1:13" x14ac:dyDescent="0.3">
      <c r="A515">
        <v>2015</v>
      </c>
      <c r="B515">
        <v>3</v>
      </c>
      <c r="C515">
        <v>11</v>
      </c>
      <c r="D515" t="s">
        <v>1209</v>
      </c>
      <c r="E515" t="s">
        <v>2745</v>
      </c>
      <c r="F515" t="s">
        <v>2760</v>
      </c>
      <c r="G515">
        <v>4.8100000000000004E-2</v>
      </c>
      <c r="H515">
        <v>0</v>
      </c>
      <c r="I515">
        <v>4.8100000000000004E-2</v>
      </c>
      <c r="J515">
        <v>0</v>
      </c>
      <c r="K515">
        <v>0.18333333334885538</v>
      </c>
      <c r="L515">
        <v>0.43333333334885538</v>
      </c>
      <c r="M515">
        <v>0.25</v>
      </c>
    </row>
    <row r="516" spans="1:13" x14ac:dyDescent="0.3">
      <c r="A516">
        <v>2010</v>
      </c>
      <c r="B516">
        <v>12</v>
      </c>
      <c r="C516">
        <v>3</v>
      </c>
      <c r="D516" t="s">
        <v>83</v>
      </c>
      <c r="E516" t="s">
        <v>2745</v>
      </c>
      <c r="F516" t="s">
        <v>2781</v>
      </c>
      <c r="G516">
        <v>0.32</v>
      </c>
      <c r="H516">
        <v>0</v>
      </c>
      <c r="I516">
        <v>0.32</v>
      </c>
      <c r="J516">
        <v>0</v>
      </c>
      <c r="K516">
        <v>0.18333333340706304</v>
      </c>
      <c r="L516">
        <v>2.2833333334419876</v>
      </c>
      <c r="M516">
        <v>2.1000000000349246</v>
      </c>
    </row>
    <row r="517" spans="1:13" x14ac:dyDescent="0.3">
      <c r="A517">
        <v>2011</v>
      </c>
      <c r="B517">
        <v>2</v>
      </c>
      <c r="C517">
        <v>15</v>
      </c>
      <c r="D517" t="s">
        <v>157</v>
      </c>
      <c r="E517" t="s">
        <v>2745</v>
      </c>
      <c r="F517" t="s">
        <v>2760</v>
      </c>
      <c r="G517">
        <v>0.01</v>
      </c>
      <c r="H517">
        <v>0</v>
      </c>
      <c r="I517">
        <v>0.01</v>
      </c>
      <c r="J517">
        <v>0</v>
      </c>
      <c r="K517">
        <v>0.18333333340706304</v>
      </c>
      <c r="L517">
        <v>0.41666666662786156</v>
      </c>
      <c r="M517">
        <v>0.23333333322079852</v>
      </c>
    </row>
    <row r="518" spans="1:13" x14ac:dyDescent="0.3">
      <c r="A518">
        <v>2011</v>
      </c>
      <c r="B518">
        <v>2</v>
      </c>
      <c r="C518">
        <v>16</v>
      </c>
      <c r="D518" t="s">
        <v>158</v>
      </c>
      <c r="E518" t="s">
        <v>2743</v>
      </c>
      <c r="F518" t="s">
        <v>2759</v>
      </c>
      <c r="G518">
        <v>0.01</v>
      </c>
      <c r="H518">
        <v>0</v>
      </c>
      <c r="I518">
        <v>0.01</v>
      </c>
      <c r="J518">
        <v>0</v>
      </c>
      <c r="K518">
        <v>0.18333333340706304</v>
      </c>
      <c r="L518">
        <v>0.41666666680248454</v>
      </c>
      <c r="M518">
        <v>0.2333333333954215</v>
      </c>
    </row>
    <row r="519" spans="1:13" x14ac:dyDescent="0.3">
      <c r="A519">
        <v>2011</v>
      </c>
      <c r="B519">
        <v>3</v>
      </c>
      <c r="C519">
        <v>1</v>
      </c>
      <c r="D519" t="s">
        <v>171</v>
      </c>
      <c r="E519" t="s">
        <v>2745</v>
      </c>
      <c r="F519" t="s">
        <v>2765</v>
      </c>
      <c r="G519">
        <v>0.01</v>
      </c>
      <c r="H519">
        <v>0</v>
      </c>
      <c r="I519">
        <v>0.01</v>
      </c>
      <c r="J519">
        <v>0</v>
      </c>
      <c r="K519">
        <v>0.18333333340706304</v>
      </c>
      <c r="L519">
        <v>0.33333333337213844</v>
      </c>
      <c r="M519">
        <v>0.1499999999650754</v>
      </c>
    </row>
    <row r="520" spans="1:13" x14ac:dyDescent="0.3">
      <c r="A520">
        <v>2011</v>
      </c>
      <c r="B520">
        <v>3</v>
      </c>
      <c r="C520">
        <v>4</v>
      </c>
      <c r="D520" t="s">
        <v>174</v>
      </c>
      <c r="E520" t="s">
        <v>2745</v>
      </c>
      <c r="F520" t="s">
        <v>2781</v>
      </c>
      <c r="G520">
        <v>0.01</v>
      </c>
      <c r="H520">
        <v>0</v>
      </c>
      <c r="I520">
        <v>0.01</v>
      </c>
      <c r="J520">
        <v>0</v>
      </c>
      <c r="K520">
        <v>0.18333333340706304</v>
      </c>
      <c r="L520">
        <v>0.90000000013969839</v>
      </c>
      <c r="M520">
        <v>0.71666666673263535</v>
      </c>
    </row>
    <row r="521" spans="1:13" x14ac:dyDescent="0.3">
      <c r="A521">
        <v>2011</v>
      </c>
      <c r="B521">
        <v>12</v>
      </c>
      <c r="C521">
        <v>1</v>
      </c>
      <c r="D521" t="s">
        <v>332</v>
      </c>
      <c r="E521" t="s">
        <v>2745</v>
      </c>
      <c r="F521" t="s">
        <v>2902</v>
      </c>
      <c r="G521">
        <v>0.01</v>
      </c>
      <c r="H521">
        <v>0</v>
      </c>
      <c r="I521">
        <v>0.01</v>
      </c>
      <c r="J521">
        <v>0</v>
      </c>
      <c r="K521">
        <v>0.18333333340706304</v>
      </c>
      <c r="L521">
        <v>1.1000000000931323</v>
      </c>
      <c r="M521">
        <v>0.91666666668606922</v>
      </c>
    </row>
    <row r="522" spans="1:13" x14ac:dyDescent="0.3">
      <c r="A522">
        <v>2012</v>
      </c>
      <c r="B522">
        <v>1</v>
      </c>
      <c r="C522">
        <v>20</v>
      </c>
      <c r="D522" t="s">
        <v>382</v>
      </c>
      <c r="E522" t="s">
        <v>2745</v>
      </c>
      <c r="F522" t="s">
        <v>2764</v>
      </c>
      <c r="G522">
        <v>0.02</v>
      </c>
      <c r="H522">
        <v>0</v>
      </c>
      <c r="I522">
        <v>0.02</v>
      </c>
      <c r="J522">
        <v>0</v>
      </c>
      <c r="K522">
        <v>0.18333333340706304</v>
      </c>
      <c r="L522">
        <v>1.6166666666977108</v>
      </c>
      <c r="M522">
        <v>1.4333333332906477</v>
      </c>
    </row>
    <row r="523" spans="1:13" x14ac:dyDescent="0.3">
      <c r="A523">
        <v>2012</v>
      </c>
      <c r="B523">
        <v>4</v>
      </c>
      <c r="C523">
        <v>17</v>
      </c>
      <c r="D523" t="s">
        <v>470</v>
      </c>
      <c r="E523" t="s">
        <v>2745</v>
      </c>
      <c r="F523" t="s">
        <v>2760</v>
      </c>
      <c r="G523">
        <v>0.01</v>
      </c>
      <c r="H523">
        <v>0</v>
      </c>
      <c r="I523">
        <v>0.01</v>
      </c>
      <c r="J523">
        <v>0</v>
      </c>
      <c r="K523">
        <v>0.18333333340706304</v>
      </c>
      <c r="L523">
        <v>0.26666666666278616</v>
      </c>
      <c r="M523">
        <v>8.3333333255723119E-2</v>
      </c>
    </row>
    <row r="524" spans="1:13" x14ac:dyDescent="0.3">
      <c r="A524">
        <v>2012</v>
      </c>
      <c r="B524">
        <v>12</v>
      </c>
      <c r="C524">
        <v>28</v>
      </c>
      <c r="D524" t="s">
        <v>620</v>
      </c>
      <c r="E524" t="s">
        <v>2745</v>
      </c>
      <c r="F524" t="s">
        <v>2765</v>
      </c>
      <c r="G524">
        <v>0.03</v>
      </c>
      <c r="H524">
        <v>0</v>
      </c>
      <c r="I524">
        <v>0.03</v>
      </c>
      <c r="J524">
        <v>0</v>
      </c>
      <c r="K524">
        <v>0.18333333340706304</v>
      </c>
      <c r="L524">
        <v>0.41666666680248454</v>
      </c>
      <c r="M524">
        <v>0.2333333333954215</v>
      </c>
    </row>
    <row r="525" spans="1:13" x14ac:dyDescent="0.3">
      <c r="A525">
        <v>2013</v>
      </c>
      <c r="B525">
        <v>3</v>
      </c>
      <c r="C525">
        <v>5</v>
      </c>
      <c r="D525" t="s">
        <v>687</v>
      </c>
      <c r="E525" t="s">
        <v>2745</v>
      </c>
      <c r="F525" t="s">
        <v>2952</v>
      </c>
      <c r="G525">
        <v>0.15</v>
      </c>
      <c r="H525">
        <v>0</v>
      </c>
      <c r="I525">
        <v>0.15</v>
      </c>
      <c r="J525">
        <v>0</v>
      </c>
      <c r="K525">
        <v>0.18333333340706304</v>
      </c>
      <c r="L525">
        <v>0.61666666675591841</v>
      </c>
      <c r="M525">
        <v>0.43333333334885538</v>
      </c>
    </row>
    <row r="526" spans="1:13" x14ac:dyDescent="0.3">
      <c r="A526">
        <v>2013</v>
      </c>
      <c r="B526">
        <v>3</v>
      </c>
      <c r="C526">
        <v>25</v>
      </c>
      <c r="D526" t="s">
        <v>707</v>
      </c>
      <c r="E526" t="s">
        <v>2745</v>
      </c>
      <c r="F526" t="s">
        <v>2746</v>
      </c>
      <c r="G526">
        <v>0.01</v>
      </c>
      <c r="H526">
        <v>0</v>
      </c>
      <c r="I526">
        <v>0.01</v>
      </c>
      <c r="J526">
        <v>0</v>
      </c>
      <c r="K526">
        <v>0.18333333340706304</v>
      </c>
      <c r="L526">
        <v>0.30000000010477379</v>
      </c>
      <c r="M526">
        <v>0.11666666669771075</v>
      </c>
    </row>
    <row r="527" spans="1:13" x14ac:dyDescent="0.3">
      <c r="A527">
        <v>2013</v>
      </c>
      <c r="B527">
        <v>4</v>
      </c>
      <c r="C527">
        <v>15</v>
      </c>
      <c r="D527" t="s">
        <v>728</v>
      </c>
      <c r="E527" t="s">
        <v>2745</v>
      </c>
      <c r="F527" t="s">
        <v>2760</v>
      </c>
      <c r="G527">
        <v>6.0999999999999995E-3</v>
      </c>
      <c r="H527">
        <v>0</v>
      </c>
      <c r="I527">
        <v>6.0999999999999995E-3</v>
      </c>
      <c r="J527">
        <v>0</v>
      </c>
      <c r="K527">
        <v>0.18333333340706304</v>
      </c>
      <c r="L527">
        <v>0.38333333336049691</v>
      </c>
      <c r="M527">
        <v>0.19999999995343387</v>
      </c>
    </row>
    <row r="528" spans="1:13" x14ac:dyDescent="0.3">
      <c r="A528">
        <v>2013</v>
      </c>
      <c r="B528">
        <v>5</v>
      </c>
      <c r="C528">
        <v>7</v>
      </c>
      <c r="D528" t="s">
        <v>747</v>
      </c>
      <c r="E528" t="s">
        <v>2745</v>
      </c>
      <c r="G528">
        <v>13</v>
      </c>
      <c r="H528">
        <v>0</v>
      </c>
      <c r="I528">
        <v>13</v>
      </c>
      <c r="J528">
        <v>0</v>
      </c>
      <c r="K528">
        <v>0.18333333340706304</v>
      </c>
      <c r="L528">
        <v>1.3833333333022892</v>
      </c>
      <c r="M528">
        <v>1.1999999998952262</v>
      </c>
    </row>
    <row r="529" spans="1:13" x14ac:dyDescent="0.3">
      <c r="A529">
        <v>2013</v>
      </c>
      <c r="B529">
        <v>12</v>
      </c>
      <c r="C529">
        <v>31</v>
      </c>
      <c r="D529" t="s">
        <v>880</v>
      </c>
      <c r="E529" t="s">
        <v>2741</v>
      </c>
      <c r="F529" t="s">
        <v>2769</v>
      </c>
      <c r="G529">
        <v>0.1</v>
      </c>
      <c r="H529">
        <v>0</v>
      </c>
      <c r="I529">
        <v>0.05</v>
      </c>
      <c r="J529">
        <v>0.05</v>
      </c>
      <c r="K529">
        <v>0.18333333340706304</v>
      </c>
      <c r="L529">
        <v>1.2833333333255723</v>
      </c>
      <c r="M529">
        <v>1.0999999999185093</v>
      </c>
    </row>
    <row r="530" spans="1:13" x14ac:dyDescent="0.3">
      <c r="A530">
        <v>2014</v>
      </c>
      <c r="B530">
        <v>1</v>
      </c>
      <c r="C530">
        <v>12</v>
      </c>
      <c r="D530" t="s">
        <v>892</v>
      </c>
      <c r="E530" t="s">
        <v>2745</v>
      </c>
      <c r="F530" t="s">
        <v>2765</v>
      </c>
      <c r="G530">
        <v>5.0000000000000001E-3</v>
      </c>
      <c r="H530">
        <v>0</v>
      </c>
      <c r="I530">
        <v>5.0000000000000001E-3</v>
      </c>
      <c r="J530">
        <v>0</v>
      </c>
      <c r="K530">
        <v>0.18333333340706304</v>
      </c>
      <c r="L530">
        <v>0.50000000005820766</v>
      </c>
      <c r="M530">
        <v>0.31666666665114462</v>
      </c>
    </row>
    <row r="531" spans="1:13" x14ac:dyDescent="0.3">
      <c r="A531">
        <v>2014</v>
      </c>
      <c r="B531">
        <v>1</v>
      </c>
      <c r="C531">
        <v>19</v>
      </c>
      <c r="D531" t="s">
        <v>899</v>
      </c>
      <c r="E531" t="s">
        <v>2741</v>
      </c>
      <c r="F531" t="s">
        <v>2889</v>
      </c>
      <c r="G531">
        <v>0.01</v>
      </c>
      <c r="H531">
        <v>0</v>
      </c>
      <c r="I531">
        <v>0.01</v>
      </c>
      <c r="J531">
        <v>0</v>
      </c>
      <c r="K531">
        <v>0.18333333340706304</v>
      </c>
      <c r="L531">
        <v>0.93333333340706304</v>
      </c>
      <c r="M531">
        <v>0.75</v>
      </c>
    </row>
    <row r="532" spans="1:13" x14ac:dyDescent="0.3">
      <c r="A532">
        <v>2014</v>
      </c>
      <c r="B532">
        <v>3</v>
      </c>
      <c r="C532">
        <v>6</v>
      </c>
      <c r="D532" t="s">
        <v>945</v>
      </c>
      <c r="E532" t="s">
        <v>2745</v>
      </c>
      <c r="G532">
        <v>1.6E-2</v>
      </c>
      <c r="H532">
        <v>0</v>
      </c>
      <c r="I532">
        <v>0</v>
      </c>
      <c r="J532">
        <v>1.6E-2</v>
      </c>
      <c r="K532">
        <v>0.18333333340706304</v>
      </c>
      <c r="L532">
        <v>2.9333333332906477</v>
      </c>
      <c r="M532">
        <v>2.7499999998835847</v>
      </c>
    </row>
    <row r="533" spans="1:13" x14ac:dyDescent="0.3">
      <c r="A533">
        <v>2014</v>
      </c>
      <c r="B533">
        <v>11</v>
      </c>
      <c r="C533">
        <v>13</v>
      </c>
      <c r="D533" t="s">
        <v>1091</v>
      </c>
      <c r="E533" t="s">
        <v>2745</v>
      </c>
      <c r="F533" t="s">
        <v>2761</v>
      </c>
      <c r="G533">
        <v>1.6000000000000001E-3</v>
      </c>
      <c r="H533">
        <v>0</v>
      </c>
      <c r="I533">
        <v>1.6000000000000001E-3</v>
      </c>
      <c r="J533">
        <v>0</v>
      </c>
      <c r="K533">
        <v>0.18333333340706304</v>
      </c>
      <c r="L533">
        <v>0.25000000011641532</v>
      </c>
      <c r="M533">
        <v>6.6666666709352285E-2</v>
      </c>
    </row>
    <row r="534" spans="1:13" x14ac:dyDescent="0.3">
      <c r="A534">
        <v>2014</v>
      </c>
      <c r="B534">
        <v>11</v>
      </c>
      <c r="C534">
        <v>21</v>
      </c>
      <c r="D534" t="s">
        <v>1099</v>
      </c>
      <c r="E534" t="s">
        <v>2745</v>
      </c>
      <c r="F534" t="s">
        <v>2781</v>
      </c>
      <c r="G534">
        <v>0.01</v>
      </c>
      <c r="H534">
        <v>0</v>
      </c>
      <c r="I534">
        <v>0.01</v>
      </c>
      <c r="J534">
        <v>0</v>
      </c>
      <c r="K534">
        <v>0.18333333340706304</v>
      </c>
      <c r="L534">
        <v>0.36666666663950309</v>
      </c>
      <c r="M534">
        <v>0.18333333323244005</v>
      </c>
    </row>
    <row r="535" spans="1:13" x14ac:dyDescent="0.3">
      <c r="A535">
        <v>2015</v>
      </c>
      <c r="B535">
        <v>2</v>
      </c>
      <c r="C535">
        <v>15</v>
      </c>
      <c r="D535" t="s">
        <v>1185</v>
      </c>
      <c r="E535" t="s">
        <v>2745</v>
      </c>
      <c r="F535" t="s">
        <v>2781</v>
      </c>
      <c r="G535">
        <v>0.06</v>
      </c>
      <c r="H535">
        <v>0</v>
      </c>
      <c r="I535">
        <v>0.06</v>
      </c>
      <c r="J535">
        <v>0</v>
      </c>
      <c r="K535">
        <v>0.18333333340706304</v>
      </c>
      <c r="L535">
        <v>0.81666666670935228</v>
      </c>
      <c r="M535">
        <v>0.63333333330228925</v>
      </c>
    </row>
    <row r="536" spans="1:13" x14ac:dyDescent="0.3">
      <c r="A536">
        <v>2015</v>
      </c>
      <c r="B536">
        <v>2</v>
      </c>
      <c r="C536">
        <v>28</v>
      </c>
      <c r="D536" t="s">
        <v>1198</v>
      </c>
      <c r="E536" t="s">
        <v>2745</v>
      </c>
      <c r="F536" t="s">
        <v>2746</v>
      </c>
      <c r="G536">
        <v>8.1000000000000016E-2</v>
      </c>
      <c r="H536">
        <v>0</v>
      </c>
      <c r="I536">
        <v>8.1000000000000016E-2</v>
      </c>
      <c r="J536">
        <v>0</v>
      </c>
      <c r="K536">
        <v>0.18333333340706304</v>
      </c>
      <c r="L536">
        <v>0.43333333334885538</v>
      </c>
      <c r="M536">
        <v>0.24999999994179234</v>
      </c>
    </row>
    <row r="537" spans="1:13" x14ac:dyDescent="0.3">
      <c r="A537">
        <v>2015</v>
      </c>
      <c r="B537">
        <v>3</v>
      </c>
      <c r="C537">
        <v>14</v>
      </c>
      <c r="D537" t="s">
        <v>1212</v>
      </c>
      <c r="E537" t="s">
        <v>2743</v>
      </c>
      <c r="F537" t="s">
        <v>2771</v>
      </c>
      <c r="G537">
        <v>0.02</v>
      </c>
      <c r="H537">
        <v>0</v>
      </c>
      <c r="I537">
        <v>0.02</v>
      </c>
      <c r="J537">
        <v>0</v>
      </c>
      <c r="K537">
        <v>0.18333333340706304</v>
      </c>
      <c r="L537">
        <v>0.53333333332557231</v>
      </c>
      <c r="M537">
        <v>0.34999999991850927</v>
      </c>
    </row>
    <row r="538" spans="1:13" x14ac:dyDescent="0.3">
      <c r="A538">
        <v>2016</v>
      </c>
      <c r="B538">
        <v>2</v>
      </c>
      <c r="C538">
        <v>16</v>
      </c>
      <c r="D538" t="s">
        <v>1481</v>
      </c>
      <c r="E538" t="s">
        <v>2741</v>
      </c>
      <c r="F538" t="s">
        <v>2911</v>
      </c>
      <c r="G538">
        <v>2E-3</v>
      </c>
      <c r="H538">
        <v>0</v>
      </c>
      <c r="I538">
        <v>2E-3</v>
      </c>
      <c r="J538">
        <v>0</v>
      </c>
      <c r="K538">
        <v>0.18333333340706304</v>
      </c>
      <c r="L538">
        <v>0.38333333336049691</v>
      </c>
      <c r="M538">
        <v>0.19999999995343387</v>
      </c>
    </row>
    <row r="539" spans="1:13" x14ac:dyDescent="0.3">
      <c r="A539">
        <v>2016</v>
      </c>
      <c r="B539">
        <v>3</v>
      </c>
      <c r="C539">
        <v>21</v>
      </c>
      <c r="D539" t="s">
        <v>1515</v>
      </c>
      <c r="E539" t="s">
        <v>2745</v>
      </c>
      <c r="F539" t="s">
        <v>2781</v>
      </c>
      <c r="G539">
        <v>0.01</v>
      </c>
      <c r="H539">
        <v>0</v>
      </c>
      <c r="I539">
        <v>0.01</v>
      </c>
      <c r="J539">
        <v>0</v>
      </c>
      <c r="K539">
        <v>0.18333333340706304</v>
      </c>
      <c r="L539">
        <v>0.45000000006984919</v>
      </c>
      <c r="M539">
        <v>0.26666666666278616</v>
      </c>
    </row>
    <row r="540" spans="1:13" x14ac:dyDescent="0.3">
      <c r="A540">
        <v>2016</v>
      </c>
      <c r="B540">
        <v>12</v>
      </c>
      <c r="C540">
        <v>19</v>
      </c>
      <c r="D540" t="s">
        <v>1692</v>
      </c>
      <c r="E540" t="s">
        <v>2745</v>
      </c>
      <c r="F540" t="s">
        <v>2765</v>
      </c>
      <c r="G540">
        <v>0.02</v>
      </c>
      <c r="H540">
        <v>0</v>
      </c>
      <c r="I540">
        <v>0.02</v>
      </c>
      <c r="J540">
        <v>0</v>
      </c>
      <c r="K540">
        <v>0.18333333340706304</v>
      </c>
      <c r="L540">
        <v>0.43333333334885538</v>
      </c>
      <c r="M540">
        <v>0.24999999994179234</v>
      </c>
    </row>
    <row r="541" spans="1:13" x14ac:dyDescent="0.3">
      <c r="A541">
        <v>2016</v>
      </c>
      <c r="B541">
        <v>12</v>
      </c>
      <c r="C541">
        <v>27</v>
      </c>
      <c r="D541" t="s">
        <v>1700</v>
      </c>
      <c r="E541" t="s">
        <v>2745</v>
      </c>
      <c r="F541" t="s">
        <v>2777</v>
      </c>
      <c r="G541">
        <v>2.5000000000000001E-3</v>
      </c>
      <c r="H541">
        <v>0</v>
      </c>
      <c r="I541">
        <v>2.5000000000000001E-3</v>
      </c>
      <c r="J541">
        <v>0</v>
      </c>
      <c r="K541">
        <v>0.18333333340706304</v>
      </c>
      <c r="L541">
        <v>0.28333333338377997</v>
      </c>
      <c r="M541">
        <v>9.9999999976716936E-2</v>
      </c>
    </row>
    <row r="542" spans="1:13" x14ac:dyDescent="0.3">
      <c r="A542">
        <v>2017</v>
      </c>
      <c r="B542">
        <v>12</v>
      </c>
      <c r="C542">
        <v>30</v>
      </c>
      <c r="D542" t="s">
        <v>1967</v>
      </c>
      <c r="E542" t="s">
        <v>2749</v>
      </c>
      <c r="F542" t="s">
        <v>2849</v>
      </c>
      <c r="G542">
        <v>0.02</v>
      </c>
      <c r="H542">
        <v>0</v>
      </c>
      <c r="I542">
        <v>0.02</v>
      </c>
      <c r="J542">
        <v>0</v>
      </c>
      <c r="K542">
        <v>0.18333333340706304</v>
      </c>
      <c r="L542">
        <v>0.28333333329646848</v>
      </c>
      <c r="M542">
        <v>9.9999999889405444E-2</v>
      </c>
    </row>
    <row r="543" spans="1:13" x14ac:dyDescent="0.3">
      <c r="A543">
        <v>2018</v>
      </c>
      <c r="B543">
        <v>2</v>
      </c>
      <c r="C543">
        <v>21</v>
      </c>
      <c r="D543" t="s">
        <v>2020</v>
      </c>
      <c r="E543" t="s">
        <v>2745</v>
      </c>
      <c r="F543" t="s">
        <v>2761</v>
      </c>
      <c r="G543">
        <v>3.0000000000000001E-3</v>
      </c>
      <c r="H543">
        <v>0</v>
      </c>
      <c r="I543">
        <v>3.0000000000000001E-3</v>
      </c>
      <c r="J543">
        <v>0</v>
      </c>
      <c r="K543">
        <v>0.18333333340706304</v>
      </c>
      <c r="L543">
        <v>0.43333333334885538</v>
      </c>
      <c r="M543">
        <v>0.24999999994179234</v>
      </c>
    </row>
    <row r="544" spans="1:13" x14ac:dyDescent="0.3">
      <c r="A544">
        <v>2020</v>
      </c>
      <c r="B544">
        <v>2</v>
      </c>
      <c r="C544">
        <v>29</v>
      </c>
      <c r="D544" t="s">
        <v>2633</v>
      </c>
      <c r="E544" t="s">
        <v>2745</v>
      </c>
      <c r="F544" t="s">
        <v>2777</v>
      </c>
      <c r="G544">
        <v>0.03</v>
      </c>
      <c r="H544">
        <v>0</v>
      </c>
      <c r="I544">
        <v>0</v>
      </c>
      <c r="J544">
        <v>0.03</v>
      </c>
      <c r="K544">
        <v>0.18333333340706304</v>
      </c>
      <c r="L544">
        <v>1.8333333333721384</v>
      </c>
      <c r="M544">
        <v>1.6499999999650754</v>
      </c>
    </row>
    <row r="545" spans="1:13" x14ac:dyDescent="0.3">
      <c r="A545">
        <v>2020</v>
      </c>
      <c r="B545">
        <v>4</v>
      </c>
      <c r="C545">
        <v>15</v>
      </c>
      <c r="D545" t="s">
        <v>2679</v>
      </c>
      <c r="E545" t="s">
        <v>3040</v>
      </c>
      <c r="F545" t="s">
        <v>3050</v>
      </c>
      <c r="G545">
        <v>8.0000000000000002E-3</v>
      </c>
      <c r="H545">
        <v>0</v>
      </c>
      <c r="I545">
        <v>8.0000000000000002E-3</v>
      </c>
      <c r="J545">
        <v>0</v>
      </c>
      <c r="K545">
        <v>0.18333333340706304</v>
      </c>
      <c r="L545">
        <v>0.48333333333721384</v>
      </c>
      <c r="M545">
        <v>0.29999999993015081</v>
      </c>
    </row>
    <row r="546" spans="1:13" x14ac:dyDescent="0.3">
      <c r="A546">
        <v>2013</v>
      </c>
      <c r="B546">
        <v>11</v>
      </c>
      <c r="C546">
        <v>17</v>
      </c>
      <c r="D546" t="s">
        <v>836</v>
      </c>
      <c r="E546" t="s">
        <v>2745</v>
      </c>
      <c r="F546" t="s">
        <v>2765</v>
      </c>
      <c r="G546">
        <v>1.32E-2</v>
      </c>
      <c r="H546">
        <v>0</v>
      </c>
      <c r="I546">
        <v>1.32E-2</v>
      </c>
      <c r="J546">
        <v>0</v>
      </c>
      <c r="K546">
        <v>0.1875</v>
      </c>
      <c r="L546">
        <v>0.4083333333110204</v>
      </c>
      <c r="M546">
        <v>0.2208333333110204</v>
      </c>
    </row>
    <row r="547" spans="1:13" x14ac:dyDescent="0.3">
      <c r="A547">
        <v>2011</v>
      </c>
      <c r="B547">
        <v>3</v>
      </c>
      <c r="C547">
        <v>6</v>
      </c>
      <c r="D547" t="s">
        <v>176</v>
      </c>
      <c r="E547" t="s">
        <v>2745</v>
      </c>
      <c r="F547" t="s">
        <v>2781</v>
      </c>
      <c r="G547">
        <v>0.04</v>
      </c>
      <c r="H547">
        <v>0</v>
      </c>
      <c r="I547">
        <v>0.04</v>
      </c>
      <c r="J547">
        <v>0</v>
      </c>
      <c r="K547">
        <v>0.18888888886431232</v>
      </c>
      <c r="L547">
        <v>0.94444444437976927</v>
      </c>
      <c r="M547">
        <v>0.75555555551545694</v>
      </c>
    </row>
    <row r="548" spans="1:13" x14ac:dyDescent="0.3">
      <c r="A548">
        <v>2015</v>
      </c>
      <c r="B548">
        <v>3</v>
      </c>
      <c r="C548">
        <v>8</v>
      </c>
      <c r="D548" t="s">
        <v>1206</v>
      </c>
      <c r="E548" t="s">
        <v>2745</v>
      </c>
      <c r="F548" t="s">
        <v>2760</v>
      </c>
      <c r="G548">
        <v>2.6000000000000002E-2</v>
      </c>
      <c r="H548">
        <v>0</v>
      </c>
      <c r="I548">
        <v>2.6000000000000002E-2</v>
      </c>
      <c r="J548">
        <v>0</v>
      </c>
      <c r="K548">
        <v>0.18888888892251998</v>
      </c>
      <c r="L548">
        <v>0.40555555553874001</v>
      </c>
      <c r="M548">
        <v>0.21666666661622003</v>
      </c>
    </row>
    <row r="549" spans="1:13" x14ac:dyDescent="0.3">
      <c r="A549">
        <v>2012</v>
      </c>
      <c r="B549">
        <v>1</v>
      </c>
      <c r="C549">
        <v>27</v>
      </c>
      <c r="D549" t="s">
        <v>389</v>
      </c>
      <c r="E549" t="s">
        <v>2745</v>
      </c>
      <c r="F549" t="s">
        <v>2781</v>
      </c>
      <c r="G549">
        <v>0.02</v>
      </c>
      <c r="H549">
        <v>0</v>
      </c>
      <c r="I549">
        <v>0.02</v>
      </c>
      <c r="J549">
        <v>0</v>
      </c>
      <c r="K549">
        <v>0.19166666659293696</v>
      </c>
      <c r="L549">
        <v>1.5249999999068677</v>
      </c>
      <c r="M549">
        <v>1.3333333333139308</v>
      </c>
    </row>
    <row r="550" spans="1:13" x14ac:dyDescent="0.3">
      <c r="A550">
        <v>2015</v>
      </c>
      <c r="B550">
        <v>1</v>
      </c>
      <c r="C550">
        <v>16</v>
      </c>
      <c r="D550" t="s">
        <v>1155</v>
      </c>
      <c r="E550" t="s">
        <v>2745</v>
      </c>
      <c r="F550" t="s">
        <v>2765</v>
      </c>
      <c r="G550">
        <v>2.5000000000000001E-2</v>
      </c>
      <c r="H550">
        <v>0</v>
      </c>
      <c r="I550">
        <v>2.5000000000000001E-2</v>
      </c>
      <c r="J550">
        <v>0</v>
      </c>
      <c r="K550">
        <v>0.19166666659293696</v>
      </c>
      <c r="L550">
        <v>0.4499999999825377</v>
      </c>
      <c r="M550">
        <v>0.25833333338960074</v>
      </c>
    </row>
    <row r="551" spans="1:13" x14ac:dyDescent="0.3">
      <c r="A551">
        <v>2016</v>
      </c>
      <c r="B551">
        <v>3</v>
      </c>
      <c r="C551">
        <v>7</v>
      </c>
      <c r="D551" t="s">
        <v>1501</v>
      </c>
      <c r="E551" t="s">
        <v>2745</v>
      </c>
      <c r="F551" t="s">
        <v>2761</v>
      </c>
      <c r="G551">
        <v>1.15E-2</v>
      </c>
      <c r="H551">
        <v>0</v>
      </c>
      <c r="I551">
        <v>1.15E-2</v>
      </c>
      <c r="J551">
        <v>0</v>
      </c>
      <c r="K551">
        <v>0.19166666659293696</v>
      </c>
      <c r="L551">
        <v>0.4499999999825377</v>
      </c>
      <c r="M551">
        <v>0.25833333338960074</v>
      </c>
    </row>
    <row r="552" spans="1:13" x14ac:dyDescent="0.3">
      <c r="A552">
        <v>2013</v>
      </c>
      <c r="B552">
        <v>1</v>
      </c>
      <c r="C552">
        <v>23</v>
      </c>
      <c r="D552" t="s">
        <v>646</v>
      </c>
      <c r="E552" t="s">
        <v>2745</v>
      </c>
      <c r="F552" t="s">
        <v>2765</v>
      </c>
      <c r="G552">
        <v>2.5999999999999999E-3</v>
      </c>
      <c r="H552">
        <v>0</v>
      </c>
      <c r="I552">
        <v>2.5999999999999999E-3</v>
      </c>
      <c r="J552">
        <v>0</v>
      </c>
      <c r="K552">
        <v>0.19166666668024845</v>
      </c>
      <c r="L552">
        <v>0.35833333336631767</v>
      </c>
      <c r="M552">
        <v>0.16666666668606922</v>
      </c>
    </row>
    <row r="553" spans="1:13" x14ac:dyDescent="0.3">
      <c r="A553">
        <v>2015</v>
      </c>
      <c r="B553">
        <v>1</v>
      </c>
      <c r="C553">
        <v>15</v>
      </c>
      <c r="D553" t="s">
        <v>1154</v>
      </c>
      <c r="E553" t="s">
        <v>2745</v>
      </c>
      <c r="F553" t="s">
        <v>2760</v>
      </c>
      <c r="G553">
        <v>3.4000000000000002E-2</v>
      </c>
      <c r="H553">
        <v>0</v>
      </c>
      <c r="I553">
        <v>3.4000000000000002E-2</v>
      </c>
      <c r="J553">
        <v>0</v>
      </c>
      <c r="K553">
        <v>0.19166666668024845</v>
      </c>
      <c r="L553">
        <v>0.5249999999650754</v>
      </c>
      <c r="M553">
        <v>0.33333333328482695</v>
      </c>
    </row>
    <row r="554" spans="1:13" x14ac:dyDescent="0.3">
      <c r="A554">
        <v>2016</v>
      </c>
      <c r="B554">
        <v>1</v>
      </c>
      <c r="C554">
        <v>1</v>
      </c>
      <c r="D554" t="s">
        <v>1435</v>
      </c>
      <c r="E554" t="s">
        <v>2745</v>
      </c>
      <c r="F554" t="s">
        <v>2760</v>
      </c>
      <c r="G554">
        <v>6.6E-3</v>
      </c>
      <c r="H554">
        <v>0</v>
      </c>
      <c r="I554">
        <v>6.6E-3</v>
      </c>
      <c r="J554">
        <v>0</v>
      </c>
      <c r="K554">
        <v>0.19166666668024845</v>
      </c>
      <c r="L554">
        <v>0.51666666669188999</v>
      </c>
      <c r="M554">
        <v>0.32500000001164153</v>
      </c>
    </row>
    <row r="555" spans="1:13" x14ac:dyDescent="0.3">
      <c r="A555">
        <v>2018</v>
      </c>
      <c r="B555">
        <v>1</v>
      </c>
      <c r="C555">
        <v>10</v>
      </c>
      <c r="D555" t="s">
        <v>1978</v>
      </c>
      <c r="E555" t="s">
        <v>2745</v>
      </c>
      <c r="F555" t="s">
        <v>2764</v>
      </c>
      <c r="G555">
        <v>1.2500000000000001E-2</v>
      </c>
      <c r="H555">
        <v>0</v>
      </c>
      <c r="I555">
        <v>1.2500000000000001E-2</v>
      </c>
      <c r="J555">
        <v>0</v>
      </c>
      <c r="K555">
        <v>0.19166666668024845</v>
      </c>
      <c r="L555">
        <v>0.33333333328482695</v>
      </c>
      <c r="M555">
        <v>0.1416666666045785</v>
      </c>
    </row>
    <row r="556" spans="1:13" x14ac:dyDescent="0.3">
      <c r="A556">
        <v>2020</v>
      </c>
      <c r="B556">
        <v>3</v>
      </c>
      <c r="C556">
        <v>4</v>
      </c>
      <c r="D556" t="s">
        <v>2637</v>
      </c>
      <c r="E556" t="s">
        <v>2745</v>
      </c>
      <c r="F556" t="s">
        <v>2760</v>
      </c>
      <c r="G556">
        <v>4.5999999999999999E-2</v>
      </c>
      <c r="H556">
        <v>0</v>
      </c>
      <c r="I556">
        <v>4.5999999999999999E-2</v>
      </c>
      <c r="J556">
        <v>0</v>
      </c>
      <c r="K556">
        <v>0.19166666668024845</v>
      </c>
      <c r="L556">
        <v>0.95833333331393078</v>
      </c>
      <c r="M556">
        <v>0.76666666663368233</v>
      </c>
    </row>
    <row r="557" spans="1:13" x14ac:dyDescent="0.3">
      <c r="A557">
        <v>2013</v>
      </c>
      <c r="B557">
        <v>11</v>
      </c>
      <c r="C557">
        <v>25</v>
      </c>
      <c r="D557" t="s">
        <v>844</v>
      </c>
      <c r="E557" t="s">
        <v>2745</v>
      </c>
      <c r="F557" t="s">
        <v>2760</v>
      </c>
      <c r="G557">
        <v>3.7600000000000001E-2</v>
      </c>
      <c r="H557">
        <v>0</v>
      </c>
      <c r="I557">
        <v>3.7600000000000001E-2</v>
      </c>
      <c r="J557">
        <v>0</v>
      </c>
      <c r="K557">
        <v>0.19166666676755995</v>
      </c>
      <c r="L557">
        <v>0.36666666672681458</v>
      </c>
      <c r="M557">
        <v>0.17499999995925464</v>
      </c>
    </row>
    <row r="558" spans="1:13" x14ac:dyDescent="0.3">
      <c r="A558">
        <v>2014</v>
      </c>
      <c r="B558">
        <v>11</v>
      </c>
      <c r="C558">
        <v>25</v>
      </c>
      <c r="D558" t="s">
        <v>1103</v>
      </c>
      <c r="E558" t="s">
        <v>2745</v>
      </c>
      <c r="F558" t="s">
        <v>2761</v>
      </c>
      <c r="G558">
        <v>7.4999999999999997E-3</v>
      </c>
      <c r="H558">
        <v>0</v>
      </c>
      <c r="I558">
        <v>7.4999999999999997E-3</v>
      </c>
      <c r="J558">
        <v>0</v>
      </c>
      <c r="K558">
        <v>0.19166666676755995</v>
      </c>
      <c r="L558">
        <v>1.0250000001105946</v>
      </c>
      <c r="M558">
        <v>0.83333333334303461</v>
      </c>
    </row>
    <row r="559" spans="1:13" x14ac:dyDescent="0.3">
      <c r="A559">
        <v>2012</v>
      </c>
      <c r="B559">
        <v>12</v>
      </c>
      <c r="C559">
        <v>27</v>
      </c>
      <c r="D559" t="s">
        <v>619</v>
      </c>
      <c r="E559" t="s">
        <v>2745</v>
      </c>
      <c r="F559" t="s">
        <v>2760</v>
      </c>
      <c r="G559">
        <v>1.9000000000000003E-2</v>
      </c>
      <c r="H559">
        <v>0</v>
      </c>
      <c r="I559">
        <v>1.9000000000000003E-2</v>
      </c>
      <c r="J559">
        <v>0</v>
      </c>
      <c r="K559">
        <v>0.19444444443797693</v>
      </c>
      <c r="L559">
        <v>0.32500000001164153</v>
      </c>
      <c r="M559">
        <v>0.13055555557366461</v>
      </c>
    </row>
    <row r="560" spans="1:13" x14ac:dyDescent="0.3">
      <c r="A560">
        <v>2016</v>
      </c>
      <c r="B560">
        <v>1</v>
      </c>
      <c r="C560">
        <v>14</v>
      </c>
      <c r="D560" t="s">
        <v>1448</v>
      </c>
      <c r="E560" t="s">
        <v>2745</v>
      </c>
      <c r="F560" t="s">
        <v>2760</v>
      </c>
      <c r="G560">
        <v>2.7099999999999999E-2</v>
      </c>
      <c r="H560">
        <v>0</v>
      </c>
      <c r="I560">
        <v>2.7099999999999999E-2</v>
      </c>
      <c r="J560">
        <v>0</v>
      </c>
      <c r="K560">
        <v>0.19444444443797693</v>
      </c>
      <c r="L560">
        <v>0.39444444444961846</v>
      </c>
      <c r="M560">
        <v>0.20000000001164153</v>
      </c>
    </row>
    <row r="561" spans="1:13" x14ac:dyDescent="0.3">
      <c r="A561">
        <v>2011</v>
      </c>
      <c r="B561">
        <v>1</v>
      </c>
      <c r="C561">
        <v>12</v>
      </c>
      <c r="D561" t="s">
        <v>123</v>
      </c>
      <c r="E561" t="s">
        <v>2745</v>
      </c>
      <c r="F561" t="s">
        <v>2760</v>
      </c>
      <c r="G561">
        <v>9.9999999999999992E-2</v>
      </c>
      <c r="H561">
        <v>0</v>
      </c>
      <c r="I561">
        <v>9.9999999999999992E-2</v>
      </c>
      <c r="J561">
        <v>0</v>
      </c>
      <c r="K561">
        <v>0.19583333331684116</v>
      </c>
      <c r="L561">
        <v>0.49166666665405501</v>
      </c>
      <c r="M561">
        <v>0.29583333333721384</v>
      </c>
    </row>
    <row r="562" spans="1:13" x14ac:dyDescent="0.3">
      <c r="A562">
        <v>2011</v>
      </c>
      <c r="B562">
        <v>3</v>
      </c>
      <c r="C562">
        <v>3</v>
      </c>
      <c r="D562" t="s">
        <v>173</v>
      </c>
      <c r="E562" t="s">
        <v>2745</v>
      </c>
      <c r="F562" t="s">
        <v>2760</v>
      </c>
      <c r="G562">
        <v>0.05</v>
      </c>
      <c r="H562">
        <v>0</v>
      </c>
      <c r="I562">
        <v>0.05</v>
      </c>
      <c r="J562">
        <v>0</v>
      </c>
      <c r="K562">
        <v>0.19583333336049691</v>
      </c>
      <c r="L562">
        <v>0.39999999995052349</v>
      </c>
      <c r="M562">
        <v>0.20416666659002658</v>
      </c>
    </row>
    <row r="563" spans="1:13" x14ac:dyDescent="0.3">
      <c r="A563">
        <v>2013</v>
      </c>
      <c r="B563">
        <v>3</v>
      </c>
      <c r="C563">
        <v>8</v>
      </c>
      <c r="D563" t="s">
        <v>690</v>
      </c>
      <c r="E563" t="s">
        <v>2745</v>
      </c>
      <c r="F563" t="s">
        <v>2760</v>
      </c>
      <c r="G563">
        <v>2.3400000000000001E-2</v>
      </c>
      <c r="H563">
        <v>0</v>
      </c>
      <c r="I563">
        <v>2.3400000000000001E-2</v>
      </c>
      <c r="J563">
        <v>0</v>
      </c>
      <c r="K563">
        <v>0.19583333336049691</v>
      </c>
      <c r="L563">
        <v>0.70416666669188999</v>
      </c>
      <c r="M563">
        <v>0.50833333333139308</v>
      </c>
    </row>
    <row r="564" spans="1:13" x14ac:dyDescent="0.3">
      <c r="A564">
        <v>2010</v>
      </c>
      <c r="B564">
        <v>12</v>
      </c>
      <c r="C564">
        <v>25</v>
      </c>
      <c r="D564" t="s">
        <v>105</v>
      </c>
      <c r="E564" t="s">
        <v>2745</v>
      </c>
      <c r="F564" t="s">
        <v>2781</v>
      </c>
      <c r="G564">
        <v>0.02</v>
      </c>
      <c r="H564">
        <v>0</v>
      </c>
      <c r="I564">
        <v>0.02</v>
      </c>
      <c r="J564">
        <v>0</v>
      </c>
      <c r="K564">
        <v>0.19999999995343387</v>
      </c>
      <c r="L564">
        <v>0.41666666662786156</v>
      </c>
      <c r="M564">
        <v>0.21666666667442769</v>
      </c>
    </row>
    <row r="565" spans="1:13" x14ac:dyDescent="0.3">
      <c r="A565">
        <v>2011</v>
      </c>
      <c r="B565">
        <v>2</v>
      </c>
      <c r="C565">
        <v>11</v>
      </c>
      <c r="D565" t="s">
        <v>153</v>
      </c>
      <c r="E565" t="s">
        <v>2745</v>
      </c>
      <c r="F565" t="s">
        <v>2765</v>
      </c>
      <c r="G565">
        <v>0.01</v>
      </c>
      <c r="H565">
        <v>0</v>
      </c>
      <c r="I565">
        <v>0.01</v>
      </c>
      <c r="J565">
        <v>0</v>
      </c>
      <c r="K565">
        <v>0.19999999995343387</v>
      </c>
      <c r="L565">
        <v>0.50000000005820766</v>
      </c>
      <c r="M565">
        <v>0.30000000010477379</v>
      </c>
    </row>
    <row r="566" spans="1:13" x14ac:dyDescent="0.3">
      <c r="A566">
        <v>2011</v>
      </c>
      <c r="B566">
        <v>2</v>
      </c>
      <c r="C566">
        <v>14</v>
      </c>
      <c r="D566" t="s">
        <v>156</v>
      </c>
      <c r="E566" t="s">
        <v>2745</v>
      </c>
      <c r="F566" t="s">
        <v>2765</v>
      </c>
      <c r="G566">
        <v>0.02</v>
      </c>
      <c r="H566">
        <v>0</v>
      </c>
      <c r="I566">
        <v>0.02</v>
      </c>
      <c r="J566">
        <v>0</v>
      </c>
      <c r="K566">
        <v>0.19999999995343387</v>
      </c>
      <c r="L566">
        <v>0.54999999987194315</v>
      </c>
      <c r="M566">
        <v>0.34999999991850927</v>
      </c>
    </row>
    <row r="567" spans="1:13" x14ac:dyDescent="0.3">
      <c r="A567">
        <v>2011</v>
      </c>
      <c r="B567">
        <v>2</v>
      </c>
      <c r="C567">
        <v>18</v>
      </c>
      <c r="D567" t="s">
        <v>160</v>
      </c>
      <c r="E567" t="s">
        <v>2745</v>
      </c>
      <c r="F567" t="s">
        <v>2760</v>
      </c>
      <c r="G567">
        <v>0.01</v>
      </c>
      <c r="H567">
        <v>0</v>
      </c>
      <c r="I567">
        <v>0.01</v>
      </c>
      <c r="J567">
        <v>0</v>
      </c>
      <c r="K567">
        <v>0.19999999995343387</v>
      </c>
      <c r="L567">
        <v>0.33333333337213844</v>
      </c>
      <c r="M567">
        <v>0.13333333341870457</v>
      </c>
    </row>
    <row r="568" spans="1:13" x14ac:dyDescent="0.3">
      <c r="A568">
        <v>2011</v>
      </c>
      <c r="B568">
        <v>3</v>
      </c>
      <c r="C568">
        <v>9</v>
      </c>
      <c r="D568" t="s">
        <v>179</v>
      </c>
      <c r="E568" t="s">
        <v>2745</v>
      </c>
      <c r="F568" t="s">
        <v>2781</v>
      </c>
      <c r="G568">
        <v>0.01</v>
      </c>
      <c r="H568">
        <v>0</v>
      </c>
      <c r="I568">
        <v>0.01</v>
      </c>
      <c r="J568">
        <v>0</v>
      </c>
      <c r="K568">
        <v>0.19999999995343387</v>
      </c>
      <c r="L568">
        <v>0.71666666655801237</v>
      </c>
      <c r="M568">
        <v>0.5166666666045785</v>
      </c>
    </row>
    <row r="569" spans="1:13" x14ac:dyDescent="0.3">
      <c r="A569">
        <v>2011</v>
      </c>
      <c r="B569">
        <v>4</v>
      </c>
      <c r="C569">
        <v>17</v>
      </c>
      <c r="D569" t="s">
        <v>217</v>
      </c>
      <c r="E569" t="s">
        <v>2745</v>
      </c>
      <c r="F569" t="s">
        <v>2760</v>
      </c>
      <c r="G569">
        <v>0.02</v>
      </c>
      <c r="H569">
        <v>0</v>
      </c>
      <c r="I569">
        <v>0.02</v>
      </c>
      <c r="J569">
        <v>0</v>
      </c>
      <c r="K569">
        <v>0.19999999995343387</v>
      </c>
      <c r="L569">
        <v>0.93333333323244005</v>
      </c>
      <c r="M569">
        <v>0.73333333327900618</v>
      </c>
    </row>
    <row r="570" spans="1:13" x14ac:dyDescent="0.3">
      <c r="A570">
        <v>2011</v>
      </c>
      <c r="B570">
        <v>11</v>
      </c>
      <c r="C570">
        <v>3</v>
      </c>
      <c r="D570" t="s">
        <v>304</v>
      </c>
      <c r="E570" t="s">
        <v>2745</v>
      </c>
      <c r="F570" t="s">
        <v>2765</v>
      </c>
      <c r="G570">
        <v>0.02</v>
      </c>
      <c r="H570">
        <v>0</v>
      </c>
      <c r="I570">
        <v>0.02</v>
      </c>
      <c r="J570">
        <v>0</v>
      </c>
      <c r="K570">
        <v>0.19999999995343387</v>
      </c>
      <c r="L570">
        <v>0.31666666665114462</v>
      </c>
      <c r="M570">
        <v>0.11666666669771075</v>
      </c>
    </row>
    <row r="571" spans="1:13" x14ac:dyDescent="0.3">
      <c r="A571">
        <v>2011</v>
      </c>
      <c r="B571">
        <v>12</v>
      </c>
      <c r="C571">
        <v>25</v>
      </c>
      <c r="D571" t="s">
        <v>356</v>
      </c>
      <c r="E571" t="s">
        <v>2745</v>
      </c>
      <c r="F571" t="s">
        <v>2765</v>
      </c>
      <c r="G571">
        <v>0.14000000000000001</v>
      </c>
      <c r="H571">
        <v>0</v>
      </c>
      <c r="I571">
        <v>0.14000000000000001</v>
      </c>
      <c r="J571">
        <v>0</v>
      </c>
      <c r="K571">
        <v>0.19999999995343387</v>
      </c>
      <c r="L571">
        <v>0.89166666669188999</v>
      </c>
      <c r="M571">
        <v>0.69166666673845612</v>
      </c>
    </row>
    <row r="572" spans="1:13" x14ac:dyDescent="0.3">
      <c r="A572">
        <v>2011</v>
      </c>
      <c r="B572">
        <v>12</v>
      </c>
      <c r="C572">
        <v>27</v>
      </c>
      <c r="D572" t="s">
        <v>358</v>
      </c>
      <c r="E572" t="s">
        <v>2745</v>
      </c>
      <c r="F572" t="s">
        <v>2765</v>
      </c>
      <c r="G572">
        <v>0.01</v>
      </c>
      <c r="H572">
        <v>0</v>
      </c>
      <c r="I572">
        <v>0.01</v>
      </c>
      <c r="J572">
        <v>0</v>
      </c>
      <c r="K572">
        <v>0.19999999995343387</v>
      </c>
      <c r="L572">
        <v>0.33333333337213844</v>
      </c>
      <c r="M572">
        <v>0.13333333341870457</v>
      </c>
    </row>
    <row r="573" spans="1:13" x14ac:dyDescent="0.3">
      <c r="A573">
        <v>2012</v>
      </c>
      <c r="B573">
        <v>1</v>
      </c>
      <c r="C573">
        <v>2</v>
      </c>
      <c r="D573" t="s">
        <v>364</v>
      </c>
      <c r="E573" t="s">
        <v>2745</v>
      </c>
      <c r="F573" t="s">
        <v>2902</v>
      </c>
      <c r="G573">
        <v>0.02</v>
      </c>
      <c r="H573">
        <v>0</v>
      </c>
      <c r="I573">
        <v>0.02</v>
      </c>
      <c r="J573">
        <v>0</v>
      </c>
      <c r="K573">
        <v>0.19999999995343387</v>
      </c>
      <c r="L573">
        <v>0.31666666665114462</v>
      </c>
      <c r="M573">
        <v>0.11666666669771075</v>
      </c>
    </row>
    <row r="574" spans="1:13" x14ac:dyDescent="0.3">
      <c r="A574">
        <v>2012</v>
      </c>
      <c r="B574">
        <v>2</v>
      </c>
      <c r="C574">
        <v>1</v>
      </c>
      <c r="D574" t="s">
        <v>394</v>
      </c>
      <c r="E574" t="s">
        <v>2745</v>
      </c>
      <c r="F574" t="s">
        <v>2764</v>
      </c>
      <c r="G574">
        <v>0.04</v>
      </c>
      <c r="H574">
        <v>0</v>
      </c>
      <c r="I574">
        <v>0.04</v>
      </c>
      <c r="J574">
        <v>0</v>
      </c>
      <c r="K574">
        <v>0.19999999995343387</v>
      </c>
      <c r="L574">
        <v>1.0166666666627862</v>
      </c>
      <c r="M574">
        <v>0.81666666670935228</v>
      </c>
    </row>
    <row r="575" spans="1:13" x14ac:dyDescent="0.3">
      <c r="A575">
        <v>2012</v>
      </c>
      <c r="B575">
        <v>4</v>
      </c>
      <c r="C575">
        <v>14</v>
      </c>
      <c r="D575" t="s">
        <v>467</v>
      </c>
      <c r="E575" t="s">
        <v>2745</v>
      </c>
      <c r="F575" t="s">
        <v>2766</v>
      </c>
      <c r="G575">
        <v>0.01</v>
      </c>
      <c r="H575">
        <v>0</v>
      </c>
      <c r="I575">
        <v>0.01</v>
      </c>
      <c r="J575">
        <v>0</v>
      </c>
      <c r="K575">
        <v>0.19999999995343387</v>
      </c>
      <c r="L575">
        <v>0.36666666663950309</v>
      </c>
      <c r="M575">
        <v>0.16666666668606922</v>
      </c>
    </row>
    <row r="576" spans="1:13" x14ac:dyDescent="0.3">
      <c r="A576">
        <v>2012</v>
      </c>
      <c r="B576">
        <v>10</v>
      </c>
      <c r="C576">
        <v>28</v>
      </c>
      <c r="D576" t="s">
        <v>560</v>
      </c>
      <c r="E576" t="s">
        <v>2745</v>
      </c>
      <c r="F576" t="s">
        <v>2765</v>
      </c>
      <c r="G576">
        <v>0.03</v>
      </c>
      <c r="H576">
        <v>0</v>
      </c>
      <c r="I576">
        <v>0.03</v>
      </c>
      <c r="J576">
        <v>0</v>
      </c>
      <c r="K576">
        <v>0.19999999995343387</v>
      </c>
      <c r="L576">
        <v>0.58333333331393078</v>
      </c>
      <c r="M576">
        <v>0.38333333336049691</v>
      </c>
    </row>
    <row r="577" spans="1:13" x14ac:dyDescent="0.3">
      <c r="A577">
        <v>2012</v>
      </c>
      <c r="B577">
        <v>12</v>
      </c>
      <c r="C577">
        <v>31</v>
      </c>
      <c r="D577" t="s">
        <v>623</v>
      </c>
      <c r="E577" t="s">
        <v>2745</v>
      </c>
      <c r="F577" t="s">
        <v>2781</v>
      </c>
      <c r="G577">
        <v>1.4999999999999999E-2</v>
      </c>
      <c r="H577">
        <v>0</v>
      </c>
      <c r="I577">
        <v>1.4999999999999999E-2</v>
      </c>
      <c r="J577">
        <v>0</v>
      </c>
      <c r="K577">
        <v>0.19999999995343387</v>
      </c>
      <c r="L577">
        <v>0.94999999995343387</v>
      </c>
      <c r="M577">
        <v>0.75</v>
      </c>
    </row>
    <row r="578" spans="1:13" x14ac:dyDescent="0.3">
      <c r="A578">
        <v>2013</v>
      </c>
      <c r="B578">
        <v>1</v>
      </c>
      <c r="C578">
        <v>1</v>
      </c>
      <c r="D578" t="s">
        <v>624</v>
      </c>
      <c r="E578" t="s">
        <v>2745</v>
      </c>
      <c r="F578" t="s">
        <v>2777</v>
      </c>
      <c r="G578">
        <v>0.02</v>
      </c>
      <c r="H578">
        <v>0</v>
      </c>
      <c r="I578">
        <v>0.02</v>
      </c>
      <c r="J578">
        <v>0</v>
      </c>
      <c r="K578">
        <v>0.19999999995343387</v>
      </c>
      <c r="L578">
        <v>1.1500000000814907</v>
      </c>
      <c r="M578">
        <v>0.95000000012805685</v>
      </c>
    </row>
    <row r="579" spans="1:13" x14ac:dyDescent="0.3">
      <c r="A579">
        <v>2013</v>
      </c>
      <c r="B579">
        <v>1</v>
      </c>
      <c r="C579">
        <v>22</v>
      </c>
      <c r="D579" t="s">
        <v>645</v>
      </c>
      <c r="E579" t="s">
        <v>2745</v>
      </c>
      <c r="F579" t="s">
        <v>2760</v>
      </c>
      <c r="G579">
        <v>2.5000000000000001E-2</v>
      </c>
      <c r="H579">
        <v>0</v>
      </c>
      <c r="I579">
        <v>2.5000000000000001E-2</v>
      </c>
      <c r="J579">
        <v>0</v>
      </c>
      <c r="K579">
        <v>0.19999999995343387</v>
      </c>
      <c r="L579">
        <v>0.43333333317423239</v>
      </c>
      <c r="M579">
        <v>0.23333333322079852</v>
      </c>
    </row>
    <row r="580" spans="1:13" x14ac:dyDescent="0.3">
      <c r="A580">
        <v>2013</v>
      </c>
      <c r="B580">
        <v>1</v>
      </c>
      <c r="C580">
        <v>24</v>
      </c>
      <c r="D580" t="s">
        <v>647</v>
      </c>
      <c r="E580" t="s">
        <v>2745</v>
      </c>
      <c r="F580" t="s">
        <v>2765</v>
      </c>
      <c r="G580">
        <v>0.01</v>
      </c>
      <c r="H580">
        <v>0</v>
      </c>
      <c r="I580">
        <v>0.01</v>
      </c>
      <c r="J580">
        <v>0</v>
      </c>
      <c r="K580">
        <v>0.19999999995343387</v>
      </c>
      <c r="L580">
        <v>0.39999999990686774</v>
      </c>
      <c r="M580">
        <v>0.19999999995343387</v>
      </c>
    </row>
    <row r="581" spans="1:13" x14ac:dyDescent="0.3">
      <c r="A581">
        <v>2013</v>
      </c>
      <c r="B581">
        <v>1</v>
      </c>
      <c r="C581">
        <v>26</v>
      </c>
      <c r="D581" t="s">
        <v>649</v>
      </c>
      <c r="E581" t="s">
        <v>2745</v>
      </c>
      <c r="F581" t="s">
        <v>2765</v>
      </c>
      <c r="G581">
        <v>5.0000000000000001E-3</v>
      </c>
      <c r="H581">
        <v>0</v>
      </c>
      <c r="I581">
        <v>5.0000000000000001E-3</v>
      </c>
      <c r="J581">
        <v>0</v>
      </c>
      <c r="K581">
        <v>0.19999999995343387</v>
      </c>
      <c r="L581">
        <v>1.1166666666395031</v>
      </c>
      <c r="M581">
        <v>0.91666666668606922</v>
      </c>
    </row>
    <row r="582" spans="1:13" x14ac:dyDescent="0.3">
      <c r="A582">
        <v>2013</v>
      </c>
      <c r="B582">
        <v>2</v>
      </c>
      <c r="C582">
        <v>26</v>
      </c>
      <c r="D582" t="s">
        <v>680</v>
      </c>
      <c r="E582" t="s">
        <v>2745</v>
      </c>
      <c r="F582" t="s">
        <v>2781</v>
      </c>
      <c r="G582">
        <v>8.4999999999999992E-2</v>
      </c>
      <c r="H582">
        <v>0</v>
      </c>
      <c r="I582">
        <v>8.4999999999999992E-2</v>
      </c>
      <c r="J582">
        <v>0</v>
      </c>
      <c r="K582">
        <v>0.19999999995343387</v>
      </c>
      <c r="L582">
        <v>0.55833333331975155</v>
      </c>
      <c r="M582">
        <v>0.35833333336631767</v>
      </c>
    </row>
    <row r="583" spans="1:13" x14ac:dyDescent="0.3">
      <c r="A583">
        <v>2013</v>
      </c>
      <c r="B583">
        <v>3</v>
      </c>
      <c r="C583">
        <v>18</v>
      </c>
      <c r="D583" t="s">
        <v>700</v>
      </c>
      <c r="E583" t="s">
        <v>2745</v>
      </c>
      <c r="F583" t="s">
        <v>2765</v>
      </c>
      <c r="G583">
        <v>8.9999999999999998E-4</v>
      </c>
      <c r="H583">
        <v>0</v>
      </c>
      <c r="I583">
        <v>8.9999999999999998E-4</v>
      </c>
      <c r="J583">
        <v>0</v>
      </c>
      <c r="K583">
        <v>0.19999999995343387</v>
      </c>
      <c r="L583">
        <v>0.24999999994179234</v>
      </c>
      <c r="M583">
        <v>4.9999999988358468E-2</v>
      </c>
    </row>
    <row r="584" spans="1:13" x14ac:dyDescent="0.3">
      <c r="A584">
        <v>2013</v>
      </c>
      <c r="B584">
        <v>3</v>
      </c>
      <c r="C584">
        <v>29</v>
      </c>
      <c r="D584" t="s">
        <v>711</v>
      </c>
      <c r="E584" t="s">
        <v>2745</v>
      </c>
      <c r="F584" t="s">
        <v>2782</v>
      </c>
      <c r="G584">
        <v>0.05</v>
      </c>
      <c r="H584">
        <v>0</v>
      </c>
      <c r="I584">
        <v>0.05</v>
      </c>
      <c r="J584">
        <v>0</v>
      </c>
      <c r="K584">
        <v>0.19999999995343387</v>
      </c>
      <c r="L584">
        <v>0.28333333320915699</v>
      </c>
      <c r="M584">
        <v>8.3333333255723119E-2</v>
      </c>
    </row>
    <row r="585" spans="1:13" x14ac:dyDescent="0.3">
      <c r="A585">
        <v>2013</v>
      </c>
      <c r="B585">
        <v>12</v>
      </c>
      <c r="C585">
        <v>1</v>
      </c>
      <c r="D585" t="s">
        <v>850</v>
      </c>
      <c r="E585" t="s">
        <v>2745</v>
      </c>
      <c r="F585" t="s">
        <v>2760</v>
      </c>
      <c r="G585">
        <v>0.22200000000000003</v>
      </c>
      <c r="H585">
        <v>0</v>
      </c>
      <c r="I585">
        <v>0.22200000000000003</v>
      </c>
      <c r="J585">
        <v>0</v>
      </c>
      <c r="K585">
        <v>0.19999999995343387</v>
      </c>
      <c r="L585">
        <v>0.74166666663950309</v>
      </c>
      <c r="M585">
        <v>0.54166666668606922</v>
      </c>
    </row>
    <row r="586" spans="1:13" x14ac:dyDescent="0.3">
      <c r="A586">
        <v>2014</v>
      </c>
      <c r="B586">
        <v>1</v>
      </c>
      <c r="C586">
        <v>3</v>
      </c>
      <c r="D586" t="s">
        <v>883</v>
      </c>
      <c r="E586" t="s">
        <v>2745</v>
      </c>
      <c r="F586" t="s">
        <v>2782</v>
      </c>
      <c r="G586">
        <v>0.05</v>
      </c>
      <c r="H586">
        <v>0</v>
      </c>
      <c r="I586">
        <v>0.05</v>
      </c>
      <c r="J586">
        <v>0</v>
      </c>
      <c r="K586">
        <v>0.19999999995343387</v>
      </c>
      <c r="L586">
        <v>0.43333333334885538</v>
      </c>
      <c r="M586">
        <v>0.2333333333954215</v>
      </c>
    </row>
    <row r="587" spans="1:13" x14ac:dyDescent="0.3">
      <c r="A587">
        <v>2014</v>
      </c>
      <c r="B587">
        <v>1</v>
      </c>
      <c r="C587">
        <v>26</v>
      </c>
      <c r="D587" t="s">
        <v>906</v>
      </c>
      <c r="E587" t="s">
        <v>2745</v>
      </c>
      <c r="F587" t="s">
        <v>2765</v>
      </c>
      <c r="G587">
        <v>3.5000000000000005E-3</v>
      </c>
      <c r="H587">
        <v>0</v>
      </c>
      <c r="I587">
        <v>3.5000000000000005E-3</v>
      </c>
      <c r="J587">
        <v>0</v>
      </c>
      <c r="K587">
        <v>0.19999999995343387</v>
      </c>
      <c r="L587">
        <v>0.76666666672099382</v>
      </c>
      <c r="M587">
        <v>0.56666666676755995</v>
      </c>
    </row>
    <row r="588" spans="1:13" x14ac:dyDescent="0.3">
      <c r="A588">
        <v>2014</v>
      </c>
      <c r="B588">
        <v>4</v>
      </c>
      <c r="C588">
        <v>20</v>
      </c>
      <c r="D588" t="s">
        <v>990</v>
      </c>
      <c r="E588" t="s">
        <v>2745</v>
      </c>
      <c r="F588" t="s">
        <v>2765</v>
      </c>
      <c r="G588">
        <v>2.3999999999999994E-3</v>
      </c>
      <c r="H588">
        <v>0</v>
      </c>
      <c r="I588">
        <v>2.3999999999999994E-3</v>
      </c>
      <c r="J588">
        <v>0</v>
      </c>
      <c r="K588">
        <v>0.19999999995343387</v>
      </c>
      <c r="L588">
        <v>0.38333333336049691</v>
      </c>
      <c r="M588">
        <v>0.18333333340706304</v>
      </c>
    </row>
    <row r="589" spans="1:13" x14ac:dyDescent="0.3">
      <c r="A589">
        <v>2014</v>
      </c>
      <c r="B589">
        <v>4</v>
      </c>
      <c r="C589">
        <v>29</v>
      </c>
      <c r="D589" t="s">
        <v>999</v>
      </c>
      <c r="E589" t="s">
        <v>2745</v>
      </c>
      <c r="F589" t="s">
        <v>2761</v>
      </c>
      <c r="G589">
        <v>1E-3</v>
      </c>
      <c r="H589">
        <v>0</v>
      </c>
      <c r="I589">
        <v>1E-3</v>
      </c>
      <c r="J589">
        <v>0</v>
      </c>
      <c r="K589">
        <v>0.19999999995343387</v>
      </c>
      <c r="L589">
        <v>1.5166666667209938</v>
      </c>
      <c r="M589">
        <v>1.3166666667675599</v>
      </c>
    </row>
    <row r="590" spans="1:13" x14ac:dyDescent="0.3">
      <c r="A590">
        <v>2015</v>
      </c>
      <c r="B590">
        <v>4</v>
      </c>
      <c r="C590">
        <v>1</v>
      </c>
      <c r="D590" t="s">
        <v>1230</v>
      </c>
      <c r="E590" t="s">
        <v>2745</v>
      </c>
      <c r="F590" t="s">
        <v>2777</v>
      </c>
      <c r="G590">
        <v>0.03</v>
      </c>
      <c r="H590">
        <v>0</v>
      </c>
      <c r="I590">
        <v>0.03</v>
      </c>
      <c r="J590">
        <v>0</v>
      </c>
      <c r="K590">
        <v>0.19999999995343387</v>
      </c>
      <c r="L590">
        <v>1.78333333338378</v>
      </c>
      <c r="M590">
        <v>1.5833333334303461</v>
      </c>
    </row>
    <row r="591" spans="1:13" x14ac:dyDescent="0.3">
      <c r="A591">
        <v>2015</v>
      </c>
      <c r="B591">
        <v>4</v>
      </c>
      <c r="C591">
        <v>10</v>
      </c>
      <c r="D591" t="s">
        <v>1239</v>
      </c>
      <c r="E591" t="s">
        <v>2745</v>
      </c>
      <c r="F591" t="s">
        <v>2761</v>
      </c>
      <c r="G591">
        <v>5.9999999999999984E-4</v>
      </c>
      <c r="H591">
        <v>0</v>
      </c>
      <c r="I591">
        <v>5.9999999999999984E-4</v>
      </c>
      <c r="J591">
        <v>0</v>
      </c>
      <c r="K591">
        <v>0.19999999995343387</v>
      </c>
      <c r="L591">
        <v>0.33333333337213844</v>
      </c>
      <c r="M591">
        <v>0.13333333341870457</v>
      </c>
    </row>
    <row r="592" spans="1:13" x14ac:dyDescent="0.3">
      <c r="A592">
        <v>2015</v>
      </c>
      <c r="B592">
        <v>4</v>
      </c>
      <c r="C592">
        <v>16</v>
      </c>
      <c r="D592" t="s">
        <v>1245</v>
      </c>
      <c r="E592" t="s">
        <v>2745</v>
      </c>
      <c r="F592" t="s">
        <v>2765</v>
      </c>
      <c r="G592">
        <v>1.5E-3</v>
      </c>
      <c r="H592">
        <v>0</v>
      </c>
      <c r="I592">
        <v>1.5E-3</v>
      </c>
      <c r="J592">
        <v>0</v>
      </c>
      <c r="K592">
        <v>0.19999999995343387</v>
      </c>
      <c r="L592">
        <v>0.28333333320915699</v>
      </c>
      <c r="M592">
        <v>8.3333333255723119E-2</v>
      </c>
    </row>
    <row r="593" spans="1:13" x14ac:dyDescent="0.3">
      <c r="A593">
        <v>2015</v>
      </c>
      <c r="B593">
        <v>11</v>
      </c>
      <c r="C593">
        <v>20</v>
      </c>
      <c r="D593" t="s">
        <v>1393</v>
      </c>
      <c r="E593" t="s">
        <v>2752</v>
      </c>
      <c r="F593" t="s">
        <v>2752</v>
      </c>
      <c r="G593">
        <v>0.01</v>
      </c>
      <c r="H593">
        <v>0</v>
      </c>
      <c r="I593">
        <v>0.01</v>
      </c>
      <c r="J593">
        <v>0</v>
      </c>
      <c r="K593">
        <v>0.19999999995343387</v>
      </c>
      <c r="L593">
        <v>0.50000000005820766</v>
      </c>
      <c r="M593">
        <v>0.30000000010477379</v>
      </c>
    </row>
    <row r="594" spans="1:13" x14ac:dyDescent="0.3">
      <c r="A594">
        <v>2015</v>
      </c>
      <c r="B594">
        <v>12</v>
      </c>
      <c r="C594">
        <v>26</v>
      </c>
      <c r="D594" t="s">
        <v>1429</v>
      </c>
      <c r="E594" t="s">
        <v>2745</v>
      </c>
      <c r="F594" t="s">
        <v>2760</v>
      </c>
      <c r="G594">
        <v>2.5000000000000001E-2</v>
      </c>
      <c r="H594">
        <v>0</v>
      </c>
      <c r="I594">
        <v>2.5000000000000001E-2</v>
      </c>
      <c r="J594">
        <v>0</v>
      </c>
      <c r="K594">
        <v>0.19999999995343387</v>
      </c>
      <c r="L594">
        <v>0.68333333329064772</v>
      </c>
      <c r="M594">
        <v>0.48333333333721384</v>
      </c>
    </row>
    <row r="595" spans="1:13" x14ac:dyDescent="0.3">
      <c r="A595">
        <v>2015</v>
      </c>
      <c r="B595">
        <v>12</v>
      </c>
      <c r="C595">
        <v>31</v>
      </c>
      <c r="D595" t="s">
        <v>1434</v>
      </c>
      <c r="E595" t="s">
        <v>2749</v>
      </c>
      <c r="F595" t="s">
        <v>2849</v>
      </c>
      <c r="G595">
        <v>0.01</v>
      </c>
      <c r="H595">
        <v>0</v>
      </c>
      <c r="I595">
        <v>0.01</v>
      </c>
      <c r="J595">
        <v>0</v>
      </c>
      <c r="K595">
        <v>0.19999999995343387</v>
      </c>
      <c r="L595">
        <v>0.31666666665114462</v>
      </c>
      <c r="M595">
        <v>0.11666666669771075</v>
      </c>
    </row>
    <row r="596" spans="1:13" x14ac:dyDescent="0.3">
      <c r="A596">
        <v>2016</v>
      </c>
      <c r="B596">
        <v>1</v>
      </c>
      <c r="C596">
        <v>2</v>
      </c>
      <c r="D596" t="s">
        <v>1436</v>
      </c>
      <c r="E596" t="s">
        <v>2745</v>
      </c>
      <c r="F596" t="s">
        <v>2760</v>
      </c>
      <c r="G596">
        <v>1.4999999999999999E-2</v>
      </c>
      <c r="H596">
        <v>0</v>
      </c>
      <c r="I596">
        <v>1.4999999999999999E-2</v>
      </c>
      <c r="J596">
        <v>0</v>
      </c>
      <c r="K596">
        <v>0.19999999995343387</v>
      </c>
      <c r="L596">
        <v>0.91666666668606922</v>
      </c>
      <c r="M596">
        <v>0.71666666673263535</v>
      </c>
    </row>
    <row r="597" spans="1:13" x14ac:dyDescent="0.3">
      <c r="A597">
        <v>2016</v>
      </c>
      <c r="B597">
        <v>2</v>
      </c>
      <c r="C597">
        <v>2</v>
      </c>
      <c r="D597" t="s">
        <v>1467</v>
      </c>
      <c r="E597" t="s">
        <v>2745</v>
      </c>
      <c r="F597" t="s">
        <v>2781</v>
      </c>
      <c r="G597">
        <v>0.03</v>
      </c>
      <c r="H597">
        <v>0</v>
      </c>
      <c r="I597">
        <v>0.03</v>
      </c>
      <c r="J597">
        <v>0</v>
      </c>
      <c r="K597">
        <v>0.19999999995343387</v>
      </c>
      <c r="L597">
        <v>1.4166666665696539</v>
      </c>
      <c r="M597">
        <v>1.21666666661622</v>
      </c>
    </row>
    <row r="598" spans="1:13" x14ac:dyDescent="0.3">
      <c r="A598">
        <v>2016</v>
      </c>
      <c r="B598">
        <v>2</v>
      </c>
      <c r="C598">
        <v>6</v>
      </c>
      <c r="D598" t="s">
        <v>1471</v>
      </c>
      <c r="E598" t="s">
        <v>2741</v>
      </c>
      <c r="F598" t="s">
        <v>2884</v>
      </c>
      <c r="G598">
        <v>5.9999999999999984E-4</v>
      </c>
      <c r="H598">
        <v>0</v>
      </c>
      <c r="I598">
        <v>5.9999999999999984E-4</v>
      </c>
      <c r="J598">
        <v>0</v>
      </c>
      <c r="K598">
        <v>0.19999999995343387</v>
      </c>
      <c r="L598">
        <v>0.99999999994179234</v>
      </c>
      <c r="M598">
        <v>0.79999999998835847</v>
      </c>
    </row>
    <row r="599" spans="1:13" x14ac:dyDescent="0.3">
      <c r="A599">
        <v>2016</v>
      </c>
      <c r="B599">
        <v>2</v>
      </c>
      <c r="C599">
        <v>11</v>
      </c>
      <c r="D599" t="s">
        <v>1476</v>
      </c>
      <c r="E599" t="s">
        <v>2752</v>
      </c>
      <c r="F599" t="s">
        <v>2752</v>
      </c>
      <c r="G599">
        <v>0.05</v>
      </c>
      <c r="H599">
        <v>0</v>
      </c>
      <c r="I599">
        <v>0.05</v>
      </c>
      <c r="J599">
        <v>0</v>
      </c>
      <c r="K599">
        <v>0.19999999995343387</v>
      </c>
      <c r="L599">
        <v>0.33333333337213844</v>
      </c>
      <c r="M599">
        <v>0.13333333341870457</v>
      </c>
    </row>
    <row r="600" spans="1:13" x14ac:dyDescent="0.3">
      <c r="A600">
        <v>2016</v>
      </c>
      <c r="B600">
        <v>2</v>
      </c>
      <c r="C600">
        <v>29</v>
      </c>
      <c r="D600" t="s">
        <v>1494</v>
      </c>
      <c r="E600" t="s">
        <v>2749</v>
      </c>
      <c r="F600" t="s">
        <v>2792</v>
      </c>
      <c r="G600">
        <v>0.05</v>
      </c>
      <c r="H600">
        <v>0</v>
      </c>
      <c r="I600">
        <v>0.05</v>
      </c>
      <c r="J600">
        <v>0</v>
      </c>
      <c r="K600">
        <v>0.19999999995343387</v>
      </c>
      <c r="L600">
        <v>0.36666666663950309</v>
      </c>
      <c r="M600">
        <v>0.16666666668606922</v>
      </c>
    </row>
    <row r="601" spans="1:13" x14ac:dyDescent="0.3">
      <c r="A601">
        <v>2016</v>
      </c>
      <c r="B601">
        <v>3</v>
      </c>
      <c r="C601">
        <v>20</v>
      </c>
      <c r="D601" t="s">
        <v>1514</v>
      </c>
      <c r="E601" t="s">
        <v>2743</v>
      </c>
      <c r="F601" t="s">
        <v>2834</v>
      </c>
      <c r="G601">
        <v>3</v>
      </c>
      <c r="H601">
        <v>0</v>
      </c>
      <c r="I601">
        <v>0</v>
      </c>
      <c r="J601">
        <v>3</v>
      </c>
      <c r="K601">
        <v>0.19999999995343387</v>
      </c>
      <c r="L601">
        <v>0.28333333338377997</v>
      </c>
      <c r="M601">
        <v>8.3333333430346102E-2</v>
      </c>
    </row>
    <row r="602" spans="1:13" x14ac:dyDescent="0.3">
      <c r="A602">
        <v>2016</v>
      </c>
      <c r="B602">
        <v>3</v>
      </c>
      <c r="C602">
        <v>24</v>
      </c>
      <c r="D602" t="s">
        <v>1518</v>
      </c>
      <c r="E602" t="s">
        <v>2741</v>
      </c>
      <c r="F602" t="s">
        <v>2919</v>
      </c>
      <c r="G602">
        <v>0.2</v>
      </c>
      <c r="H602">
        <v>0</v>
      </c>
      <c r="I602">
        <v>0.2</v>
      </c>
      <c r="J602">
        <v>0</v>
      </c>
      <c r="K602">
        <v>0.19999999995343387</v>
      </c>
      <c r="L602">
        <v>0.31666666665114462</v>
      </c>
      <c r="M602">
        <v>0.11666666669771075</v>
      </c>
    </row>
    <row r="603" spans="1:13" x14ac:dyDescent="0.3">
      <c r="A603">
        <v>2016</v>
      </c>
      <c r="B603">
        <v>11</v>
      </c>
      <c r="C603">
        <v>3</v>
      </c>
      <c r="D603" t="s">
        <v>1646</v>
      </c>
      <c r="E603" t="s">
        <v>2745</v>
      </c>
      <c r="F603" t="s">
        <v>2777</v>
      </c>
      <c r="G603">
        <v>4.0000000000000002E-4</v>
      </c>
      <c r="H603">
        <v>0</v>
      </c>
      <c r="I603">
        <v>4.0000000000000002E-4</v>
      </c>
      <c r="J603">
        <v>0</v>
      </c>
      <c r="K603">
        <v>0.19999999995343387</v>
      </c>
      <c r="L603">
        <v>0.21666666667442769</v>
      </c>
      <c r="M603">
        <v>1.6666666720993817E-2</v>
      </c>
    </row>
    <row r="604" spans="1:13" x14ac:dyDescent="0.3">
      <c r="A604">
        <v>2016</v>
      </c>
      <c r="B604">
        <v>11</v>
      </c>
      <c r="C604">
        <v>19</v>
      </c>
      <c r="D604" t="s">
        <v>1662</v>
      </c>
      <c r="E604" t="s">
        <v>2745</v>
      </c>
      <c r="F604" t="s">
        <v>2761</v>
      </c>
      <c r="G604">
        <v>0.01</v>
      </c>
      <c r="H604">
        <v>0</v>
      </c>
      <c r="I604">
        <v>0.01</v>
      </c>
      <c r="J604">
        <v>0</v>
      </c>
      <c r="K604">
        <v>0.19999999995343387</v>
      </c>
      <c r="L604">
        <v>0.34999999991850927</v>
      </c>
      <c r="M604">
        <v>0.1499999999650754</v>
      </c>
    </row>
    <row r="605" spans="1:13" x14ac:dyDescent="0.3">
      <c r="A605">
        <v>2016</v>
      </c>
      <c r="B605">
        <v>12</v>
      </c>
      <c r="C605">
        <v>3</v>
      </c>
      <c r="D605" t="s">
        <v>1676</v>
      </c>
      <c r="E605" t="s">
        <v>2745</v>
      </c>
      <c r="F605" t="s">
        <v>2760</v>
      </c>
      <c r="G605">
        <v>1.7500000000000002E-2</v>
      </c>
      <c r="H605">
        <v>0</v>
      </c>
      <c r="I605">
        <v>1.7500000000000002E-2</v>
      </c>
      <c r="J605">
        <v>0</v>
      </c>
      <c r="K605">
        <v>0.19999999995343387</v>
      </c>
      <c r="L605">
        <v>0.81666666670935228</v>
      </c>
      <c r="M605">
        <v>0.61666666675591841</v>
      </c>
    </row>
    <row r="606" spans="1:13" x14ac:dyDescent="0.3">
      <c r="A606">
        <v>2016</v>
      </c>
      <c r="B606">
        <v>12</v>
      </c>
      <c r="C606">
        <v>21</v>
      </c>
      <c r="D606" t="s">
        <v>1694</v>
      </c>
      <c r="E606" t="s">
        <v>2745</v>
      </c>
      <c r="F606" t="s">
        <v>2761</v>
      </c>
      <c r="G606">
        <v>1E-4</v>
      </c>
      <c r="H606">
        <v>0</v>
      </c>
      <c r="I606">
        <v>1E-4</v>
      </c>
      <c r="J606">
        <v>0</v>
      </c>
      <c r="K606">
        <v>0.19999999995343387</v>
      </c>
      <c r="L606">
        <v>0.31666666665114462</v>
      </c>
      <c r="M606">
        <v>0.11666666669771075</v>
      </c>
    </row>
    <row r="607" spans="1:13" x14ac:dyDescent="0.3">
      <c r="A607">
        <v>2017</v>
      </c>
      <c r="B607">
        <v>1</v>
      </c>
      <c r="C607">
        <v>19</v>
      </c>
      <c r="D607" t="s">
        <v>1723</v>
      </c>
      <c r="E607" t="s">
        <v>2745</v>
      </c>
      <c r="F607" t="s">
        <v>2760</v>
      </c>
      <c r="G607">
        <v>1.2E-2</v>
      </c>
      <c r="H607">
        <v>0</v>
      </c>
      <c r="I607">
        <v>1.2E-2</v>
      </c>
      <c r="J607">
        <v>0</v>
      </c>
      <c r="K607">
        <v>0.19999999995343387</v>
      </c>
      <c r="L607">
        <v>0.33333333328482695</v>
      </c>
      <c r="M607">
        <v>0.13333333333139308</v>
      </c>
    </row>
    <row r="608" spans="1:13" x14ac:dyDescent="0.3">
      <c r="A608">
        <v>2017</v>
      </c>
      <c r="B608">
        <v>1</v>
      </c>
      <c r="C608">
        <v>23</v>
      </c>
      <c r="D608" t="s">
        <v>1727</v>
      </c>
      <c r="E608" t="s">
        <v>2745</v>
      </c>
      <c r="F608" t="s">
        <v>2761</v>
      </c>
      <c r="G608">
        <v>8.6E-3</v>
      </c>
      <c r="H608">
        <v>0</v>
      </c>
      <c r="I608">
        <v>8.6E-3</v>
      </c>
      <c r="J608">
        <v>0</v>
      </c>
      <c r="K608">
        <v>0.19999999995343387</v>
      </c>
      <c r="L608">
        <v>0.32222222222480923</v>
      </c>
      <c r="M608">
        <v>0.12222222227137536</v>
      </c>
    </row>
    <row r="609" spans="1:13" x14ac:dyDescent="0.3">
      <c r="A609">
        <v>2017</v>
      </c>
      <c r="B609">
        <v>2</v>
      </c>
      <c r="C609">
        <v>1</v>
      </c>
      <c r="D609" t="s">
        <v>1736</v>
      </c>
      <c r="E609" t="s">
        <v>2745</v>
      </c>
      <c r="F609" t="s">
        <v>2777</v>
      </c>
      <c r="G609">
        <v>5.0000000000000001E-3</v>
      </c>
      <c r="H609">
        <v>0</v>
      </c>
      <c r="I609">
        <v>5.0000000000000001E-3</v>
      </c>
      <c r="J609">
        <v>0</v>
      </c>
      <c r="K609">
        <v>0.19999999995343387</v>
      </c>
      <c r="L609">
        <v>0.44999999989522621</v>
      </c>
      <c r="M609">
        <v>0.24999999994179234</v>
      </c>
    </row>
    <row r="610" spans="1:13" x14ac:dyDescent="0.3">
      <c r="A610">
        <v>2017</v>
      </c>
      <c r="B610">
        <v>2</v>
      </c>
      <c r="C610">
        <v>17</v>
      </c>
      <c r="D610" t="s">
        <v>1752</v>
      </c>
      <c r="E610" t="s">
        <v>2754</v>
      </c>
      <c r="F610" t="s">
        <v>2809</v>
      </c>
      <c r="G610">
        <v>0.01</v>
      </c>
      <c r="H610">
        <v>0</v>
      </c>
      <c r="I610">
        <v>0.01</v>
      </c>
      <c r="J610">
        <v>0</v>
      </c>
      <c r="K610">
        <v>0.19999999995343387</v>
      </c>
      <c r="L610">
        <v>0.36666666663950309</v>
      </c>
      <c r="M610">
        <v>0.16666666668606922</v>
      </c>
    </row>
    <row r="611" spans="1:13" x14ac:dyDescent="0.3">
      <c r="A611">
        <v>2017</v>
      </c>
      <c r="B611">
        <v>4</v>
      </c>
      <c r="C611">
        <v>1</v>
      </c>
      <c r="D611" t="s">
        <v>1795</v>
      </c>
      <c r="E611" t="s">
        <v>2749</v>
      </c>
      <c r="F611" t="s">
        <v>2768</v>
      </c>
      <c r="G611">
        <v>0.1</v>
      </c>
      <c r="H611">
        <v>0</v>
      </c>
      <c r="I611">
        <v>0.1</v>
      </c>
      <c r="J611">
        <v>0</v>
      </c>
      <c r="K611">
        <v>0.19999999995343387</v>
      </c>
      <c r="L611">
        <v>0.41666666662786156</v>
      </c>
      <c r="M611">
        <v>0.21666666667442769</v>
      </c>
    </row>
    <row r="612" spans="1:13" x14ac:dyDescent="0.3">
      <c r="A612">
        <v>2018</v>
      </c>
      <c r="B612">
        <v>1</v>
      </c>
      <c r="C612">
        <v>13</v>
      </c>
      <c r="D612" t="s">
        <v>1981</v>
      </c>
      <c r="E612" t="s">
        <v>2745</v>
      </c>
      <c r="F612" t="s">
        <v>2761</v>
      </c>
      <c r="G612">
        <v>0.03</v>
      </c>
      <c r="H612">
        <v>0</v>
      </c>
      <c r="I612">
        <v>0.03</v>
      </c>
      <c r="J612">
        <v>0</v>
      </c>
      <c r="K612">
        <v>0.19999999995343387</v>
      </c>
      <c r="L612">
        <v>0.55000000004656613</v>
      </c>
      <c r="M612">
        <v>0.35000000009313226</v>
      </c>
    </row>
    <row r="613" spans="1:13" x14ac:dyDescent="0.3">
      <c r="A613">
        <v>2018</v>
      </c>
      <c r="B613">
        <v>11</v>
      </c>
      <c r="C613">
        <v>27</v>
      </c>
      <c r="D613" t="s">
        <v>2235</v>
      </c>
      <c r="E613" t="s">
        <v>2745</v>
      </c>
      <c r="F613" t="s">
        <v>2761</v>
      </c>
      <c r="G613">
        <v>0.03</v>
      </c>
      <c r="H613">
        <v>0</v>
      </c>
      <c r="I613">
        <v>0.03</v>
      </c>
      <c r="J613">
        <v>0</v>
      </c>
      <c r="K613">
        <v>0.19999999995343387</v>
      </c>
      <c r="L613">
        <v>0.58333333331393078</v>
      </c>
      <c r="M613">
        <v>0.38333333336049691</v>
      </c>
    </row>
    <row r="614" spans="1:13" x14ac:dyDescent="0.3">
      <c r="A614">
        <v>2018</v>
      </c>
      <c r="B614">
        <v>12</v>
      </c>
      <c r="C614">
        <v>23</v>
      </c>
      <c r="D614" t="s">
        <v>2261</v>
      </c>
      <c r="E614" t="s">
        <v>2745</v>
      </c>
      <c r="F614" t="s">
        <v>2796</v>
      </c>
      <c r="G614">
        <v>0.04</v>
      </c>
      <c r="H614">
        <v>0</v>
      </c>
      <c r="I614">
        <v>0.04</v>
      </c>
      <c r="J614">
        <v>0</v>
      </c>
      <c r="K614">
        <v>0.19999999995343387</v>
      </c>
      <c r="L614">
        <v>148.8666666666395</v>
      </c>
      <c r="M614">
        <v>148.66666666668607</v>
      </c>
    </row>
    <row r="615" spans="1:13" x14ac:dyDescent="0.3">
      <c r="A615">
        <v>2019</v>
      </c>
      <c r="B615">
        <v>2</v>
      </c>
      <c r="C615">
        <v>24</v>
      </c>
      <c r="D615" t="s">
        <v>2324</v>
      </c>
      <c r="E615" t="s">
        <v>2743</v>
      </c>
      <c r="F615" t="s">
        <v>2838</v>
      </c>
      <c r="G615">
        <v>3</v>
      </c>
      <c r="H615">
        <v>0</v>
      </c>
      <c r="I615">
        <v>3</v>
      </c>
      <c r="J615">
        <v>0</v>
      </c>
      <c r="K615">
        <v>0.19999999995343387</v>
      </c>
      <c r="L615">
        <v>0.75</v>
      </c>
      <c r="M615">
        <v>0.55000000004656613</v>
      </c>
    </row>
    <row r="616" spans="1:13" x14ac:dyDescent="0.3">
      <c r="A616">
        <v>2019</v>
      </c>
      <c r="B616">
        <v>11</v>
      </c>
      <c r="C616">
        <v>12</v>
      </c>
      <c r="D616" t="s">
        <v>2524</v>
      </c>
      <c r="E616" t="s">
        <v>2745</v>
      </c>
      <c r="F616" t="s">
        <v>2777</v>
      </c>
      <c r="G616">
        <v>0.06</v>
      </c>
      <c r="H616">
        <v>0</v>
      </c>
      <c r="I616">
        <v>0.06</v>
      </c>
      <c r="J616">
        <v>0</v>
      </c>
      <c r="K616">
        <v>0.19999999995343387</v>
      </c>
      <c r="L616">
        <v>0.64999999984866008</v>
      </c>
      <c r="M616">
        <v>0.44999999989522621</v>
      </c>
    </row>
    <row r="617" spans="1:13" x14ac:dyDescent="0.3">
      <c r="A617">
        <v>2019</v>
      </c>
      <c r="B617">
        <v>11</v>
      </c>
      <c r="C617">
        <v>18</v>
      </c>
      <c r="D617" t="s">
        <v>2530</v>
      </c>
      <c r="E617" t="s">
        <v>2749</v>
      </c>
      <c r="F617" t="s">
        <v>2837</v>
      </c>
      <c r="G617">
        <v>0.01</v>
      </c>
      <c r="H617">
        <v>0</v>
      </c>
      <c r="I617">
        <v>0.01</v>
      </c>
      <c r="J617">
        <v>0</v>
      </c>
      <c r="K617">
        <v>0.19999999995343387</v>
      </c>
      <c r="L617">
        <v>0.53333333332557231</v>
      </c>
      <c r="M617">
        <v>0.33333333337213844</v>
      </c>
    </row>
    <row r="618" spans="1:13" x14ac:dyDescent="0.3">
      <c r="A618">
        <v>2020</v>
      </c>
      <c r="B618">
        <v>1</v>
      </c>
      <c r="C618">
        <v>21</v>
      </c>
      <c r="D618" t="s">
        <v>2594</v>
      </c>
      <c r="E618" t="s">
        <v>2745</v>
      </c>
      <c r="F618" t="s">
        <v>2777</v>
      </c>
      <c r="G618">
        <v>8.0000000000000002E-3</v>
      </c>
      <c r="H618">
        <v>0</v>
      </c>
      <c r="I618">
        <v>8.0000000000000002E-3</v>
      </c>
      <c r="J618">
        <v>0</v>
      </c>
      <c r="K618">
        <v>0.19999999995343387</v>
      </c>
      <c r="L618">
        <v>0.5166666666045785</v>
      </c>
      <c r="M618">
        <v>0.31666666665114462</v>
      </c>
    </row>
    <row r="619" spans="1:13" x14ac:dyDescent="0.3">
      <c r="A619">
        <v>2020</v>
      </c>
      <c r="B619">
        <v>2</v>
      </c>
      <c r="C619">
        <v>14</v>
      </c>
      <c r="D619" t="s">
        <v>2618</v>
      </c>
      <c r="E619" t="s">
        <v>2743</v>
      </c>
      <c r="F619" t="s">
        <v>2759</v>
      </c>
      <c r="G619">
        <v>8.0000000000000004E-4</v>
      </c>
      <c r="H619">
        <v>0</v>
      </c>
      <c r="I619">
        <v>8.0000000000000004E-4</v>
      </c>
      <c r="J619">
        <v>0</v>
      </c>
      <c r="K619">
        <v>0.19999999995343387</v>
      </c>
      <c r="L619">
        <v>0.75</v>
      </c>
      <c r="M619">
        <v>0.55000000004656613</v>
      </c>
    </row>
    <row r="620" spans="1:13" x14ac:dyDescent="0.3">
      <c r="A620">
        <v>2020</v>
      </c>
      <c r="B620">
        <v>3</v>
      </c>
      <c r="C620">
        <v>11</v>
      </c>
      <c r="D620" t="s">
        <v>2644</v>
      </c>
      <c r="E620" t="s">
        <v>2745</v>
      </c>
      <c r="F620" t="s">
        <v>2761</v>
      </c>
      <c r="G620">
        <v>0.01</v>
      </c>
      <c r="H620">
        <v>0</v>
      </c>
      <c r="I620">
        <v>0.01</v>
      </c>
      <c r="J620">
        <v>0</v>
      </c>
      <c r="K620">
        <v>0.19999999995343387</v>
      </c>
      <c r="L620">
        <v>0.31666666665114462</v>
      </c>
      <c r="M620">
        <v>0.11666666669771075</v>
      </c>
    </row>
    <row r="621" spans="1:13" x14ac:dyDescent="0.3">
      <c r="A621">
        <v>2020</v>
      </c>
      <c r="B621">
        <v>3</v>
      </c>
      <c r="C621">
        <v>21</v>
      </c>
      <c r="D621" t="s">
        <v>2654</v>
      </c>
      <c r="E621" t="s">
        <v>2743</v>
      </c>
      <c r="F621" t="s">
        <v>2744</v>
      </c>
      <c r="G621">
        <v>0.01</v>
      </c>
      <c r="H621">
        <v>0</v>
      </c>
      <c r="I621">
        <v>0.01</v>
      </c>
      <c r="J621">
        <v>0</v>
      </c>
      <c r="K621">
        <v>0.19999999995343387</v>
      </c>
      <c r="L621">
        <v>0.36666666663950309</v>
      </c>
      <c r="M621">
        <v>0.16666666668606922</v>
      </c>
    </row>
    <row r="622" spans="1:13" x14ac:dyDescent="0.3">
      <c r="A622">
        <v>2020</v>
      </c>
      <c r="B622">
        <v>3</v>
      </c>
      <c r="C622">
        <v>26</v>
      </c>
      <c r="D622" t="s">
        <v>2659</v>
      </c>
      <c r="E622" t="s">
        <v>2745</v>
      </c>
      <c r="F622" t="s">
        <v>2760</v>
      </c>
      <c r="G622">
        <v>1.5E-3</v>
      </c>
      <c r="H622">
        <v>0</v>
      </c>
      <c r="I622">
        <v>1.5E-3</v>
      </c>
      <c r="J622">
        <v>0</v>
      </c>
      <c r="K622">
        <v>0.19999999995343387</v>
      </c>
      <c r="L622">
        <v>0.2333333333954215</v>
      </c>
      <c r="M622">
        <v>3.3333333441987634E-2</v>
      </c>
    </row>
    <row r="623" spans="1:13" x14ac:dyDescent="0.3">
      <c r="A623">
        <v>2013</v>
      </c>
      <c r="B623">
        <v>2</v>
      </c>
      <c r="C623">
        <v>24</v>
      </c>
      <c r="D623" t="s">
        <v>678</v>
      </c>
      <c r="E623" t="s">
        <v>2745</v>
      </c>
      <c r="F623" t="s">
        <v>2760</v>
      </c>
      <c r="G623">
        <v>1.2E-2</v>
      </c>
      <c r="H623">
        <v>0</v>
      </c>
      <c r="I623">
        <v>1.2E-2</v>
      </c>
      <c r="J623">
        <v>0</v>
      </c>
      <c r="K623">
        <v>0.20000000004074536</v>
      </c>
      <c r="L623">
        <v>0.25833333338960074</v>
      </c>
      <c r="M623">
        <v>5.8333333348855376E-2</v>
      </c>
    </row>
    <row r="624" spans="1:13" x14ac:dyDescent="0.3">
      <c r="A624">
        <v>2010</v>
      </c>
      <c r="B624">
        <v>9</v>
      </c>
      <c r="C624">
        <v>24</v>
      </c>
      <c r="D624" t="s">
        <v>23</v>
      </c>
      <c r="E624" t="s">
        <v>2745</v>
      </c>
      <c r="F624" t="s">
        <v>2761</v>
      </c>
      <c r="G624">
        <v>0.01</v>
      </c>
      <c r="H624">
        <v>0</v>
      </c>
      <c r="I624">
        <v>0.01</v>
      </c>
      <c r="J624">
        <v>0</v>
      </c>
      <c r="K624">
        <v>0.20000000012805685</v>
      </c>
      <c r="L624">
        <v>0.70000000001164153</v>
      </c>
      <c r="M624">
        <v>0.49999999988358468</v>
      </c>
    </row>
    <row r="625" spans="1:13" x14ac:dyDescent="0.3">
      <c r="A625">
        <v>2010</v>
      </c>
      <c r="B625">
        <v>12</v>
      </c>
      <c r="C625">
        <v>2</v>
      </c>
      <c r="D625" t="s">
        <v>82</v>
      </c>
      <c r="E625" t="s">
        <v>2745</v>
      </c>
      <c r="F625" t="s">
        <v>2765</v>
      </c>
      <c r="G625">
        <v>0.01</v>
      </c>
      <c r="H625">
        <v>0</v>
      </c>
      <c r="I625">
        <v>0.01</v>
      </c>
      <c r="J625">
        <v>0</v>
      </c>
      <c r="K625">
        <v>0.20000000012805685</v>
      </c>
      <c r="L625">
        <v>0.33333333337213844</v>
      </c>
      <c r="M625">
        <v>0.13333333324408159</v>
      </c>
    </row>
    <row r="626" spans="1:13" x14ac:dyDescent="0.3">
      <c r="A626">
        <v>2011</v>
      </c>
      <c r="B626">
        <v>10</v>
      </c>
      <c r="C626">
        <v>30</v>
      </c>
      <c r="D626" t="s">
        <v>300</v>
      </c>
      <c r="E626" t="s">
        <v>2745</v>
      </c>
      <c r="F626" t="s">
        <v>2761</v>
      </c>
      <c r="G626">
        <v>0.01</v>
      </c>
      <c r="H626">
        <v>0</v>
      </c>
      <c r="I626">
        <v>0.01</v>
      </c>
      <c r="J626">
        <v>0</v>
      </c>
      <c r="K626">
        <v>0.20000000012805685</v>
      </c>
      <c r="L626">
        <v>0.40000000008149073</v>
      </c>
      <c r="M626">
        <v>0.19999999995343387</v>
      </c>
    </row>
    <row r="627" spans="1:13" x14ac:dyDescent="0.3">
      <c r="A627">
        <v>2013</v>
      </c>
      <c r="B627">
        <v>1</v>
      </c>
      <c r="C627">
        <v>11</v>
      </c>
      <c r="D627" t="s">
        <v>634</v>
      </c>
      <c r="E627" t="s">
        <v>2745</v>
      </c>
      <c r="F627" t="s">
        <v>2824</v>
      </c>
      <c r="G627">
        <v>0.2</v>
      </c>
      <c r="H627">
        <v>0.2</v>
      </c>
      <c r="I627">
        <v>0</v>
      </c>
      <c r="J627">
        <v>0</v>
      </c>
      <c r="K627">
        <v>0.20000000012805685</v>
      </c>
      <c r="L627">
        <v>1.1833333333488554</v>
      </c>
      <c r="M627">
        <v>0.98333333322079852</v>
      </c>
    </row>
    <row r="628" spans="1:13" x14ac:dyDescent="0.3">
      <c r="A628">
        <v>2013</v>
      </c>
      <c r="B628">
        <v>1</v>
      </c>
      <c r="C628">
        <v>14</v>
      </c>
      <c r="D628" t="s">
        <v>637</v>
      </c>
      <c r="E628" t="s">
        <v>2743</v>
      </c>
      <c r="F628" t="s">
        <v>2744</v>
      </c>
      <c r="G628">
        <v>0.01</v>
      </c>
      <c r="H628">
        <v>0</v>
      </c>
      <c r="I628">
        <v>0.01</v>
      </c>
      <c r="J628">
        <v>0</v>
      </c>
      <c r="K628">
        <v>0.20000000012805685</v>
      </c>
      <c r="L628">
        <v>0.26666666683740914</v>
      </c>
      <c r="M628">
        <v>6.6666666709352285E-2</v>
      </c>
    </row>
    <row r="629" spans="1:13" x14ac:dyDescent="0.3">
      <c r="A629">
        <v>2013</v>
      </c>
      <c r="B629">
        <v>2</v>
      </c>
      <c r="C629">
        <v>20</v>
      </c>
      <c r="D629" t="s">
        <v>674</v>
      </c>
      <c r="E629" t="s">
        <v>2745</v>
      </c>
      <c r="F629" t="s">
        <v>2765</v>
      </c>
      <c r="G629">
        <v>1.7999999999999997E-3</v>
      </c>
      <c r="H629">
        <v>0</v>
      </c>
      <c r="I629">
        <v>1.7999999999999997E-3</v>
      </c>
      <c r="J629">
        <v>0</v>
      </c>
      <c r="K629">
        <v>0.20000000012805685</v>
      </c>
      <c r="L629">
        <v>0.31666666665114462</v>
      </c>
      <c r="M629">
        <v>0.11666666652308777</v>
      </c>
    </row>
    <row r="630" spans="1:13" x14ac:dyDescent="0.3">
      <c r="A630">
        <v>2013</v>
      </c>
      <c r="B630">
        <v>3</v>
      </c>
      <c r="C630">
        <v>16</v>
      </c>
      <c r="D630" t="s">
        <v>698</v>
      </c>
      <c r="E630" t="s">
        <v>2741</v>
      </c>
      <c r="F630" t="s">
        <v>2858</v>
      </c>
      <c r="G630">
        <v>0.01</v>
      </c>
      <c r="H630">
        <v>0</v>
      </c>
      <c r="I630">
        <v>0.01</v>
      </c>
      <c r="J630">
        <v>0</v>
      </c>
      <c r="K630">
        <v>0.20000000012805685</v>
      </c>
      <c r="L630">
        <v>0.28333333338377997</v>
      </c>
      <c r="M630">
        <v>8.3333333255723119E-2</v>
      </c>
    </row>
    <row r="631" spans="1:13" x14ac:dyDescent="0.3">
      <c r="A631">
        <v>2013</v>
      </c>
      <c r="B631">
        <v>11</v>
      </c>
      <c r="C631">
        <v>29</v>
      </c>
      <c r="D631" t="s">
        <v>848</v>
      </c>
      <c r="E631" t="s">
        <v>2745</v>
      </c>
      <c r="F631" t="s">
        <v>2902</v>
      </c>
      <c r="G631">
        <v>0.04</v>
      </c>
      <c r="H631">
        <v>0</v>
      </c>
      <c r="I631">
        <v>0.04</v>
      </c>
      <c r="J631">
        <v>0</v>
      </c>
      <c r="K631">
        <v>0.20000000012805685</v>
      </c>
      <c r="L631">
        <v>0.28333333338377997</v>
      </c>
      <c r="M631">
        <v>8.3333333255723119E-2</v>
      </c>
    </row>
    <row r="632" spans="1:13" x14ac:dyDescent="0.3">
      <c r="A632">
        <v>2013</v>
      </c>
      <c r="B632">
        <v>11</v>
      </c>
      <c r="C632">
        <v>29</v>
      </c>
      <c r="D632" t="s">
        <v>848</v>
      </c>
      <c r="E632" t="s">
        <v>2752</v>
      </c>
      <c r="F632" t="s">
        <v>2881</v>
      </c>
      <c r="G632">
        <v>0.02</v>
      </c>
      <c r="H632">
        <v>0</v>
      </c>
      <c r="I632">
        <v>0.02</v>
      </c>
      <c r="J632">
        <v>0</v>
      </c>
      <c r="K632">
        <v>0.20000000012805685</v>
      </c>
      <c r="L632">
        <v>0.45000000006984919</v>
      </c>
      <c r="M632">
        <v>0.24999999994179234</v>
      </c>
    </row>
    <row r="633" spans="1:13" x14ac:dyDescent="0.3">
      <c r="A633">
        <v>2014</v>
      </c>
      <c r="B633">
        <v>11</v>
      </c>
      <c r="C633">
        <v>1</v>
      </c>
      <c r="D633" t="s">
        <v>1079</v>
      </c>
      <c r="E633" t="s">
        <v>2745</v>
      </c>
      <c r="F633" t="s">
        <v>2765</v>
      </c>
      <c r="G633">
        <v>8.0000000000000004E-4</v>
      </c>
      <c r="H633">
        <v>0</v>
      </c>
      <c r="I633">
        <v>8.0000000000000004E-4</v>
      </c>
      <c r="J633">
        <v>0</v>
      </c>
      <c r="K633">
        <v>0.20000000012805685</v>
      </c>
      <c r="L633">
        <v>0.45000000006984919</v>
      </c>
      <c r="M633">
        <v>0.24999999994179234</v>
      </c>
    </row>
    <row r="634" spans="1:13" x14ac:dyDescent="0.3">
      <c r="A634">
        <v>2014</v>
      </c>
      <c r="B634">
        <v>12</v>
      </c>
      <c r="C634">
        <v>3</v>
      </c>
      <c r="D634" t="s">
        <v>1111</v>
      </c>
      <c r="E634" t="s">
        <v>2745</v>
      </c>
      <c r="F634" t="s">
        <v>2777</v>
      </c>
      <c r="G634">
        <v>4.4999999999999998E-2</v>
      </c>
      <c r="H634">
        <v>0</v>
      </c>
      <c r="I634">
        <v>4.4999999999999998E-2</v>
      </c>
      <c r="J634">
        <v>0</v>
      </c>
      <c r="K634">
        <v>0.20000000012805685</v>
      </c>
      <c r="L634">
        <v>0.55000000004656613</v>
      </c>
      <c r="M634">
        <v>0.34999999991850927</v>
      </c>
    </row>
    <row r="635" spans="1:13" x14ac:dyDescent="0.3">
      <c r="A635">
        <v>2014</v>
      </c>
      <c r="B635">
        <v>12</v>
      </c>
      <c r="C635">
        <v>23</v>
      </c>
      <c r="D635" t="s">
        <v>1131</v>
      </c>
      <c r="E635" t="s">
        <v>2745</v>
      </c>
      <c r="F635" t="s">
        <v>2760</v>
      </c>
      <c r="G635">
        <v>7.0000000000000007E-2</v>
      </c>
      <c r="H635">
        <v>0</v>
      </c>
      <c r="I635">
        <v>7.0000000000000007E-2</v>
      </c>
      <c r="J635">
        <v>0</v>
      </c>
      <c r="K635">
        <v>0.20000000012805685</v>
      </c>
      <c r="L635">
        <v>1.3166666667675599</v>
      </c>
      <c r="M635">
        <v>1.1166666666395031</v>
      </c>
    </row>
    <row r="636" spans="1:13" x14ac:dyDescent="0.3">
      <c r="A636">
        <v>2015</v>
      </c>
      <c r="B636">
        <v>1</v>
      </c>
      <c r="C636">
        <v>17</v>
      </c>
      <c r="D636" t="s">
        <v>1156</v>
      </c>
      <c r="E636" t="s">
        <v>2745</v>
      </c>
      <c r="F636" t="s">
        <v>2777</v>
      </c>
      <c r="G636">
        <v>0.06</v>
      </c>
      <c r="H636">
        <v>0</v>
      </c>
      <c r="I636">
        <v>0.06</v>
      </c>
      <c r="J636">
        <v>0</v>
      </c>
      <c r="K636">
        <v>0.20000000012805685</v>
      </c>
      <c r="L636">
        <v>2.2833333334419876</v>
      </c>
      <c r="M636">
        <v>2.0833333333139308</v>
      </c>
    </row>
    <row r="637" spans="1:13" x14ac:dyDescent="0.3">
      <c r="A637">
        <v>2015</v>
      </c>
      <c r="B637">
        <v>4</v>
      </c>
      <c r="C637">
        <v>6</v>
      </c>
      <c r="D637" t="s">
        <v>1235</v>
      </c>
      <c r="E637" t="s">
        <v>2745</v>
      </c>
      <c r="F637" t="s">
        <v>2760</v>
      </c>
      <c r="G637">
        <v>0.01</v>
      </c>
      <c r="H637">
        <v>0</v>
      </c>
      <c r="I637">
        <v>0.01</v>
      </c>
      <c r="J637">
        <v>0</v>
      </c>
      <c r="K637">
        <v>0.20000000012805685</v>
      </c>
      <c r="L637">
        <v>0.31666666665114462</v>
      </c>
      <c r="M637">
        <v>0.11666666652308777</v>
      </c>
    </row>
    <row r="638" spans="1:13" x14ac:dyDescent="0.3">
      <c r="A638">
        <v>2016</v>
      </c>
      <c r="B638">
        <v>1</v>
      </c>
      <c r="C638">
        <v>18</v>
      </c>
      <c r="D638" t="s">
        <v>1452</v>
      </c>
      <c r="E638" t="s">
        <v>2745</v>
      </c>
      <c r="F638" t="s">
        <v>2760</v>
      </c>
      <c r="G638">
        <v>0.01</v>
      </c>
      <c r="H638">
        <v>0</v>
      </c>
      <c r="I638">
        <v>0.01</v>
      </c>
      <c r="J638">
        <v>0</v>
      </c>
      <c r="K638">
        <v>0.20000000012805685</v>
      </c>
      <c r="L638">
        <v>0.46666666679084301</v>
      </c>
      <c r="M638">
        <v>0.26666666666278616</v>
      </c>
    </row>
    <row r="639" spans="1:13" x14ac:dyDescent="0.3">
      <c r="A639">
        <v>2016</v>
      </c>
      <c r="B639">
        <v>2</v>
      </c>
      <c r="C639">
        <v>8</v>
      </c>
      <c r="D639" t="s">
        <v>1473</v>
      </c>
      <c r="E639" t="s">
        <v>2745</v>
      </c>
      <c r="F639" t="s">
        <v>2902</v>
      </c>
      <c r="G639">
        <v>8.0999999999999978E-3</v>
      </c>
      <c r="H639">
        <v>0</v>
      </c>
      <c r="I639">
        <v>8.0999999999999978E-3</v>
      </c>
      <c r="J639">
        <v>0</v>
      </c>
      <c r="K639">
        <v>0.20000000012805685</v>
      </c>
      <c r="L639">
        <v>0.36666666681412607</v>
      </c>
      <c r="M639">
        <v>0.16666666668606922</v>
      </c>
    </row>
    <row r="640" spans="1:13" x14ac:dyDescent="0.3">
      <c r="A640">
        <v>2016</v>
      </c>
      <c r="B640">
        <v>2</v>
      </c>
      <c r="C640">
        <v>27</v>
      </c>
      <c r="D640" t="s">
        <v>1492</v>
      </c>
      <c r="E640" t="s">
        <v>2745</v>
      </c>
      <c r="F640" t="s">
        <v>2912</v>
      </c>
      <c r="G640">
        <v>5.0000000000000001E-3</v>
      </c>
      <c r="H640">
        <v>0</v>
      </c>
      <c r="I640">
        <v>5.0000000000000001E-3</v>
      </c>
      <c r="J640">
        <v>0</v>
      </c>
      <c r="K640">
        <v>0.20000000012805685</v>
      </c>
      <c r="L640">
        <v>1.3166666667675599</v>
      </c>
      <c r="M640">
        <v>1.1166666666395031</v>
      </c>
    </row>
    <row r="641" spans="1:13" x14ac:dyDescent="0.3">
      <c r="A641">
        <v>2016</v>
      </c>
      <c r="B641">
        <v>3</v>
      </c>
      <c r="C641">
        <v>16</v>
      </c>
      <c r="D641" t="s">
        <v>1510</v>
      </c>
      <c r="E641" t="s">
        <v>2749</v>
      </c>
      <c r="F641" t="s">
        <v>2826</v>
      </c>
      <c r="G641">
        <v>0.01</v>
      </c>
      <c r="H641">
        <v>0</v>
      </c>
      <c r="I641">
        <v>0</v>
      </c>
      <c r="J641">
        <v>0.01</v>
      </c>
      <c r="K641">
        <v>0.20000000012805685</v>
      </c>
      <c r="L641">
        <v>0.33333333337213844</v>
      </c>
      <c r="M641">
        <v>0.13333333324408159</v>
      </c>
    </row>
    <row r="642" spans="1:13" x14ac:dyDescent="0.3">
      <c r="A642">
        <v>2016</v>
      </c>
      <c r="B642">
        <v>12</v>
      </c>
      <c r="C642">
        <v>27</v>
      </c>
      <c r="D642" t="s">
        <v>1700</v>
      </c>
      <c r="E642" t="s">
        <v>2745</v>
      </c>
      <c r="G642">
        <v>0.02</v>
      </c>
      <c r="H642">
        <v>0</v>
      </c>
      <c r="I642">
        <v>0.02</v>
      </c>
      <c r="J642">
        <v>0</v>
      </c>
      <c r="K642">
        <v>0.20000000012805685</v>
      </c>
      <c r="L642">
        <v>0.50000000005820766</v>
      </c>
      <c r="M642">
        <v>0.29999999993015081</v>
      </c>
    </row>
    <row r="643" spans="1:13" x14ac:dyDescent="0.3">
      <c r="A643">
        <v>2017</v>
      </c>
      <c r="B643">
        <v>1</v>
      </c>
      <c r="C643">
        <v>5</v>
      </c>
      <c r="D643" t="s">
        <v>1709</v>
      </c>
      <c r="E643" t="s">
        <v>2745</v>
      </c>
      <c r="F643" t="s">
        <v>2952</v>
      </c>
      <c r="G643">
        <v>4.0000000000000001E-3</v>
      </c>
      <c r="H643">
        <v>0</v>
      </c>
      <c r="I643">
        <v>4.0000000000000001E-3</v>
      </c>
      <c r="J643">
        <v>0</v>
      </c>
      <c r="K643">
        <v>0.20000000012805685</v>
      </c>
      <c r="L643">
        <v>0.26666666666278616</v>
      </c>
      <c r="M643">
        <v>6.6666666534729302E-2</v>
      </c>
    </row>
    <row r="644" spans="1:13" x14ac:dyDescent="0.3">
      <c r="A644">
        <v>2019</v>
      </c>
      <c r="B644">
        <v>11</v>
      </c>
      <c r="C644">
        <v>10</v>
      </c>
      <c r="D644" t="s">
        <v>2522</v>
      </c>
      <c r="E644" t="s">
        <v>2741</v>
      </c>
      <c r="F644" t="s">
        <v>2778</v>
      </c>
      <c r="G644">
        <v>0.02</v>
      </c>
      <c r="H644">
        <v>0</v>
      </c>
      <c r="I644">
        <v>0.02</v>
      </c>
      <c r="J644">
        <v>0</v>
      </c>
      <c r="K644">
        <v>0.20000000012805685</v>
      </c>
      <c r="L644">
        <v>0.80000000016298145</v>
      </c>
      <c r="M644">
        <v>0.6000000000349246</v>
      </c>
    </row>
    <row r="645" spans="1:13" x14ac:dyDescent="0.3">
      <c r="A645">
        <v>2011</v>
      </c>
      <c r="B645">
        <v>12</v>
      </c>
      <c r="C645">
        <v>16</v>
      </c>
      <c r="D645" t="s">
        <v>347</v>
      </c>
      <c r="E645" t="s">
        <v>2745</v>
      </c>
      <c r="F645" t="s">
        <v>2760</v>
      </c>
      <c r="G645">
        <v>0.03</v>
      </c>
      <c r="H645">
        <v>0</v>
      </c>
      <c r="I645">
        <v>0.03</v>
      </c>
      <c r="J645">
        <v>0</v>
      </c>
      <c r="K645">
        <v>0.20555555552709848</v>
      </c>
      <c r="L645">
        <v>0.31666666665114462</v>
      </c>
      <c r="M645">
        <v>0.11111111112404615</v>
      </c>
    </row>
    <row r="646" spans="1:13" x14ac:dyDescent="0.3">
      <c r="A646">
        <v>2012</v>
      </c>
      <c r="B646">
        <v>2</v>
      </c>
      <c r="C646">
        <v>13</v>
      </c>
      <c r="D646" t="s">
        <v>406</v>
      </c>
      <c r="E646" t="s">
        <v>2745</v>
      </c>
      <c r="F646" t="s">
        <v>2760</v>
      </c>
      <c r="G646">
        <v>0.03</v>
      </c>
      <c r="H646">
        <v>0</v>
      </c>
      <c r="I646">
        <v>0.03</v>
      </c>
      <c r="J646">
        <v>0</v>
      </c>
      <c r="K646">
        <v>0.20555555552709848</v>
      </c>
      <c r="L646">
        <v>0.31111111113568768</v>
      </c>
      <c r="M646">
        <v>0.1055555556085892</v>
      </c>
    </row>
    <row r="647" spans="1:13" x14ac:dyDescent="0.3">
      <c r="A647">
        <v>2013</v>
      </c>
      <c r="B647">
        <v>2</v>
      </c>
      <c r="C647">
        <v>21</v>
      </c>
      <c r="D647" t="s">
        <v>675</v>
      </c>
      <c r="E647" t="s">
        <v>2745</v>
      </c>
      <c r="F647" t="s">
        <v>2765</v>
      </c>
      <c r="G647">
        <v>6.6E-3</v>
      </c>
      <c r="H647">
        <v>0</v>
      </c>
      <c r="I647">
        <v>6.6E-3</v>
      </c>
      <c r="J647">
        <v>0</v>
      </c>
      <c r="K647">
        <v>0.20555555552709848</v>
      </c>
      <c r="L647">
        <v>0.54444444447290152</v>
      </c>
      <c r="M647">
        <v>0.33888888894580305</v>
      </c>
    </row>
    <row r="648" spans="1:13" x14ac:dyDescent="0.3">
      <c r="A648">
        <v>2015</v>
      </c>
      <c r="B648">
        <v>2</v>
      </c>
      <c r="C648">
        <v>4</v>
      </c>
      <c r="D648" t="s">
        <v>1174</v>
      </c>
      <c r="E648" t="s">
        <v>2745</v>
      </c>
      <c r="F648" t="s">
        <v>2760</v>
      </c>
      <c r="G648">
        <v>0.02</v>
      </c>
      <c r="H648">
        <v>0</v>
      </c>
      <c r="I648">
        <v>0.02</v>
      </c>
      <c r="J648">
        <v>0</v>
      </c>
      <c r="K648">
        <v>0.20555555552709848</v>
      </c>
      <c r="L648">
        <v>0.50555555557366461</v>
      </c>
      <c r="M648">
        <v>0.30000000004656613</v>
      </c>
    </row>
    <row r="649" spans="1:13" x14ac:dyDescent="0.3">
      <c r="A649">
        <v>2011</v>
      </c>
      <c r="B649">
        <v>11</v>
      </c>
      <c r="C649">
        <v>11</v>
      </c>
      <c r="D649" t="s">
        <v>312</v>
      </c>
      <c r="E649" t="s">
        <v>2745</v>
      </c>
      <c r="F649" t="s">
        <v>2761</v>
      </c>
      <c r="G649">
        <v>0.05</v>
      </c>
      <c r="H649">
        <v>0</v>
      </c>
      <c r="I649">
        <v>0.05</v>
      </c>
      <c r="J649">
        <v>0</v>
      </c>
      <c r="K649">
        <v>0.20555555558530614</v>
      </c>
      <c r="L649">
        <v>0.51111111114732921</v>
      </c>
      <c r="M649">
        <v>0.30555555556202307</v>
      </c>
    </row>
    <row r="650" spans="1:13" x14ac:dyDescent="0.3">
      <c r="A650">
        <v>2013</v>
      </c>
      <c r="B650">
        <v>2</v>
      </c>
      <c r="C650">
        <v>17</v>
      </c>
      <c r="D650" t="s">
        <v>671</v>
      </c>
      <c r="E650" t="s">
        <v>2745</v>
      </c>
      <c r="F650" t="s">
        <v>2760</v>
      </c>
      <c r="G650">
        <v>8.0000000000000002E-3</v>
      </c>
      <c r="H650">
        <v>0</v>
      </c>
      <c r="I650">
        <v>8.0000000000000002E-3</v>
      </c>
      <c r="J650">
        <v>0</v>
      </c>
      <c r="K650">
        <v>0.20833333322661929</v>
      </c>
      <c r="L650">
        <v>0.39166666663368233</v>
      </c>
      <c r="M650">
        <v>0.18333333340706304</v>
      </c>
    </row>
    <row r="651" spans="1:13" x14ac:dyDescent="0.3">
      <c r="A651">
        <v>2011</v>
      </c>
      <c r="B651">
        <v>3</v>
      </c>
      <c r="C651">
        <v>5</v>
      </c>
      <c r="D651" t="s">
        <v>175</v>
      </c>
      <c r="E651" t="s">
        <v>2745</v>
      </c>
      <c r="F651" t="s">
        <v>2760</v>
      </c>
      <c r="G651">
        <v>0.03</v>
      </c>
      <c r="H651">
        <v>0</v>
      </c>
      <c r="I651">
        <v>0.03</v>
      </c>
      <c r="J651">
        <v>0</v>
      </c>
      <c r="K651">
        <v>0.20833333331393078</v>
      </c>
      <c r="L651">
        <v>0.68333333337795921</v>
      </c>
      <c r="M651">
        <v>0.47500000006402843</v>
      </c>
    </row>
    <row r="652" spans="1:13" x14ac:dyDescent="0.3">
      <c r="A652">
        <v>2012</v>
      </c>
      <c r="B652">
        <v>12</v>
      </c>
      <c r="C652">
        <v>8</v>
      </c>
      <c r="D652" t="s">
        <v>601</v>
      </c>
      <c r="E652" t="s">
        <v>2745</v>
      </c>
      <c r="F652" t="s">
        <v>2765</v>
      </c>
      <c r="G652">
        <v>1.5399999999999999E-2</v>
      </c>
      <c r="H652">
        <v>0</v>
      </c>
      <c r="I652">
        <v>1.5399999999999999E-2</v>
      </c>
      <c r="J652">
        <v>0</v>
      </c>
      <c r="K652">
        <v>0.20833333331393078</v>
      </c>
      <c r="L652">
        <v>0.50000000005820766</v>
      </c>
      <c r="M652">
        <v>0.29166666674427688</v>
      </c>
    </row>
    <row r="653" spans="1:13" x14ac:dyDescent="0.3">
      <c r="A653">
        <v>2013</v>
      </c>
      <c r="B653">
        <v>3</v>
      </c>
      <c r="C653">
        <v>19</v>
      </c>
      <c r="D653" t="s">
        <v>701</v>
      </c>
      <c r="E653" t="s">
        <v>2745</v>
      </c>
      <c r="F653" t="s">
        <v>2760</v>
      </c>
      <c r="G653">
        <v>1.4999999999999999E-2</v>
      </c>
      <c r="H653">
        <v>0</v>
      </c>
      <c r="I653">
        <v>1.4999999999999999E-2</v>
      </c>
      <c r="J653">
        <v>0</v>
      </c>
      <c r="K653">
        <v>0.20833333331393078</v>
      </c>
      <c r="L653">
        <v>0.39166666663368233</v>
      </c>
      <c r="M653">
        <v>0.18333333331975155</v>
      </c>
    </row>
    <row r="654" spans="1:13" x14ac:dyDescent="0.3">
      <c r="A654">
        <v>2015</v>
      </c>
      <c r="B654">
        <v>3</v>
      </c>
      <c r="C654">
        <v>18</v>
      </c>
      <c r="D654" t="s">
        <v>1216</v>
      </c>
      <c r="E654" t="s">
        <v>2745</v>
      </c>
      <c r="F654" t="s">
        <v>2760</v>
      </c>
      <c r="G654">
        <v>6.7500000000000004E-2</v>
      </c>
      <c r="H654">
        <v>0</v>
      </c>
      <c r="I654">
        <v>6.7500000000000004E-2</v>
      </c>
      <c r="J654">
        <v>0</v>
      </c>
      <c r="K654">
        <v>0.20833333331393078</v>
      </c>
      <c r="L654">
        <v>1.0166666665754747</v>
      </c>
      <c r="M654">
        <v>0.80833333326154388</v>
      </c>
    </row>
    <row r="655" spans="1:13" x14ac:dyDescent="0.3">
      <c r="A655">
        <v>2017</v>
      </c>
      <c r="B655">
        <v>2</v>
      </c>
      <c r="C655">
        <v>22</v>
      </c>
      <c r="D655" t="s">
        <v>1757</v>
      </c>
      <c r="E655" t="s">
        <v>2745</v>
      </c>
      <c r="F655" t="s">
        <v>2761</v>
      </c>
      <c r="G655">
        <v>2.4E-2</v>
      </c>
      <c r="H655">
        <v>0</v>
      </c>
      <c r="I655">
        <v>2.4E-2</v>
      </c>
      <c r="J655">
        <v>0</v>
      </c>
      <c r="K655">
        <v>0.20833333331393078</v>
      </c>
      <c r="L655">
        <v>0.54166666659875773</v>
      </c>
      <c r="M655">
        <v>0.33333333328482695</v>
      </c>
    </row>
    <row r="656" spans="1:13" x14ac:dyDescent="0.3">
      <c r="A656">
        <v>2013</v>
      </c>
      <c r="B656">
        <v>12</v>
      </c>
      <c r="C656">
        <v>6</v>
      </c>
      <c r="D656" t="s">
        <v>855</v>
      </c>
      <c r="E656" t="s">
        <v>2745</v>
      </c>
      <c r="F656" t="s">
        <v>2760</v>
      </c>
      <c r="G656">
        <v>5.4999999999999993E-2</v>
      </c>
      <c r="H656">
        <v>0</v>
      </c>
      <c r="I656">
        <v>5.4999999999999993E-2</v>
      </c>
      <c r="J656">
        <v>0</v>
      </c>
      <c r="K656">
        <v>0.20833333335758653</v>
      </c>
      <c r="L656">
        <v>0.48333333333721384</v>
      </c>
      <c r="M656">
        <v>0.27499999997962732</v>
      </c>
    </row>
    <row r="657" spans="1:13" x14ac:dyDescent="0.3">
      <c r="A657">
        <v>2014</v>
      </c>
      <c r="B657">
        <v>11</v>
      </c>
      <c r="C657">
        <v>26</v>
      </c>
      <c r="D657" t="s">
        <v>1104</v>
      </c>
      <c r="E657" t="s">
        <v>2745</v>
      </c>
      <c r="F657" t="s">
        <v>2761</v>
      </c>
      <c r="G657">
        <v>1.8000000000000002E-2</v>
      </c>
      <c r="H657">
        <v>0</v>
      </c>
      <c r="I657">
        <v>1.8000000000000002E-2</v>
      </c>
      <c r="J657">
        <v>0</v>
      </c>
      <c r="K657">
        <v>0.20833333340124227</v>
      </c>
      <c r="L657">
        <v>0.36666666672681458</v>
      </c>
      <c r="M657">
        <v>0.15833333332557231</v>
      </c>
    </row>
    <row r="658" spans="1:13" x14ac:dyDescent="0.3">
      <c r="A658">
        <v>2017</v>
      </c>
      <c r="B658">
        <v>11</v>
      </c>
      <c r="C658">
        <v>29</v>
      </c>
      <c r="D658" t="s">
        <v>1936</v>
      </c>
      <c r="E658" t="s">
        <v>2745</v>
      </c>
      <c r="F658" t="s">
        <v>2760</v>
      </c>
      <c r="G658">
        <v>2.4199999999999999E-2</v>
      </c>
      <c r="H658">
        <v>0</v>
      </c>
      <c r="I658">
        <v>2.4199999999999999E-2</v>
      </c>
      <c r="J658">
        <v>0</v>
      </c>
      <c r="K658">
        <v>0.21111111104255542</v>
      </c>
      <c r="L658">
        <v>0.94999999995343387</v>
      </c>
      <c r="M658">
        <v>0.73888888891087845</v>
      </c>
    </row>
    <row r="659" spans="1:13" x14ac:dyDescent="0.3">
      <c r="A659">
        <v>2013</v>
      </c>
      <c r="B659">
        <v>3</v>
      </c>
      <c r="C659">
        <v>31</v>
      </c>
      <c r="D659" t="s">
        <v>713</v>
      </c>
      <c r="E659" t="s">
        <v>2745</v>
      </c>
      <c r="F659" t="s">
        <v>2760</v>
      </c>
      <c r="G659">
        <v>1.2000000000000001E-3</v>
      </c>
      <c r="H659">
        <v>0</v>
      </c>
      <c r="I659">
        <v>1.2000000000000001E-3</v>
      </c>
      <c r="J659">
        <v>0</v>
      </c>
      <c r="K659">
        <v>0.21111111110076308</v>
      </c>
      <c r="L659">
        <v>0.3500000000349246</v>
      </c>
      <c r="M659">
        <v>0.13888888893416151</v>
      </c>
    </row>
    <row r="660" spans="1:13" x14ac:dyDescent="0.3">
      <c r="A660">
        <v>2014</v>
      </c>
      <c r="B660">
        <v>1</v>
      </c>
      <c r="C660">
        <v>30</v>
      </c>
      <c r="D660" t="s">
        <v>910</v>
      </c>
      <c r="E660" t="s">
        <v>2745</v>
      </c>
      <c r="F660" t="s">
        <v>2765</v>
      </c>
      <c r="G660">
        <v>6.1899999999999997E-2</v>
      </c>
      <c r="H660">
        <v>0</v>
      </c>
      <c r="I660">
        <v>6.1899999999999997E-2</v>
      </c>
      <c r="J660">
        <v>0</v>
      </c>
      <c r="K660">
        <v>0.21111111115897074</v>
      </c>
      <c r="L660">
        <v>0.41111111111240461</v>
      </c>
      <c r="M660">
        <v>0.19999999995343387</v>
      </c>
    </row>
    <row r="661" spans="1:13" x14ac:dyDescent="0.3">
      <c r="A661">
        <v>2011</v>
      </c>
      <c r="B661">
        <v>2</v>
      </c>
      <c r="C661">
        <v>2</v>
      </c>
      <c r="D661" t="s">
        <v>144</v>
      </c>
      <c r="E661" t="s">
        <v>2745</v>
      </c>
      <c r="F661" t="s">
        <v>2902</v>
      </c>
      <c r="G661">
        <v>0.02</v>
      </c>
      <c r="H661">
        <v>0</v>
      </c>
      <c r="I661">
        <v>0</v>
      </c>
      <c r="J661">
        <v>0.02</v>
      </c>
      <c r="K661">
        <v>0.21666666649980471</v>
      </c>
      <c r="L661">
        <v>1.3499999998603016</v>
      </c>
      <c r="M661">
        <v>1.1333333333604969</v>
      </c>
    </row>
    <row r="662" spans="1:13" x14ac:dyDescent="0.3">
      <c r="A662">
        <v>2013</v>
      </c>
      <c r="B662">
        <v>3</v>
      </c>
      <c r="C662">
        <v>7</v>
      </c>
      <c r="D662" t="s">
        <v>689</v>
      </c>
      <c r="E662" t="s">
        <v>2745</v>
      </c>
      <c r="F662" t="s">
        <v>2902</v>
      </c>
      <c r="G662">
        <v>0.01</v>
      </c>
      <c r="H662">
        <v>0</v>
      </c>
      <c r="I662">
        <v>0.01</v>
      </c>
      <c r="J662">
        <v>0</v>
      </c>
      <c r="K662">
        <v>0.21666666649980471</v>
      </c>
      <c r="L662">
        <v>0.49999999988358468</v>
      </c>
      <c r="M662">
        <v>0.28333333338377997</v>
      </c>
    </row>
    <row r="663" spans="1:13" x14ac:dyDescent="0.3">
      <c r="A663">
        <v>2016</v>
      </c>
      <c r="B663">
        <v>1</v>
      </c>
      <c r="C663">
        <v>15</v>
      </c>
      <c r="D663" t="s">
        <v>1449</v>
      </c>
      <c r="E663" t="s">
        <v>2743</v>
      </c>
      <c r="F663" t="s">
        <v>2926</v>
      </c>
      <c r="G663">
        <v>0.01</v>
      </c>
      <c r="H663">
        <v>0</v>
      </c>
      <c r="I663">
        <v>0.01</v>
      </c>
      <c r="J663">
        <v>0</v>
      </c>
      <c r="K663">
        <v>0.21666666649980471</v>
      </c>
      <c r="L663">
        <v>0.23333333322079852</v>
      </c>
      <c r="M663">
        <v>1.6666666720993817E-2</v>
      </c>
    </row>
    <row r="664" spans="1:13" x14ac:dyDescent="0.3">
      <c r="A664">
        <v>2019</v>
      </c>
      <c r="B664">
        <v>12</v>
      </c>
      <c r="C664">
        <v>24</v>
      </c>
      <c r="D664" t="s">
        <v>2566</v>
      </c>
      <c r="E664" t="s">
        <v>2745</v>
      </c>
      <c r="F664" t="s">
        <v>2765</v>
      </c>
      <c r="G664">
        <v>0.3</v>
      </c>
      <c r="H664">
        <v>0</v>
      </c>
      <c r="I664">
        <v>0.3</v>
      </c>
      <c r="J664">
        <v>0</v>
      </c>
      <c r="K664">
        <v>0.21666666649980471</v>
      </c>
      <c r="L664">
        <v>25.816666666651145</v>
      </c>
      <c r="M664">
        <v>25.60000000015134</v>
      </c>
    </row>
    <row r="665" spans="1:13" x14ac:dyDescent="0.3">
      <c r="A665">
        <v>2012</v>
      </c>
      <c r="B665">
        <v>3</v>
      </c>
      <c r="C665">
        <v>1</v>
      </c>
      <c r="D665" t="s">
        <v>423</v>
      </c>
      <c r="E665" t="s">
        <v>2745</v>
      </c>
      <c r="F665" t="s">
        <v>2760</v>
      </c>
      <c r="G665">
        <v>0.02</v>
      </c>
      <c r="H665">
        <v>0</v>
      </c>
      <c r="I665">
        <v>0.02</v>
      </c>
      <c r="J665">
        <v>0</v>
      </c>
      <c r="K665">
        <v>0.2166666665871162</v>
      </c>
      <c r="L665">
        <v>0.54999999995925464</v>
      </c>
      <c r="M665">
        <v>0.33333333337213844</v>
      </c>
    </row>
    <row r="666" spans="1:13" x14ac:dyDescent="0.3">
      <c r="A666">
        <v>2013</v>
      </c>
      <c r="B666">
        <v>4</v>
      </c>
      <c r="C666">
        <v>8</v>
      </c>
      <c r="D666" t="s">
        <v>721</v>
      </c>
      <c r="E666" t="s">
        <v>2745</v>
      </c>
      <c r="F666" t="s">
        <v>2760</v>
      </c>
      <c r="G666">
        <v>1.37E-2</v>
      </c>
      <c r="H666">
        <v>0</v>
      </c>
      <c r="I666">
        <v>1.37E-2</v>
      </c>
      <c r="J666">
        <v>0</v>
      </c>
      <c r="K666">
        <v>0.2166666665871162</v>
      </c>
      <c r="L666">
        <v>0.55833333331975155</v>
      </c>
      <c r="M666">
        <v>0.34166666673263535</v>
      </c>
    </row>
    <row r="667" spans="1:13" x14ac:dyDescent="0.3">
      <c r="A667">
        <v>2018</v>
      </c>
      <c r="B667">
        <v>12</v>
      </c>
      <c r="C667">
        <v>25</v>
      </c>
      <c r="D667" t="s">
        <v>2263</v>
      </c>
      <c r="E667" t="s">
        <v>2741</v>
      </c>
      <c r="F667" t="s">
        <v>2858</v>
      </c>
      <c r="G667">
        <v>0.03</v>
      </c>
      <c r="H667">
        <v>0</v>
      </c>
      <c r="I667">
        <v>0.03</v>
      </c>
      <c r="J667">
        <v>0</v>
      </c>
      <c r="K667">
        <v>0.2166666665871162</v>
      </c>
      <c r="L667">
        <v>958.95833333334303</v>
      </c>
      <c r="M667">
        <v>958.74166666675592</v>
      </c>
    </row>
    <row r="668" spans="1:13" x14ac:dyDescent="0.3">
      <c r="A668">
        <v>2010</v>
      </c>
      <c r="B668">
        <v>10</v>
      </c>
      <c r="C668">
        <v>25</v>
      </c>
      <c r="D668" t="s">
        <v>46</v>
      </c>
      <c r="E668" t="s">
        <v>2745</v>
      </c>
      <c r="F668" t="s">
        <v>2765</v>
      </c>
      <c r="G668">
        <v>0.01</v>
      </c>
      <c r="H668">
        <v>0</v>
      </c>
      <c r="I668">
        <v>0.01</v>
      </c>
      <c r="J668">
        <v>0</v>
      </c>
      <c r="K668">
        <v>0.21666666667442769</v>
      </c>
      <c r="L668">
        <v>1.4833333332790062</v>
      </c>
      <c r="M668">
        <v>1.2666666666045785</v>
      </c>
    </row>
    <row r="669" spans="1:13" x14ac:dyDescent="0.3">
      <c r="A669">
        <v>2010</v>
      </c>
      <c r="B669">
        <v>11</v>
      </c>
      <c r="C669">
        <v>13</v>
      </c>
      <c r="D669" t="s">
        <v>63</v>
      </c>
      <c r="E669" t="s">
        <v>2745</v>
      </c>
      <c r="F669" t="s">
        <v>2765</v>
      </c>
      <c r="G669">
        <v>0.03</v>
      </c>
      <c r="H669">
        <v>0</v>
      </c>
      <c r="I669">
        <v>0.03</v>
      </c>
      <c r="J669">
        <v>0</v>
      </c>
      <c r="K669">
        <v>0.21666666667442769</v>
      </c>
      <c r="L669">
        <v>1.3833333333022892</v>
      </c>
      <c r="M669">
        <v>1.1666666666278616</v>
      </c>
    </row>
    <row r="670" spans="1:13" x14ac:dyDescent="0.3">
      <c r="A670">
        <v>2010</v>
      </c>
      <c r="B670">
        <v>12</v>
      </c>
      <c r="C670">
        <v>16</v>
      </c>
      <c r="D670" t="s">
        <v>96</v>
      </c>
      <c r="E670" t="s">
        <v>2745</v>
      </c>
      <c r="F670" t="s">
        <v>2761</v>
      </c>
      <c r="G670">
        <v>0.01</v>
      </c>
      <c r="H670">
        <v>0</v>
      </c>
      <c r="I670">
        <v>0.01</v>
      </c>
      <c r="J670">
        <v>0</v>
      </c>
      <c r="K670">
        <v>0.21666666667442769</v>
      </c>
      <c r="L670">
        <v>0.40000000008149073</v>
      </c>
      <c r="M670">
        <v>0.18333333340706304</v>
      </c>
    </row>
    <row r="671" spans="1:13" x14ac:dyDescent="0.3">
      <c r="A671">
        <v>2011</v>
      </c>
      <c r="B671">
        <v>1</v>
      </c>
      <c r="C671">
        <v>27</v>
      </c>
      <c r="D671" t="s">
        <v>138</v>
      </c>
      <c r="E671" t="s">
        <v>2745</v>
      </c>
      <c r="F671" t="s">
        <v>2846</v>
      </c>
      <c r="G671">
        <v>0.01</v>
      </c>
      <c r="H671">
        <v>0.01</v>
      </c>
      <c r="I671">
        <v>0</v>
      </c>
      <c r="J671">
        <v>0</v>
      </c>
      <c r="K671">
        <v>0.21666666667442769</v>
      </c>
      <c r="L671">
        <v>1.9333333333488554</v>
      </c>
      <c r="M671">
        <v>1.7166666666744277</v>
      </c>
    </row>
    <row r="672" spans="1:13" x14ac:dyDescent="0.3">
      <c r="A672">
        <v>2011</v>
      </c>
      <c r="B672">
        <v>1</v>
      </c>
      <c r="C672">
        <v>28</v>
      </c>
      <c r="D672" t="s">
        <v>139</v>
      </c>
      <c r="E672" t="s">
        <v>2749</v>
      </c>
      <c r="F672" t="s">
        <v>2855</v>
      </c>
      <c r="G672">
        <v>0.01</v>
      </c>
      <c r="H672">
        <v>0</v>
      </c>
      <c r="I672">
        <v>0.01</v>
      </c>
      <c r="J672">
        <v>0</v>
      </c>
      <c r="K672">
        <v>0.21666666667442769</v>
      </c>
      <c r="L672">
        <v>0.66666666674427688</v>
      </c>
      <c r="M672">
        <v>0.45000000006984919</v>
      </c>
    </row>
    <row r="673" spans="1:13" x14ac:dyDescent="0.3">
      <c r="A673">
        <v>2011</v>
      </c>
      <c r="B673">
        <v>3</v>
      </c>
      <c r="C673">
        <v>16</v>
      </c>
      <c r="D673" t="s">
        <v>186</v>
      </c>
      <c r="E673" t="s">
        <v>2752</v>
      </c>
      <c r="F673" t="s">
        <v>2798</v>
      </c>
      <c r="G673">
        <v>0.05</v>
      </c>
      <c r="H673">
        <v>0.02</v>
      </c>
      <c r="I673">
        <v>0.03</v>
      </c>
      <c r="J673">
        <v>0</v>
      </c>
      <c r="K673">
        <v>0.21666666667442769</v>
      </c>
      <c r="L673">
        <v>0.36666666663950309</v>
      </c>
      <c r="M673">
        <v>0.1499999999650754</v>
      </c>
    </row>
    <row r="674" spans="1:13" x14ac:dyDescent="0.3">
      <c r="A674">
        <v>2011</v>
      </c>
      <c r="B674">
        <v>3</v>
      </c>
      <c r="C674">
        <v>26</v>
      </c>
      <c r="D674" t="s">
        <v>196</v>
      </c>
      <c r="E674" t="s">
        <v>2752</v>
      </c>
      <c r="F674" t="s">
        <v>2944</v>
      </c>
      <c r="G674">
        <v>0.05</v>
      </c>
      <c r="H674">
        <v>0</v>
      </c>
      <c r="I674">
        <v>0.05</v>
      </c>
      <c r="J674">
        <v>0</v>
      </c>
      <c r="K674">
        <v>0.21666666667442769</v>
      </c>
      <c r="L674">
        <v>0.45000000006984919</v>
      </c>
      <c r="M674">
        <v>0.2333333333954215</v>
      </c>
    </row>
    <row r="675" spans="1:13" x14ac:dyDescent="0.3">
      <c r="A675">
        <v>2011</v>
      </c>
      <c r="B675">
        <v>10</v>
      </c>
      <c r="C675">
        <v>25</v>
      </c>
      <c r="D675" t="s">
        <v>295</v>
      </c>
      <c r="E675" t="s">
        <v>2745</v>
      </c>
      <c r="F675" t="s">
        <v>2765</v>
      </c>
      <c r="G675">
        <v>0.01</v>
      </c>
      <c r="H675">
        <v>0</v>
      </c>
      <c r="I675">
        <v>0.01</v>
      </c>
      <c r="J675">
        <v>0</v>
      </c>
      <c r="K675">
        <v>0.21666666667442769</v>
      </c>
      <c r="L675">
        <v>0.29999999993015081</v>
      </c>
      <c r="M675">
        <v>8.3333333255723119E-2</v>
      </c>
    </row>
    <row r="676" spans="1:13" x14ac:dyDescent="0.3">
      <c r="A676">
        <v>2011</v>
      </c>
      <c r="B676">
        <v>11</v>
      </c>
      <c r="C676">
        <v>6</v>
      </c>
      <c r="D676" t="s">
        <v>307</v>
      </c>
      <c r="E676" t="s">
        <v>2745</v>
      </c>
      <c r="F676" t="s">
        <v>2760</v>
      </c>
      <c r="G676">
        <v>0.01</v>
      </c>
      <c r="H676">
        <v>0</v>
      </c>
      <c r="I676">
        <v>0.01</v>
      </c>
      <c r="J676">
        <v>0</v>
      </c>
      <c r="K676">
        <v>0.21666666667442769</v>
      </c>
      <c r="L676">
        <v>0.6000000000349246</v>
      </c>
      <c r="M676">
        <v>0.38333333336049691</v>
      </c>
    </row>
    <row r="677" spans="1:13" x14ac:dyDescent="0.3">
      <c r="A677">
        <v>2011</v>
      </c>
      <c r="B677">
        <v>11</v>
      </c>
      <c r="C677">
        <v>30</v>
      </c>
      <c r="D677" t="s">
        <v>331</v>
      </c>
      <c r="E677" t="s">
        <v>2745</v>
      </c>
      <c r="F677" t="s">
        <v>2761</v>
      </c>
      <c r="G677">
        <v>0.01</v>
      </c>
      <c r="H677">
        <v>0</v>
      </c>
      <c r="I677">
        <v>0.01</v>
      </c>
      <c r="J677">
        <v>0</v>
      </c>
      <c r="K677">
        <v>0.21666666667442769</v>
      </c>
      <c r="L677">
        <v>0.45000000006984919</v>
      </c>
      <c r="M677">
        <v>0.2333333333954215</v>
      </c>
    </row>
    <row r="678" spans="1:13" x14ac:dyDescent="0.3">
      <c r="A678">
        <v>2011</v>
      </c>
      <c r="B678">
        <v>12</v>
      </c>
      <c r="C678">
        <v>11</v>
      </c>
      <c r="D678" t="s">
        <v>342</v>
      </c>
      <c r="E678" t="s">
        <v>2745</v>
      </c>
      <c r="F678" t="s">
        <v>2781</v>
      </c>
      <c r="G678">
        <v>0.01</v>
      </c>
      <c r="H678">
        <v>0</v>
      </c>
      <c r="I678">
        <v>0.01</v>
      </c>
      <c r="J678">
        <v>0</v>
      </c>
      <c r="K678">
        <v>0.21666666667442769</v>
      </c>
      <c r="L678">
        <v>0.63333333330228925</v>
      </c>
      <c r="M678">
        <v>0.41666666662786156</v>
      </c>
    </row>
    <row r="679" spans="1:13" x14ac:dyDescent="0.3">
      <c r="A679">
        <v>2011</v>
      </c>
      <c r="B679">
        <v>12</v>
      </c>
      <c r="C679">
        <v>19</v>
      </c>
      <c r="D679" t="s">
        <v>350</v>
      </c>
      <c r="E679" t="s">
        <v>2741</v>
      </c>
      <c r="F679" t="s">
        <v>2753</v>
      </c>
      <c r="G679">
        <v>0.03</v>
      </c>
      <c r="H679">
        <v>0</v>
      </c>
      <c r="I679">
        <v>0.03</v>
      </c>
      <c r="J679">
        <v>0</v>
      </c>
      <c r="K679">
        <v>0.21666666667442769</v>
      </c>
      <c r="L679">
        <v>0.6000000000349246</v>
      </c>
      <c r="M679">
        <v>0.38333333336049691</v>
      </c>
    </row>
    <row r="680" spans="1:13" x14ac:dyDescent="0.3">
      <c r="A680">
        <v>2011</v>
      </c>
      <c r="B680">
        <v>12</v>
      </c>
      <c r="C680">
        <v>21</v>
      </c>
      <c r="D680" t="s">
        <v>352</v>
      </c>
      <c r="E680" t="s">
        <v>2745</v>
      </c>
      <c r="F680" t="s">
        <v>2766</v>
      </c>
      <c r="G680">
        <v>0.01</v>
      </c>
      <c r="H680">
        <v>0</v>
      </c>
      <c r="I680">
        <v>0.01</v>
      </c>
      <c r="J680">
        <v>0</v>
      </c>
      <c r="K680">
        <v>0.21666666667442769</v>
      </c>
      <c r="L680">
        <v>0.56666666676755995</v>
      </c>
      <c r="M680">
        <v>0.35000000009313226</v>
      </c>
    </row>
    <row r="681" spans="1:13" x14ac:dyDescent="0.3">
      <c r="A681">
        <v>2012</v>
      </c>
      <c r="B681">
        <v>1</v>
      </c>
      <c r="C681">
        <v>4</v>
      </c>
      <c r="D681" t="s">
        <v>366</v>
      </c>
      <c r="E681" t="s">
        <v>2752</v>
      </c>
      <c r="F681" t="s">
        <v>2752</v>
      </c>
      <c r="G681">
        <v>0.01</v>
      </c>
      <c r="H681">
        <v>0</v>
      </c>
      <c r="I681">
        <v>0.01</v>
      </c>
      <c r="J681">
        <v>0</v>
      </c>
      <c r="K681">
        <v>0.21666666667442769</v>
      </c>
      <c r="L681">
        <v>0.39999999990686774</v>
      </c>
      <c r="M681">
        <v>0.18333333323244005</v>
      </c>
    </row>
    <row r="682" spans="1:13" x14ac:dyDescent="0.3">
      <c r="A682">
        <v>2012</v>
      </c>
      <c r="B682">
        <v>1</v>
      </c>
      <c r="C682">
        <v>11</v>
      </c>
      <c r="D682" t="s">
        <v>373</v>
      </c>
      <c r="E682" t="s">
        <v>2745</v>
      </c>
      <c r="F682" t="s">
        <v>2760</v>
      </c>
      <c r="G682">
        <v>0.01</v>
      </c>
      <c r="H682">
        <v>0</v>
      </c>
      <c r="I682">
        <v>0.01</v>
      </c>
      <c r="J682">
        <v>0</v>
      </c>
      <c r="K682">
        <v>0.21666666667442769</v>
      </c>
      <c r="L682">
        <v>0.33333333337213844</v>
      </c>
      <c r="M682">
        <v>0.11666666669771075</v>
      </c>
    </row>
    <row r="683" spans="1:13" x14ac:dyDescent="0.3">
      <c r="A683">
        <v>2012</v>
      </c>
      <c r="B683">
        <v>1</v>
      </c>
      <c r="C683">
        <v>16</v>
      </c>
      <c r="D683" t="s">
        <v>378</v>
      </c>
      <c r="E683" t="s">
        <v>2745</v>
      </c>
      <c r="F683" t="s">
        <v>2765</v>
      </c>
      <c r="G683">
        <v>0.01</v>
      </c>
      <c r="H683">
        <v>0</v>
      </c>
      <c r="I683">
        <v>0.01</v>
      </c>
      <c r="J683">
        <v>0</v>
      </c>
      <c r="K683">
        <v>0.21666666667442769</v>
      </c>
      <c r="L683">
        <v>0.41666666662786156</v>
      </c>
      <c r="M683">
        <v>0.19999999995343387</v>
      </c>
    </row>
    <row r="684" spans="1:13" x14ac:dyDescent="0.3">
      <c r="A684">
        <v>2012</v>
      </c>
      <c r="B684">
        <v>1</v>
      </c>
      <c r="C684">
        <v>23</v>
      </c>
      <c r="D684" t="s">
        <v>385</v>
      </c>
      <c r="E684" t="s">
        <v>2745</v>
      </c>
      <c r="F684" t="s">
        <v>2760</v>
      </c>
      <c r="G684">
        <v>0.01</v>
      </c>
      <c r="H684">
        <v>0</v>
      </c>
      <c r="I684">
        <v>0.01</v>
      </c>
      <c r="J684">
        <v>0</v>
      </c>
      <c r="K684">
        <v>0.21666666667442769</v>
      </c>
      <c r="L684">
        <v>0.35000000009313226</v>
      </c>
      <c r="M684">
        <v>0.13333333341870457</v>
      </c>
    </row>
    <row r="685" spans="1:13" x14ac:dyDescent="0.3">
      <c r="A685">
        <v>2012</v>
      </c>
      <c r="B685">
        <v>2</v>
      </c>
      <c r="C685">
        <v>19</v>
      </c>
      <c r="D685" t="s">
        <v>412</v>
      </c>
      <c r="E685" t="s">
        <v>2743</v>
      </c>
      <c r="F685" t="s">
        <v>2915</v>
      </c>
      <c r="G685">
        <v>0.3</v>
      </c>
      <c r="H685">
        <v>0</v>
      </c>
      <c r="I685">
        <v>0.3</v>
      </c>
      <c r="J685">
        <v>0</v>
      </c>
      <c r="K685">
        <v>0.21666666667442769</v>
      </c>
      <c r="L685">
        <v>0.38333333336049691</v>
      </c>
      <c r="M685">
        <v>0.16666666668606922</v>
      </c>
    </row>
    <row r="686" spans="1:13" x14ac:dyDescent="0.3">
      <c r="A686">
        <v>2012</v>
      </c>
      <c r="B686">
        <v>2</v>
      </c>
      <c r="C686">
        <v>29</v>
      </c>
      <c r="D686" t="s">
        <v>422</v>
      </c>
      <c r="E686" t="s">
        <v>2745</v>
      </c>
      <c r="F686" t="s">
        <v>2760</v>
      </c>
      <c r="G686">
        <v>0.01</v>
      </c>
      <c r="H686">
        <v>0</v>
      </c>
      <c r="I686">
        <v>0.01</v>
      </c>
      <c r="J686">
        <v>0</v>
      </c>
      <c r="K686">
        <v>0.21666666667442769</v>
      </c>
      <c r="L686">
        <v>0.40000000008149073</v>
      </c>
      <c r="M686">
        <v>0.18333333340706304</v>
      </c>
    </row>
    <row r="687" spans="1:13" x14ac:dyDescent="0.3">
      <c r="A687">
        <v>2012</v>
      </c>
      <c r="B687">
        <v>3</v>
      </c>
      <c r="C687">
        <v>1</v>
      </c>
      <c r="D687" t="s">
        <v>423</v>
      </c>
      <c r="E687" t="s">
        <v>2745</v>
      </c>
      <c r="F687" t="s">
        <v>2781</v>
      </c>
      <c r="G687">
        <v>0.01</v>
      </c>
      <c r="H687">
        <v>0</v>
      </c>
      <c r="I687">
        <v>0.01</v>
      </c>
      <c r="J687">
        <v>0</v>
      </c>
      <c r="K687">
        <v>0.21666666667442769</v>
      </c>
      <c r="L687">
        <v>0.33333333337213844</v>
      </c>
      <c r="M687">
        <v>0.11666666669771075</v>
      </c>
    </row>
    <row r="688" spans="1:13" x14ac:dyDescent="0.3">
      <c r="A688">
        <v>2012</v>
      </c>
      <c r="B688">
        <v>3</v>
      </c>
      <c r="C688">
        <v>14</v>
      </c>
      <c r="D688" t="s">
        <v>436</v>
      </c>
      <c r="E688" t="s">
        <v>2745</v>
      </c>
      <c r="F688" t="s">
        <v>2765</v>
      </c>
      <c r="G688">
        <v>0.08</v>
      </c>
      <c r="H688">
        <v>0</v>
      </c>
      <c r="I688">
        <v>0.08</v>
      </c>
      <c r="J688">
        <v>0</v>
      </c>
      <c r="K688">
        <v>0.21666666667442769</v>
      </c>
      <c r="L688">
        <v>2.2000000000116415</v>
      </c>
      <c r="M688">
        <v>1.9833333333372138</v>
      </c>
    </row>
    <row r="689" spans="1:13" x14ac:dyDescent="0.3">
      <c r="A689">
        <v>2012</v>
      </c>
      <c r="B689">
        <v>4</v>
      </c>
      <c r="C689">
        <v>9</v>
      </c>
      <c r="D689" t="s">
        <v>462</v>
      </c>
      <c r="E689" t="s">
        <v>2745</v>
      </c>
      <c r="F689" t="s">
        <v>2781</v>
      </c>
      <c r="G689">
        <v>0.02</v>
      </c>
      <c r="H689">
        <v>0</v>
      </c>
      <c r="I689">
        <v>0.02</v>
      </c>
      <c r="J689">
        <v>0</v>
      </c>
      <c r="K689">
        <v>0.21666666667442769</v>
      </c>
      <c r="L689">
        <v>0.63333333330228925</v>
      </c>
      <c r="M689">
        <v>0.41666666662786156</v>
      </c>
    </row>
    <row r="690" spans="1:13" x14ac:dyDescent="0.3">
      <c r="A690">
        <v>2012</v>
      </c>
      <c r="B690">
        <v>11</v>
      </c>
      <c r="C690">
        <v>21</v>
      </c>
      <c r="D690" t="s">
        <v>584</v>
      </c>
      <c r="E690" t="s">
        <v>2743</v>
      </c>
      <c r="F690" t="s">
        <v>2816</v>
      </c>
      <c r="G690">
        <v>0.02</v>
      </c>
      <c r="H690">
        <v>0</v>
      </c>
      <c r="I690">
        <v>0.02</v>
      </c>
      <c r="J690">
        <v>0</v>
      </c>
      <c r="K690">
        <v>0.21666666667442769</v>
      </c>
      <c r="L690">
        <v>1.0500000001047738</v>
      </c>
      <c r="M690">
        <v>0.8333333334303461</v>
      </c>
    </row>
    <row r="691" spans="1:13" x14ac:dyDescent="0.3">
      <c r="A691">
        <v>2012</v>
      </c>
      <c r="B691">
        <v>11</v>
      </c>
      <c r="C691">
        <v>22</v>
      </c>
      <c r="D691" t="s">
        <v>585</v>
      </c>
      <c r="E691" t="s">
        <v>2745</v>
      </c>
      <c r="F691" t="s">
        <v>2760</v>
      </c>
      <c r="G691">
        <v>2.1600000000000001E-2</v>
      </c>
      <c r="H691">
        <v>0</v>
      </c>
      <c r="I691">
        <v>2.1600000000000001E-2</v>
      </c>
      <c r="J691">
        <v>0</v>
      </c>
      <c r="K691">
        <v>0.21666666667442769</v>
      </c>
      <c r="L691">
        <v>0.48333333324990235</v>
      </c>
      <c r="M691">
        <v>0.26666666657547466</v>
      </c>
    </row>
    <row r="692" spans="1:13" x14ac:dyDescent="0.3">
      <c r="A692">
        <v>2012</v>
      </c>
      <c r="B692">
        <v>12</v>
      </c>
      <c r="C692">
        <v>3</v>
      </c>
      <c r="D692" t="s">
        <v>596</v>
      </c>
      <c r="E692" t="s">
        <v>2745</v>
      </c>
      <c r="F692" t="s">
        <v>2761</v>
      </c>
      <c r="G692">
        <v>8.0000000000000004E-4</v>
      </c>
      <c r="H692">
        <v>0</v>
      </c>
      <c r="I692">
        <v>8.0000000000000004E-4</v>
      </c>
      <c r="J692">
        <v>0</v>
      </c>
      <c r="K692">
        <v>0.21666666667442769</v>
      </c>
      <c r="L692">
        <v>0.26666666666278616</v>
      </c>
      <c r="M692">
        <v>4.9999999988358468E-2</v>
      </c>
    </row>
    <row r="693" spans="1:13" x14ac:dyDescent="0.3">
      <c r="A693">
        <v>2012</v>
      </c>
      <c r="B693">
        <v>12</v>
      </c>
      <c r="C693">
        <v>8</v>
      </c>
      <c r="D693" t="s">
        <v>601</v>
      </c>
      <c r="E693" t="s">
        <v>2752</v>
      </c>
      <c r="F693" t="s">
        <v>2813</v>
      </c>
      <c r="G693">
        <v>0.01</v>
      </c>
      <c r="H693">
        <v>0</v>
      </c>
      <c r="I693">
        <v>0.01</v>
      </c>
      <c r="J693">
        <v>0</v>
      </c>
      <c r="K693">
        <v>0.21666666667442769</v>
      </c>
      <c r="L693">
        <v>0.28333333338377997</v>
      </c>
      <c r="M693">
        <v>6.6666666709352285E-2</v>
      </c>
    </row>
    <row r="694" spans="1:13" x14ac:dyDescent="0.3">
      <c r="A694">
        <v>2012</v>
      </c>
      <c r="B694">
        <v>12</v>
      </c>
      <c r="C694">
        <v>18</v>
      </c>
      <c r="D694" t="s">
        <v>611</v>
      </c>
      <c r="E694" t="s">
        <v>2743</v>
      </c>
      <c r="F694" t="s">
        <v>2817</v>
      </c>
      <c r="G694">
        <v>0.01</v>
      </c>
      <c r="H694">
        <v>0</v>
      </c>
      <c r="I694">
        <v>0.01</v>
      </c>
      <c r="J694">
        <v>0</v>
      </c>
      <c r="K694">
        <v>0.21666666667442769</v>
      </c>
      <c r="L694">
        <v>0.33333333337213844</v>
      </c>
      <c r="M694">
        <v>0.11666666669771075</v>
      </c>
    </row>
    <row r="695" spans="1:13" x14ac:dyDescent="0.3">
      <c r="A695">
        <v>2013</v>
      </c>
      <c r="B695">
        <v>1</v>
      </c>
      <c r="C695">
        <v>2</v>
      </c>
      <c r="D695" t="s">
        <v>625</v>
      </c>
      <c r="E695" t="s">
        <v>2754</v>
      </c>
      <c r="F695" t="s">
        <v>2809</v>
      </c>
      <c r="G695">
        <v>0.05</v>
      </c>
      <c r="H695">
        <v>0</v>
      </c>
      <c r="I695">
        <v>0.05</v>
      </c>
      <c r="J695">
        <v>0</v>
      </c>
      <c r="K695">
        <v>0.21666666667442769</v>
      </c>
      <c r="L695">
        <v>0.38333333336049691</v>
      </c>
      <c r="M695">
        <v>0.16666666668606922</v>
      </c>
    </row>
    <row r="696" spans="1:13" x14ac:dyDescent="0.3">
      <c r="A696">
        <v>2013</v>
      </c>
      <c r="B696">
        <v>1</v>
      </c>
      <c r="C696">
        <v>12</v>
      </c>
      <c r="D696" t="s">
        <v>635</v>
      </c>
      <c r="E696" t="s">
        <v>2745</v>
      </c>
      <c r="F696" t="s">
        <v>2912</v>
      </c>
      <c r="G696">
        <v>5.0000000000000001E-3</v>
      </c>
      <c r="H696">
        <v>0</v>
      </c>
      <c r="I696">
        <v>5.0000000000000001E-3</v>
      </c>
      <c r="J696">
        <v>0</v>
      </c>
      <c r="K696">
        <v>0.21666666667442769</v>
      </c>
      <c r="L696">
        <v>1.0166666666627862</v>
      </c>
      <c r="M696">
        <v>0.79999999998835847</v>
      </c>
    </row>
    <row r="697" spans="1:13" x14ac:dyDescent="0.3">
      <c r="A697">
        <v>2013</v>
      </c>
      <c r="B697">
        <v>1</v>
      </c>
      <c r="C697">
        <v>25</v>
      </c>
      <c r="D697" t="s">
        <v>648</v>
      </c>
      <c r="E697" t="s">
        <v>2745</v>
      </c>
      <c r="F697" t="s">
        <v>2818</v>
      </c>
      <c r="G697">
        <v>0.01</v>
      </c>
      <c r="H697">
        <v>0</v>
      </c>
      <c r="I697">
        <v>0.01</v>
      </c>
      <c r="J697">
        <v>0</v>
      </c>
      <c r="K697">
        <v>0.21666666667442769</v>
      </c>
      <c r="L697">
        <v>0.6000000000349246</v>
      </c>
      <c r="M697">
        <v>0.38333333336049691</v>
      </c>
    </row>
    <row r="698" spans="1:13" x14ac:dyDescent="0.3">
      <c r="A698">
        <v>2013</v>
      </c>
      <c r="B698">
        <v>2</v>
      </c>
      <c r="C698">
        <v>4</v>
      </c>
      <c r="D698" t="s">
        <v>658</v>
      </c>
      <c r="E698" t="s">
        <v>2741</v>
      </c>
      <c r="F698" t="s">
        <v>2845</v>
      </c>
      <c r="G698">
        <v>0.01</v>
      </c>
      <c r="H698">
        <v>0</v>
      </c>
      <c r="I698">
        <v>0.01</v>
      </c>
      <c r="J698">
        <v>0</v>
      </c>
      <c r="K698">
        <v>0.21666666667442769</v>
      </c>
      <c r="L698">
        <v>0.45000000006984919</v>
      </c>
      <c r="M698">
        <v>0.2333333333954215</v>
      </c>
    </row>
    <row r="699" spans="1:13" x14ac:dyDescent="0.3">
      <c r="A699">
        <v>2013</v>
      </c>
      <c r="B699">
        <v>2</v>
      </c>
      <c r="C699">
        <v>18</v>
      </c>
      <c r="D699" t="s">
        <v>672</v>
      </c>
      <c r="E699" t="s">
        <v>2745</v>
      </c>
      <c r="F699" t="s">
        <v>2781</v>
      </c>
      <c r="G699">
        <v>1.4999999999999999E-2</v>
      </c>
      <c r="H699">
        <v>0</v>
      </c>
      <c r="I699">
        <v>1.4999999999999999E-2</v>
      </c>
      <c r="J699">
        <v>0</v>
      </c>
      <c r="K699">
        <v>0.21666666667442769</v>
      </c>
      <c r="L699">
        <v>0.40000000008149073</v>
      </c>
      <c r="M699">
        <v>0.18333333340706304</v>
      </c>
    </row>
    <row r="700" spans="1:13" x14ac:dyDescent="0.3">
      <c r="A700">
        <v>2013</v>
      </c>
      <c r="B700">
        <v>3</v>
      </c>
      <c r="C700">
        <v>4</v>
      </c>
      <c r="D700" t="s">
        <v>686</v>
      </c>
      <c r="E700" t="s">
        <v>2745</v>
      </c>
      <c r="F700" t="s">
        <v>2777</v>
      </c>
      <c r="G700">
        <v>1.9E-3</v>
      </c>
      <c r="H700">
        <v>0</v>
      </c>
      <c r="I700">
        <v>1.9E-3</v>
      </c>
      <c r="J700">
        <v>0</v>
      </c>
      <c r="K700">
        <v>0.21666666667442769</v>
      </c>
      <c r="L700">
        <v>0.38333333336049691</v>
      </c>
      <c r="M700">
        <v>0.16666666668606922</v>
      </c>
    </row>
    <row r="701" spans="1:13" x14ac:dyDescent="0.3">
      <c r="A701">
        <v>2013</v>
      </c>
      <c r="B701">
        <v>3</v>
      </c>
      <c r="C701">
        <v>4</v>
      </c>
      <c r="D701" t="s">
        <v>686</v>
      </c>
      <c r="E701" t="s">
        <v>2745</v>
      </c>
      <c r="F701" t="s">
        <v>2765</v>
      </c>
      <c r="G701">
        <v>2.5000000000000001E-3</v>
      </c>
      <c r="H701">
        <v>0</v>
      </c>
      <c r="I701">
        <v>2.5000000000000001E-3</v>
      </c>
      <c r="J701">
        <v>0</v>
      </c>
      <c r="K701">
        <v>0.21666666667442769</v>
      </c>
      <c r="L701">
        <v>0.33333333319751546</v>
      </c>
      <c r="M701">
        <v>0.11666666652308777</v>
      </c>
    </row>
    <row r="702" spans="1:13" x14ac:dyDescent="0.3">
      <c r="A702">
        <v>2013</v>
      </c>
      <c r="B702">
        <v>3</v>
      </c>
      <c r="C702">
        <v>6</v>
      </c>
      <c r="D702" t="s">
        <v>688</v>
      </c>
      <c r="E702" t="s">
        <v>2745</v>
      </c>
      <c r="F702" t="s">
        <v>2765</v>
      </c>
      <c r="G702">
        <v>2.5000000000000001E-3</v>
      </c>
      <c r="H702">
        <v>0</v>
      </c>
      <c r="I702">
        <v>2.5000000000000001E-3</v>
      </c>
      <c r="J702">
        <v>0</v>
      </c>
      <c r="K702">
        <v>0.21666666667442769</v>
      </c>
      <c r="L702">
        <v>0.29999999993015081</v>
      </c>
      <c r="M702">
        <v>8.3333333255723119E-2</v>
      </c>
    </row>
    <row r="703" spans="1:13" x14ac:dyDescent="0.3">
      <c r="A703">
        <v>2013</v>
      </c>
      <c r="B703">
        <v>3</v>
      </c>
      <c r="C703">
        <v>15</v>
      </c>
      <c r="D703" t="s">
        <v>697</v>
      </c>
      <c r="E703" t="s">
        <v>2745</v>
      </c>
      <c r="F703" t="s">
        <v>2805</v>
      </c>
      <c r="G703">
        <v>0.01</v>
      </c>
      <c r="H703">
        <v>0</v>
      </c>
      <c r="I703">
        <v>0.01</v>
      </c>
      <c r="J703">
        <v>0</v>
      </c>
      <c r="K703">
        <v>0.21666666667442769</v>
      </c>
      <c r="L703">
        <v>0.80000000016298145</v>
      </c>
      <c r="M703">
        <v>0.58333333348855376</v>
      </c>
    </row>
    <row r="704" spans="1:13" x14ac:dyDescent="0.3">
      <c r="A704">
        <v>2013</v>
      </c>
      <c r="B704">
        <v>3</v>
      </c>
      <c r="C704">
        <v>21</v>
      </c>
      <c r="D704" t="s">
        <v>703</v>
      </c>
      <c r="E704" t="s">
        <v>2745</v>
      </c>
      <c r="F704" t="s">
        <v>2765</v>
      </c>
      <c r="G704">
        <v>5.4000000000000003E-3</v>
      </c>
      <c r="H704">
        <v>0</v>
      </c>
      <c r="I704">
        <v>5.4000000000000003E-3</v>
      </c>
      <c r="J704">
        <v>0</v>
      </c>
      <c r="K704">
        <v>0.21666666667442769</v>
      </c>
      <c r="L704">
        <v>0.58333333340124227</v>
      </c>
      <c r="M704">
        <v>0.36666666672681458</v>
      </c>
    </row>
    <row r="705" spans="1:13" x14ac:dyDescent="0.3">
      <c r="A705">
        <v>2013</v>
      </c>
      <c r="B705">
        <v>3</v>
      </c>
      <c r="C705">
        <v>30</v>
      </c>
      <c r="D705" t="s">
        <v>712</v>
      </c>
      <c r="E705" t="s">
        <v>2741</v>
      </c>
      <c r="F705" t="s">
        <v>2758</v>
      </c>
      <c r="G705">
        <v>0.01</v>
      </c>
      <c r="H705">
        <v>0</v>
      </c>
      <c r="I705">
        <v>0.01</v>
      </c>
      <c r="J705">
        <v>0</v>
      </c>
      <c r="K705">
        <v>0.21666666667442769</v>
      </c>
      <c r="L705">
        <v>0.24999999994179234</v>
      </c>
      <c r="M705">
        <v>3.3333333267364651E-2</v>
      </c>
    </row>
    <row r="706" spans="1:13" x14ac:dyDescent="0.3">
      <c r="A706">
        <v>2013</v>
      </c>
      <c r="B706">
        <v>4</v>
      </c>
      <c r="C706">
        <v>7</v>
      </c>
      <c r="D706" t="s">
        <v>720</v>
      </c>
      <c r="E706" t="s">
        <v>2745</v>
      </c>
      <c r="F706" t="s">
        <v>2760</v>
      </c>
      <c r="G706">
        <v>1.0200000000000001E-2</v>
      </c>
      <c r="H706">
        <v>0</v>
      </c>
      <c r="I706">
        <v>1.0200000000000001E-2</v>
      </c>
      <c r="J706">
        <v>0</v>
      </c>
      <c r="K706">
        <v>0.21666666667442769</v>
      </c>
      <c r="L706">
        <v>0.42777777777519077</v>
      </c>
      <c r="M706">
        <v>0.21111111110076308</v>
      </c>
    </row>
    <row r="707" spans="1:13" x14ac:dyDescent="0.3">
      <c r="A707">
        <v>2013</v>
      </c>
      <c r="B707">
        <v>4</v>
      </c>
      <c r="C707">
        <v>13</v>
      </c>
      <c r="D707" t="s">
        <v>726</v>
      </c>
      <c r="E707" t="s">
        <v>2745</v>
      </c>
      <c r="F707" t="s">
        <v>2760</v>
      </c>
      <c r="G707">
        <v>4.0000000000000001E-3</v>
      </c>
      <c r="H707">
        <v>0</v>
      </c>
      <c r="I707">
        <v>4.0000000000000001E-3</v>
      </c>
      <c r="J707">
        <v>0</v>
      </c>
      <c r="K707">
        <v>0.21666666667442769</v>
      </c>
      <c r="L707">
        <v>0.33333333337213844</v>
      </c>
      <c r="M707">
        <v>0.11666666669771075</v>
      </c>
    </row>
    <row r="708" spans="1:13" x14ac:dyDescent="0.3">
      <c r="A708">
        <v>2013</v>
      </c>
      <c r="B708">
        <v>4</v>
      </c>
      <c r="C708">
        <v>22</v>
      </c>
      <c r="D708" t="s">
        <v>735</v>
      </c>
      <c r="E708" t="s">
        <v>2745</v>
      </c>
      <c r="F708" t="s">
        <v>2765</v>
      </c>
      <c r="G708">
        <v>4.0000000000000001E-3</v>
      </c>
      <c r="H708">
        <v>0</v>
      </c>
      <c r="I708">
        <v>4.0000000000000001E-3</v>
      </c>
      <c r="J708">
        <v>0</v>
      </c>
      <c r="K708">
        <v>0.21666666667442769</v>
      </c>
      <c r="L708">
        <v>0.6000000000349246</v>
      </c>
      <c r="M708">
        <v>0.38333333336049691</v>
      </c>
    </row>
    <row r="709" spans="1:13" x14ac:dyDescent="0.3">
      <c r="A709">
        <v>2013</v>
      </c>
      <c r="B709">
        <v>4</v>
      </c>
      <c r="C709">
        <v>29</v>
      </c>
      <c r="D709" t="s">
        <v>742</v>
      </c>
      <c r="E709" t="s">
        <v>2745</v>
      </c>
      <c r="F709" t="s">
        <v>2746</v>
      </c>
      <c r="G709">
        <v>0.01</v>
      </c>
      <c r="H709">
        <v>0</v>
      </c>
      <c r="I709">
        <v>0.01</v>
      </c>
      <c r="J709">
        <v>0</v>
      </c>
      <c r="K709">
        <v>0.21666666667442769</v>
      </c>
      <c r="L709">
        <v>0.43333333334885538</v>
      </c>
      <c r="M709">
        <v>0.21666666667442769</v>
      </c>
    </row>
    <row r="710" spans="1:13" x14ac:dyDescent="0.3">
      <c r="A710">
        <v>2013</v>
      </c>
      <c r="B710">
        <v>10</v>
      </c>
      <c r="C710">
        <v>16</v>
      </c>
      <c r="D710" t="s">
        <v>804</v>
      </c>
      <c r="E710" t="s">
        <v>2745</v>
      </c>
      <c r="F710" t="s">
        <v>2765</v>
      </c>
      <c r="G710">
        <v>5.0000000000000001E-3</v>
      </c>
      <c r="H710">
        <v>0</v>
      </c>
      <c r="I710">
        <v>5.0000000000000001E-3</v>
      </c>
      <c r="J710">
        <v>0</v>
      </c>
      <c r="K710">
        <v>0.21666666667442769</v>
      </c>
      <c r="L710">
        <v>0.29999999993015081</v>
      </c>
      <c r="M710">
        <v>8.3333333255723119E-2</v>
      </c>
    </row>
    <row r="711" spans="1:13" x14ac:dyDescent="0.3">
      <c r="A711">
        <v>2013</v>
      </c>
      <c r="B711">
        <v>10</v>
      </c>
      <c r="C711">
        <v>24</v>
      </c>
      <c r="D711" t="s">
        <v>812</v>
      </c>
      <c r="E711" t="s">
        <v>2745</v>
      </c>
      <c r="F711" t="s">
        <v>2760</v>
      </c>
      <c r="G711">
        <v>2.8999999999999998E-3</v>
      </c>
      <c r="H711">
        <v>0</v>
      </c>
      <c r="I711">
        <v>2.8999999999999998E-3</v>
      </c>
      <c r="J711">
        <v>0</v>
      </c>
      <c r="K711">
        <v>0.21666666667442769</v>
      </c>
      <c r="L711">
        <v>0.28333333338377997</v>
      </c>
      <c r="M711">
        <v>6.6666666709352285E-2</v>
      </c>
    </row>
    <row r="712" spans="1:13" x14ac:dyDescent="0.3">
      <c r="A712">
        <v>2013</v>
      </c>
      <c r="B712">
        <v>10</v>
      </c>
      <c r="C712">
        <v>30</v>
      </c>
      <c r="D712" t="s">
        <v>818</v>
      </c>
      <c r="E712" t="s">
        <v>2745</v>
      </c>
      <c r="F712" t="s">
        <v>2760</v>
      </c>
      <c r="G712">
        <v>1.3999999999999999E-2</v>
      </c>
      <c r="H712">
        <v>0</v>
      </c>
      <c r="I712">
        <v>1.3999999999999999E-2</v>
      </c>
      <c r="J712">
        <v>0</v>
      </c>
      <c r="K712">
        <v>0.21666666667442769</v>
      </c>
      <c r="L712">
        <v>0.67499999993015081</v>
      </c>
      <c r="M712">
        <v>0.45833333325572312</v>
      </c>
    </row>
    <row r="713" spans="1:13" x14ac:dyDescent="0.3">
      <c r="A713">
        <v>2013</v>
      </c>
      <c r="B713">
        <v>12</v>
      </c>
      <c r="C713">
        <v>19</v>
      </c>
      <c r="D713" t="s">
        <v>868</v>
      </c>
      <c r="E713" t="s">
        <v>2745</v>
      </c>
      <c r="F713" t="s">
        <v>2764</v>
      </c>
      <c r="G713">
        <v>5.0000000000000001E-3</v>
      </c>
      <c r="H713">
        <v>0</v>
      </c>
      <c r="I713">
        <v>5.0000000000000001E-3</v>
      </c>
      <c r="J713">
        <v>0</v>
      </c>
      <c r="K713">
        <v>0.21666666667442769</v>
      </c>
      <c r="L713">
        <v>0.81666666670935228</v>
      </c>
      <c r="M713">
        <v>0.6000000000349246</v>
      </c>
    </row>
    <row r="714" spans="1:13" x14ac:dyDescent="0.3">
      <c r="A714">
        <v>2014</v>
      </c>
      <c r="B714">
        <v>1</v>
      </c>
      <c r="C714">
        <v>1</v>
      </c>
      <c r="D714" t="s">
        <v>881</v>
      </c>
      <c r="E714" t="s">
        <v>2745</v>
      </c>
      <c r="F714" t="s">
        <v>2761</v>
      </c>
      <c r="G714">
        <v>5.0000000000000001E-3</v>
      </c>
      <c r="H714">
        <v>0</v>
      </c>
      <c r="I714">
        <v>5.0000000000000001E-3</v>
      </c>
      <c r="J714">
        <v>0</v>
      </c>
      <c r="K714">
        <v>0.21666666667442769</v>
      </c>
      <c r="L714">
        <v>0.38333333336049691</v>
      </c>
      <c r="M714">
        <v>0.16666666668606922</v>
      </c>
    </row>
    <row r="715" spans="1:13" x14ac:dyDescent="0.3">
      <c r="A715">
        <v>2014</v>
      </c>
      <c r="B715">
        <v>1</v>
      </c>
      <c r="C715">
        <v>2</v>
      </c>
      <c r="D715" t="s">
        <v>882</v>
      </c>
      <c r="E715" t="s">
        <v>2743</v>
      </c>
      <c r="F715" t="s">
        <v>2963</v>
      </c>
      <c r="G715">
        <v>0.03</v>
      </c>
      <c r="H715">
        <v>0.03</v>
      </c>
      <c r="I715">
        <v>0</v>
      </c>
      <c r="J715">
        <v>0</v>
      </c>
      <c r="K715">
        <v>0.21666666667442769</v>
      </c>
      <c r="L715">
        <v>523.16666666662786</v>
      </c>
      <c r="M715">
        <v>522.94999999995343</v>
      </c>
    </row>
    <row r="716" spans="1:13" x14ac:dyDescent="0.3">
      <c r="A716">
        <v>2014</v>
      </c>
      <c r="B716">
        <v>1</v>
      </c>
      <c r="C716">
        <v>10</v>
      </c>
      <c r="D716" t="s">
        <v>890</v>
      </c>
      <c r="E716" t="s">
        <v>2745</v>
      </c>
      <c r="G716">
        <v>0.06</v>
      </c>
      <c r="H716">
        <v>0</v>
      </c>
      <c r="I716">
        <v>0.06</v>
      </c>
      <c r="J716">
        <v>0</v>
      </c>
      <c r="K716">
        <v>0.21666666667442769</v>
      </c>
      <c r="L716">
        <v>0.6000000000349246</v>
      </c>
      <c r="M716">
        <v>0.38333333336049691</v>
      </c>
    </row>
    <row r="717" spans="1:13" x14ac:dyDescent="0.3">
      <c r="A717">
        <v>2014</v>
      </c>
      <c r="B717">
        <v>2</v>
      </c>
      <c r="C717">
        <v>9</v>
      </c>
      <c r="D717" t="s">
        <v>920</v>
      </c>
      <c r="E717" t="s">
        <v>2741</v>
      </c>
      <c r="F717" t="s">
        <v>2845</v>
      </c>
      <c r="G717">
        <v>0.5</v>
      </c>
      <c r="H717">
        <v>0</v>
      </c>
      <c r="I717">
        <v>0.5</v>
      </c>
      <c r="J717">
        <v>0</v>
      </c>
      <c r="K717">
        <v>0.21666666667442769</v>
      </c>
      <c r="L717">
        <v>0.98333333322079852</v>
      </c>
      <c r="M717">
        <v>0.76666666654637083</v>
      </c>
    </row>
    <row r="718" spans="1:13" x14ac:dyDescent="0.3">
      <c r="A718">
        <v>2014</v>
      </c>
      <c r="B718">
        <v>2</v>
      </c>
      <c r="C718">
        <v>17</v>
      </c>
      <c r="D718" t="s">
        <v>928</v>
      </c>
      <c r="E718" t="s">
        <v>2745</v>
      </c>
      <c r="F718" t="s">
        <v>2765</v>
      </c>
      <c r="G718">
        <v>4.0000000000000001E-3</v>
      </c>
      <c r="H718">
        <v>0</v>
      </c>
      <c r="I718">
        <v>4.0000000000000001E-3</v>
      </c>
      <c r="J718">
        <v>0</v>
      </c>
      <c r="K718">
        <v>0.21666666667442769</v>
      </c>
      <c r="L718">
        <v>0.33333333337213844</v>
      </c>
      <c r="M718">
        <v>0.11666666669771075</v>
      </c>
    </row>
    <row r="719" spans="1:13" x14ac:dyDescent="0.3">
      <c r="A719">
        <v>2014</v>
      </c>
      <c r="B719">
        <v>3</v>
      </c>
      <c r="C719">
        <v>3</v>
      </c>
      <c r="D719" t="s">
        <v>942</v>
      </c>
      <c r="E719" t="s">
        <v>2741</v>
      </c>
      <c r="F719" t="s">
        <v>2758</v>
      </c>
      <c r="G719">
        <v>0.01</v>
      </c>
      <c r="H719">
        <v>0</v>
      </c>
      <c r="I719">
        <v>0.01</v>
      </c>
      <c r="J719">
        <v>0</v>
      </c>
      <c r="K719">
        <v>0.21666666667442769</v>
      </c>
      <c r="L719">
        <v>0.28333333338377997</v>
      </c>
      <c r="M719">
        <v>6.6666666709352285E-2</v>
      </c>
    </row>
    <row r="720" spans="1:13" x14ac:dyDescent="0.3">
      <c r="A720">
        <v>2014</v>
      </c>
      <c r="B720">
        <v>3</v>
      </c>
      <c r="C720">
        <v>4</v>
      </c>
      <c r="D720" t="s">
        <v>943</v>
      </c>
      <c r="E720" t="s">
        <v>2745</v>
      </c>
      <c r="F720" t="s">
        <v>2781</v>
      </c>
      <c r="G720">
        <v>1E-3</v>
      </c>
      <c r="H720">
        <v>0</v>
      </c>
      <c r="I720">
        <v>1E-3</v>
      </c>
      <c r="J720">
        <v>0</v>
      </c>
      <c r="K720">
        <v>0.21666666667442769</v>
      </c>
      <c r="L720">
        <v>0.29999999993015081</v>
      </c>
      <c r="M720">
        <v>8.3333333255723119E-2</v>
      </c>
    </row>
    <row r="721" spans="1:13" x14ac:dyDescent="0.3">
      <c r="A721">
        <v>2014</v>
      </c>
      <c r="B721">
        <v>3</v>
      </c>
      <c r="C721">
        <v>13</v>
      </c>
      <c r="D721" t="s">
        <v>952</v>
      </c>
      <c r="E721" t="s">
        <v>2745</v>
      </c>
      <c r="F721" t="s">
        <v>2777</v>
      </c>
      <c r="G721">
        <v>0.06</v>
      </c>
      <c r="H721">
        <v>0</v>
      </c>
      <c r="I721">
        <v>0.06</v>
      </c>
      <c r="J721">
        <v>0</v>
      </c>
      <c r="K721">
        <v>0.21666666667442769</v>
      </c>
      <c r="L721">
        <v>0.46666666661622003</v>
      </c>
      <c r="M721">
        <v>0.24999999994179234</v>
      </c>
    </row>
    <row r="722" spans="1:13" x14ac:dyDescent="0.3">
      <c r="A722">
        <v>2014</v>
      </c>
      <c r="B722">
        <v>3</v>
      </c>
      <c r="C722">
        <v>25</v>
      </c>
      <c r="D722" t="s">
        <v>964</v>
      </c>
      <c r="E722" t="s">
        <v>2745</v>
      </c>
      <c r="F722" t="s">
        <v>2761</v>
      </c>
      <c r="G722">
        <v>2.5600000000000001E-2</v>
      </c>
      <c r="H722">
        <v>0</v>
      </c>
      <c r="I722">
        <v>2.5600000000000001E-2</v>
      </c>
      <c r="J722">
        <v>0</v>
      </c>
      <c r="K722">
        <v>0.21666666667442769</v>
      </c>
      <c r="L722">
        <v>1.0999999999185093</v>
      </c>
      <c r="M722">
        <v>0.88333333324408159</v>
      </c>
    </row>
    <row r="723" spans="1:13" x14ac:dyDescent="0.3">
      <c r="A723">
        <v>2014</v>
      </c>
      <c r="B723">
        <v>11</v>
      </c>
      <c r="C723">
        <v>1</v>
      </c>
      <c r="D723" t="s">
        <v>1079</v>
      </c>
      <c r="E723" t="s">
        <v>2745</v>
      </c>
      <c r="F723" t="s">
        <v>2760</v>
      </c>
      <c r="G723">
        <v>1.0500000000000001E-2</v>
      </c>
      <c r="H723">
        <v>0</v>
      </c>
      <c r="I723">
        <v>1.0500000000000001E-2</v>
      </c>
      <c r="J723">
        <v>0</v>
      </c>
      <c r="K723">
        <v>0.21666666667442769</v>
      </c>
      <c r="L723">
        <v>1.21666666661622</v>
      </c>
      <c r="M723">
        <v>0.99999999994179234</v>
      </c>
    </row>
    <row r="724" spans="1:13" x14ac:dyDescent="0.3">
      <c r="A724">
        <v>2014</v>
      </c>
      <c r="B724">
        <v>12</v>
      </c>
      <c r="C724">
        <v>10</v>
      </c>
      <c r="D724" t="s">
        <v>1118</v>
      </c>
      <c r="E724" t="s">
        <v>2745</v>
      </c>
      <c r="F724" t="s">
        <v>2781</v>
      </c>
      <c r="G724">
        <v>2.2499999999999999E-2</v>
      </c>
      <c r="H724">
        <v>0</v>
      </c>
      <c r="I724">
        <v>2.2499999999999999E-2</v>
      </c>
      <c r="J724">
        <v>0</v>
      </c>
      <c r="K724">
        <v>0.21666666667442769</v>
      </c>
      <c r="L724">
        <v>0.55000000004656613</v>
      </c>
      <c r="M724">
        <v>0.33333333337213844</v>
      </c>
    </row>
    <row r="725" spans="1:13" x14ac:dyDescent="0.3">
      <c r="A725">
        <v>2014</v>
      </c>
      <c r="B725">
        <v>12</v>
      </c>
      <c r="C725">
        <v>21</v>
      </c>
      <c r="D725" t="s">
        <v>1129</v>
      </c>
      <c r="E725" t="s">
        <v>2745</v>
      </c>
      <c r="F725" t="s">
        <v>2912</v>
      </c>
      <c r="G725">
        <v>0.08</v>
      </c>
      <c r="H725">
        <v>0</v>
      </c>
      <c r="I725">
        <v>0.08</v>
      </c>
      <c r="J725">
        <v>0</v>
      </c>
      <c r="K725">
        <v>0.21666666667442769</v>
      </c>
      <c r="L725">
        <v>0.70000000001164153</v>
      </c>
      <c r="M725">
        <v>0.48333333333721384</v>
      </c>
    </row>
    <row r="726" spans="1:13" x14ac:dyDescent="0.3">
      <c r="A726">
        <v>2015</v>
      </c>
      <c r="B726">
        <v>1</v>
      </c>
      <c r="C726">
        <v>5</v>
      </c>
      <c r="D726" t="s">
        <v>1144</v>
      </c>
      <c r="E726" t="s">
        <v>2745</v>
      </c>
      <c r="F726" t="s">
        <v>2765</v>
      </c>
      <c r="G726">
        <v>4.0000000000000001E-3</v>
      </c>
      <c r="H726">
        <v>0</v>
      </c>
      <c r="I726">
        <v>4.0000000000000001E-3</v>
      </c>
      <c r="J726">
        <v>0</v>
      </c>
      <c r="K726">
        <v>0.21666666667442769</v>
      </c>
      <c r="L726">
        <v>0.33333333319751546</v>
      </c>
      <c r="M726">
        <v>0.11666666652308777</v>
      </c>
    </row>
    <row r="727" spans="1:13" x14ac:dyDescent="0.3">
      <c r="A727">
        <v>2015</v>
      </c>
      <c r="B727">
        <v>1</v>
      </c>
      <c r="C727">
        <v>7</v>
      </c>
      <c r="D727" t="s">
        <v>1146</v>
      </c>
      <c r="E727" t="s">
        <v>2745</v>
      </c>
      <c r="F727" t="s">
        <v>2776</v>
      </c>
      <c r="G727">
        <v>0.02</v>
      </c>
      <c r="H727">
        <v>0</v>
      </c>
      <c r="I727">
        <v>0.02</v>
      </c>
      <c r="J727">
        <v>0</v>
      </c>
      <c r="K727">
        <v>0.21666666667442769</v>
      </c>
      <c r="L727">
        <v>0.71666666673263535</v>
      </c>
      <c r="M727">
        <v>0.50000000005820766</v>
      </c>
    </row>
    <row r="728" spans="1:13" x14ac:dyDescent="0.3">
      <c r="A728">
        <v>2015</v>
      </c>
      <c r="B728">
        <v>1</v>
      </c>
      <c r="C728">
        <v>11</v>
      </c>
      <c r="D728" t="s">
        <v>1150</v>
      </c>
      <c r="E728" t="s">
        <v>2745</v>
      </c>
      <c r="F728" t="s">
        <v>2765</v>
      </c>
      <c r="G728">
        <v>5.0000000000000001E-3</v>
      </c>
      <c r="H728">
        <v>0</v>
      </c>
      <c r="I728">
        <v>5.0000000000000001E-3</v>
      </c>
      <c r="J728">
        <v>0</v>
      </c>
      <c r="K728">
        <v>0.21666666667442769</v>
      </c>
      <c r="L728">
        <v>0.43333333334885538</v>
      </c>
      <c r="M728">
        <v>0.21666666667442769</v>
      </c>
    </row>
    <row r="729" spans="1:13" x14ac:dyDescent="0.3">
      <c r="A729">
        <v>2015</v>
      </c>
      <c r="B729">
        <v>3</v>
      </c>
      <c r="C729">
        <v>10</v>
      </c>
      <c r="D729" t="s">
        <v>1208</v>
      </c>
      <c r="E729" t="s">
        <v>2745</v>
      </c>
      <c r="F729" t="s">
        <v>2951</v>
      </c>
      <c r="G729">
        <v>0.26</v>
      </c>
      <c r="H729">
        <v>0</v>
      </c>
      <c r="I729">
        <v>0.26</v>
      </c>
      <c r="J729">
        <v>0</v>
      </c>
      <c r="K729">
        <v>0.21666666667442769</v>
      </c>
      <c r="L729">
        <v>1.1333333333604969</v>
      </c>
      <c r="M729">
        <v>0.91666666668606922</v>
      </c>
    </row>
    <row r="730" spans="1:13" x14ac:dyDescent="0.3">
      <c r="A730">
        <v>2015</v>
      </c>
      <c r="B730">
        <v>3</v>
      </c>
      <c r="C730">
        <v>18</v>
      </c>
      <c r="D730" t="s">
        <v>1216</v>
      </c>
      <c r="E730" t="s">
        <v>2745</v>
      </c>
      <c r="F730" t="s">
        <v>2781</v>
      </c>
      <c r="G730">
        <v>0.12</v>
      </c>
      <c r="H730">
        <v>0</v>
      </c>
      <c r="I730">
        <v>0.12</v>
      </c>
      <c r="J730">
        <v>0</v>
      </c>
      <c r="K730">
        <v>0.21666666667442769</v>
      </c>
      <c r="L730">
        <v>2.3999999999650754</v>
      </c>
      <c r="M730">
        <v>2.1833333332906477</v>
      </c>
    </row>
    <row r="731" spans="1:13" x14ac:dyDescent="0.3">
      <c r="A731">
        <v>2015</v>
      </c>
      <c r="B731">
        <v>3</v>
      </c>
      <c r="C731">
        <v>27</v>
      </c>
      <c r="D731" t="s">
        <v>1225</v>
      </c>
      <c r="E731" t="s">
        <v>2745</v>
      </c>
      <c r="F731" t="s">
        <v>2766</v>
      </c>
      <c r="G731">
        <v>1.4000000000000002E-2</v>
      </c>
      <c r="H731">
        <v>0</v>
      </c>
      <c r="I731">
        <v>1.4000000000000002E-2</v>
      </c>
      <c r="J731">
        <v>0</v>
      </c>
      <c r="K731">
        <v>0.21666666667442769</v>
      </c>
      <c r="L731">
        <v>1.4666666665580124</v>
      </c>
      <c r="M731">
        <v>1.2499999998835847</v>
      </c>
    </row>
    <row r="732" spans="1:13" x14ac:dyDescent="0.3">
      <c r="A732">
        <v>2015</v>
      </c>
      <c r="B732">
        <v>3</v>
      </c>
      <c r="C732">
        <v>29</v>
      </c>
      <c r="D732" t="s">
        <v>1227</v>
      </c>
      <c r="E732" t="s">
        <v>2745</v>
      </c>
      <c r="F732" t="s">
        <v>2902</v>
      </c>
      <c r="G732">
        <v>8.0000000000000002E-3</v>
      </c>
      <c r="H732">
        <v>0</v>
      </c>
      <c r="I732">
        <v>8.0000000000000002E-3</v>
      </c>
      <c r="J732">
        <v>0</v>
      </c>
      <c r="K732">
        <v>0.21666666667442769</v>
      </c>
      <c r="L732">
        <v>0.48333333333721384</v>
      </c>
      <c r="M732">
        <v>0.26666666666278616</v>
      </c>
    </row>
    <row r="733" spans="1:13" x14ac:dyDescent="0.3">
      <c r="A733">
        <v>2015</v>
      </c>
      <c r="B733">
        <v>5</v>
      </c>
      <c r="C733">
        <v>4</v>
      </c>
      <c r="D733" t="s">
        <v>1262</v>
      </c>
      <c r="E733" t="s">
        <v>2743</v>
      </c>
      <c r="F733" t="s">
        <v>2816</v>
      </c>
      <c r="G733">
        <v>0.01</v>
      </c>
      <c r="H733">
        <v>0</v>
      </c>
      <c r="I733">
        <v>0.01</v>
      </c>
      <c r="J733">
        <v>0</v>
      </c>
      <c r="K733">
        <v>0.21666666667442769</v>
      </c>
      <c r="L733">
        <v>2.8833333333022892</v>
      </c>
      <c r="M733">
        <v>2.6666666666278616</v>
      </c>
    </row>
    <row r="734" spans="1:13" x14ac:dyDescent="0.3">
      <c r="A734">
        <v>2015</v>
      </c>
      <c r="B734">
        <v>11</v>
      </c>
      <c r="C734">
        <v>1</v>
      </c>
      <c r="D734" t="s">
        <v>1374</v>
      </c>
      <c r="E734" t="s">
        <v>2745</v>
      </c>
      <c r="F734" t="s">
        <v>2760</v>
      </c>
      <c r="G734">
        <v>1.4999999999999999E-2</v>
      </c>
      <c r="H734">
        <v>0</v>
      </c>
      <c r="I734">
        <v>1.4999999999999999E-2</v>
      </c>
      <c r="J734">
        <v>0</v>
      </c>
      <c r="K734">
        <v>0.21666666667442769</v>
      </c>
      <c r="L734">
        <v>0.25000000011641532</v>
      </c>
      <c r="M734">
        <v>3.3333333441987634E-2</v>
      </c>
    </row>
    <row r="735" spans="1:13" x14ac:dyDescent="0.3">
      <c r="A735">
        <v>2015</v>
      </c>
      <c r="B735">
        <v>12</v>
      </c>
      <c r="C735">
        <v>11</v>
      </c>
      <c r="D735" t="s">
        <v>1414</v>
      </c>
      <c r="E735" t="s">
        <v>2754</v>
      </c>
      <c r="F735" t="s">
        <v>2755</v>
      </c>
      <c r="G735">
        <v>0.02</v>
      </c>
      <c r="H735">
        <v>0</v>
      </c>
      <c r="I735">
        <v>0.02</v>
      </c>
      <c r="J735">
        <v>0</v>
      </c>
      <c r="K735">
        <v>0.21666666667442769</v>
      </c>
      <c r="L735">
        <v>0.48333333333721384</v>
      </c>
      <c r="M735">
        <v>0.26666666666278616</v>
      </c>
    </row>
    <row r="736" spans="1:13" x14ac:dyDescent="0.3">
      <c r="A736">
        <v>2015</v>
      </c>
      <c r="B736">
        <v>12</v>
      </c>
      <c r="C736">
        <v>23</v>
      </c>
      <c r="D736" t="s">
        <v>1426</v>
      </c>
      <c r="E736" t="s">
        <v>2745</v>
      </c>
      <c r="F736" t="s">
        <v>2746</v>
      </c>
      <c r="G736">
        <v>1.6999999999999997E-3</v>
      </c>
      <c r="H736">
        <v>0</v>
      </c>
      <c r="I736">
        <v>1.6999999999999997E-3</v>
      </c>
      <c r="J736">
        <v>0</v>
      </c>
      <c r="K736">
        <v>0.21666666667442769</v>
      </c>
      <c r="L736">
        <v>0.65000000002328306</v>
      </c>
      <c r="M736">
        <v>0.43333333334885538</v>
      </c>
    </row>
    <row r="737" spans="1:13" x14ac:dyDescent="0.3">
      <c r="A737">
        <v>2015</v>
      </c>
      <c r="B737">
        <v>12</v>
      </c>
      <c r="C737">
        <v>29</v>
      </c>
      <c r="D737" t="s">
        <v>1432</v>
      </c>
      <c r="E737" t="s">
        <v>2745</v>
      </c>
      <c r="F737" t="s">
        <v>2761</v>
      </c>
      <c r="G737">
        <v>5.0000000000000001E-3</v>
      </c>
      <c r="H737">
        <v>0</v>
      </c>
      <c r="I737">
        <v>5.0000000000000001E-3</v>
      </c>
      <c r="J737">
        <v>0</v>
      </c>
      <c r="K737">
        <v>0.21666666667442769</v>
      </c>
      <c r="L737">
        <v>0.48333333333721384</v>
      </c>
      <c r="M737">
        <v>0.26666666666278616</v>
      </c>
    </row>
    <row r="738" spans="1:13" x14ac:dyDescent="0.3">
      <c r="A738">
        <v>2016</v>
      </c>
      <c r="B738">
        <v>1</v>
      </c>
      <c r="C738">
        <v>4</v>
      </c>
      <c r="D738" t="s">
        <v>1438</v>
      </c>
      <c r="E738" t="s">
        <v>2745</v>
      </c>
      <c r="F738" t="s">
        <v>2761</v>
      </c>
      <c r="G738">
        <v>1.7999999999999999E-2</v>
      </c>
      <c r="H738">
        <v>0</v>
      </c>
      <c r="I738">
        <v>1.7999999999999999E-2</v>
      </c>
      <c r="J738">
        <v>0</v>
      </c>
      <c r="K738">
        <v>0.21666666667442769</v>
      </c>
      <c r="L738">
        <v>0.45000000006984919</v>
      </c>
      <c r="M738">
        <v>0.2333333333954215</v>
      </c>
    </row>
    <row r="739" spans="1:13" x14ac:dyDescent="0.3">
      <c r="A739">
        <v>2016</v>
      </c>
      <c r="B739">
        <v>1</v>
      </c>
      <c r="C739">
        <v>4</v>
      </c>
      <c r="D739" t="s">
        <v>1438</v>
      </c>
      <c r="E739" t="s">
        <v>2745</v>
      </c>
      <c r="F739" t="s">
        <v>2824</v>
      </c>
      <c r="G739">
        <v>7.000000000000001E-4</v>
      </c>
      <c r="H739">
        <v>0</v>
      </c>
      <c r="I739">
        <v>7.000000000000001E-4</v>
      </c>
      <c r="J739">
        <v>0</v>
      </c>
      <c r="K739">
        <v>0.21666666667442769</v>
      </c>
      <c r="L739">
        <v>0.35000000009313226</v>
      </c>
      <c r="M739">
        <v>0.13333333341870457</v>
      </c>
    </row>
    <row r="740" spans="1:13" x14ac:dyDescent="0.3">
      <c r="A740">
        <v>2016</v>
      </c>
      <c r="B740">
        <v>1</v>
      </c>
      <c r="C740">
        <v>14</v>
      </c>
      <c r="D740" t="s">
        <v>1448</v>
      </c>
      <c r="E740" t="s">
        <v>2745</v>
      </c>
      <c r="F740" t="s">
        <v>2761</v>
      </c>
      <c r="G740">
        <v>5.0000000000000001E-3</v>
      </c>
      <c r="H740">
        <v>0</v>
      </c>
      <c r="I740">
        <v>5.0000000000000001E-3</v>
      </c>
      <c r="J740">
        <v>0</v>
      </c>
      <c r="K740">
        <v>0.21666666667442769</v>
      </c>
      <c r="L740">
        <v>0.40000000008149073</v>
      </c>
      <c r="M740">
        <v>0.18333333340706304</v>
      </c>
    </row>
    <row r="741" spans="1:13" x14ac:dyDescent="0.3">
      <c r="A741">
        <v>2016</v>
      </c>
      <c r="B741">
        <v>1</v>
      </c>
      <c r="C741">
        <v>26</v>
      </c>
      <c r="D741" t="s">
        <v>1460</v>
      </c>
      <c r="E741" t="s">
        <v>2741</v>
      </c>
      <c r="F741" t="s">
        <v>2858</v>
      </c>
      <c r="G741">
        <v>0.01</v>
      </c>
      <c r="H741">
        <v>0</v>
      </c>
      <c r="I741">
        <v>0.01</v>
      </c>
      <c r="J741">
        <v>0</v>
      </c>
      <c r="K741">
        <v>0.21666666667442769</v>
      </c>
      <c r="L741">
        <v>0.50000000005820766</v>
      </c>
      <c r="M741">
        <v>0.28333333338377997</v>
      </c>
    </row>
    <row r="742" spans="1:13" x14ac:dyDescent="0.3">
      <c r="A742">
        <v>2016</v>
      </c>
      <c r="B742">
        <v>2</v>
      </c>
      <c r="C742">
        <v>4</v>
      </c>
      <c r="D742" t="s">
        <v>1469</v>
      </c>
      <c r="E742" t="s">
        <v>2745</v>
      </c>
      <c r="F742" t="s">
        <v>2781</v>
      </c>
      <c r="G742">
        <v>0.04</v>
      </c>
      <c r="H742">
        <v>0</v>
      </c>
      <c r="I742">
        <v>0.04</v>
      </c>
      <c r="J742">
        <v>0</v>
      </c>
      <c r="K742">
        <v>0.21666666667442769</v>
      </c>
      <c r="L742">
        <v>0.84999999997671694</v>
      </c>
      <c r="M742">
        <v>0.63333333330228925</v>
      </c>
    </row>
    <row r="743" spans="1:13" x14ac:dyDescent="0.3">
      <c r="A743">
        <v>2016</v>
      </c>
      <c r="B743">
        <v>2</v>
      </c>
      <c r="C743">
        <v>24</v>
      </c>
      <c r="D743" t="s">
        <v>1489</v>
      </c>
      <c r="E743" t="s">
        <v>2741</v>
      </c>
      <c r="F743" t="s">
        <v>2892</v>
      </c>
      <c r="G743">
        <v>0.2</v>
      </c>
      <c r="H743">
        <v>0</v>
      </c>
      <c r="I743">
        <v>0.2</v>
      </c>
      <c r="J743">
        <v>0</v>
      </c>
      <c r="K743">
        <v>0.21666666667442769</v>
      </c>
      <c r="L743">
        <v>0.24999999994179234</v>
      </c>
      <c r="M743">
        <v>3.3333333267364651E-2</v>
      </c>
    </row>
    <row r="744" spans="1:13" x14ac:dyDescent="0.3">
      <c r="A744">
        <v>2016</v>
      </c>
      <c r="B744">
        <v>3</v>
      </c>
      <c r="C744">
        <v>2</v>
      </c>
      <c r="D744" t="s">
        <v>1496</v>
      </c>
      <c r="E744" t="s">
        <v>2745</v>
      </c>
      <c r="F744" t="s">
        <v>2781</v>
      </c>
      <c r="G744">
        <v>5.0000000000000001E-3</v>
      </c>
      <c r="H744">
        <v>0</v>
      </c>
      <c r="I744">
        <v>5.0000000000000001E-3</v>
      </c>
      <c r="J744">
        <v>0</v>
      </c>
      <c r="K744">
        <v>0.21666666667442769</v>
      </c>
      <c r="L744">
        <v>0.30000000010477379</v>
      </c>
      <c r="M744">
        <v>8.3333333430346102E-2</v>
      </c>
    </row>
    <row r="745" spans="1:13" x14ac:dyDescent="0.3">
      <c r="A745">
        <v>2016</v>
      </c>
      <c r="B745">
        <v>3</v>
      </c>
      <c r="C745">
        <v>5</v>
      </c>
      <c r="D745" t="s">
        <v>1499</v>
      </c>
      <c r="E745" t="s">
        <v>2745</v>
      </c>
      <c r="F745" t="s">
        <v>2781</v>
      </c>
      <c r="G745">
        <v>0.08</v>
      </c>
      <c r="H745">
        <v>0</v>
      </c>
      <c r="I745">
        <v>0.08</v>
      </c>
      <c r="J745">
        <v>0</v>
      </c>
      <c r="K745">
        <v>0.21666666667442769</v>
      </c>
      <c r="L745">
        <v>1.1500000000814907</v>
      </c>
      <c r="M745">
        <v>0.93333333340706304</v>
      </c>
    </row>
    <row r="746" spans="1:13" x14ac:dyDescent="0.3">
      <c r="A746">
        <v>2016</v>
      </c>
      <c r="B746">
        <v>3</v>
      </c>
      <c r="C746">
        <v>7</v>
      </c>
      <c r="D746" t="s">
        <v>1501</v>
      </c>
      <c r="E746" t="s">
        <v>2745</v>
      </c>
      <c r="F746" t="s">
        <v>2760</v>
      </c>
      <c r="G746">
        <v>0.01</v>
      </c>
      <c r="H746">
        <v>0</v>
      </c>
      <c r="I746">
        <v>0.01</v>
      </c>
      <c r="J746">
        <v>0</v>
      </c>
      <c r="K746">
        <v>0.21666666667442769</v>
      </c>
      <c r="L746">
        <v>0.36666666681412607</v>
      </c>
      <c r="M746">
        <v>0.15000000013969839</v>
      </c>
    </row>
    <row r="747" spans="1:13" x14ac:dyDescent="0.3">
      <c r="A747">
        <v>2016</v>
      </c>
      <c r="B747">
        <v>3</v>
      </c>
      <c r="C747">
        <v>8</v>
      </c>
      <c r="D747" t="s">
        <v>1502</v>
      </c>
      <c r="E747" t="s">
        <v>2745</v>
      </c>
      <c r="F747" t="s">
        <v>2760</v>
      </c>
      <c r="G747">
        <v>1.2E-2</v>
      </c>
      <c r="H747">
        <v>0</v>
      </c>
      <c r="I747">
        <v>1.2E-2</v>
      </c>
      <c r="J747">
        <v>0</v>
      </c>
      <c r="K747">
        <v>0.21666666667442769</v>
      </c>
      <c r="L747">
        <v>0.24999999994179234</v>
      </c>
      <c r="M747">
        <v>3.3333333267364651E-2</v>
      </c>
    </row>
    <row r="748" spans="1:13" x14ac:dyDescent="0.3">
      <c r="A748">
        <v>2016</v>
      </c>
      <c r="B748">
        <v>3</v>
      </c>
      <c r="C748">
        <v>20</v>
      </c>
      <c r="D748" t="s">
        <v>1514</v>
      </c>
      <c r="E748" t="s">
        <v>2745</v>
      </c>
      <c r="F748" t="s">
        <v>2764</v>
      </c>
      <c r="G748">
        <v>0.15</v>
      </c>
      <c r="H748">
        <v>0</v>
      </c>
      <c r="I748">
        <v>0.15</v>
      </c>
      <c r="J748">
        <v>0</v>
      </c>
      <c r="K748">
        <v>0.21666666667442769</v>
      </c>
      <c r="L748">
        <v>0.5166666666045785</v>
      </c>
      <c r="M748">
        <v>0.29999999993015081</v>
      </c>
    </row>
    <row r="749" spans="1:13" x14ac:dyDescent="0.3">
      <c r="A749">
        <v>2016</v>
      </c>
      <c r="B749">
        <v>12</v>
      </c>
      <c r="C749">
        <v>19</v>
      </c>
      <c r="D749" t="s">
        <v>1692</v>
      </c>
      <c r="E749" t="s">
        <v>2741</v>
      </c>
      <c r="F749" t="s">
        <v>2758</v>
      </c>
      <c r="G749">
        <v>5.0000000000000001E-3</v>
      </c>
      <c r="H749">
        <v>0</v>
      </c>
      <c r="I749">
        <v>5.0000000000000001E-3</v>
      </c>
      <c r="J749">
        <v>0</v>
      </c>
      <c r="K749">
        <v>0.21666666667442769</v>
      </c>
      <c r="L749">
        <v>0.54999999987194315</v>
      </c>
      <c r="M749">
        <v>0.33333333319751546</v>
      </c>
    </row>
    <row r="750" spans="1:13" x14ac:dyDescent="0.3">
      <c r="A750">
        <v>2017</v>
      </c>
      <c r="B750">
        <v>11</v>
      </c>
      <c r="C750">
        <v>23</v>
      </c>
      <c r="D750" t="s">
        <v>1930</v>
      </c>
      <c r="E750" t="s">
        <v>2745</v>
      </c>
      <c r="F750" t="s">
        <v>2760</v>
      </c>
      <c r="G750">
        <v>0.04</v>
      </c>
      <c r="H750">
        <v>0</v>
      </c>
      <c r="I750">
        <v>0.04</v>
      </c>
      <c r="J750">
        <v>0</v>
      </c>
      <c r="K750">
        <v>0.21666666667442769</v>
      </c>
      <c r="L750">
        <v>0.90000000013969839</v>
      </c>
      <c r="M750">
        <v>0.6833333334652707</v>
      </c>
    </row>
    <row r="751" spans="1:13" x14ac:dyDescent="0.3">
      <c r="A751">
        <v>2017</v>
      </c>
      <c r="B751">
        <v>11</v>
      </c>
      <c r="C751">
        <v>26</v>
      </c>
      <c r="D751" t="s">
        <v>1933</v>
      </c>
      <c r="E751" t="s">
        <v>2749</v>
      </c>
      <c r="F751" t="s">
        <v>2800</v>
      </c>
      <c r="G751">
        <v>0.5</v>
      </c>
      <c r="H751">
        <v>0</v>
      </c>
      <c r="I751">
        <v>0.5</v>
      </c>
      <c r="J751">
        <v>0</v>
      </c>
      <c r="K751">
        <v>0.21666666667442769</v>
      </c>
      <c r="L751">
        <v>0.2333333333954215</v>
      </c>
      <c r="M751">
        <v>1.6666666720993817E-2</v>
      </c>
    </row>
    <row r="752" spans="1:13" x14ac:dyDescent="0.3">
      <c r="A752">
        <v>2017</v>
      </c>
      <c r="B752">
        <v>12</v>
      </c>
      <c r="C752">
        <v>1</v>
      </c>
      <c r="D752" t="s">
        <v>1938</v>
      </c>
      <c r="E752" t="s">
        <v>2749</v>
      </c>
      <c r="F752" t="s">
        <v>2756</v>
      </c>
      <c r="G752">
        <v>0.01</v>
      </c>
      <c r="H752">
        <v>0</v>
      </c>
      <c r="I752">
        <v>0.01</v>
      </c>
      <c r="J752">
        <v>0</v>
      </c>
      <c r="K752">
        <v>0.21666666667442769</v>
      </c>
      <c r="L752">
        <v>0.21666666667442769</v>
      </c>
      <c r="M752">
        <v>0</v>
      </c>
    </row>
    <row r="753" spans="1:13" x14ac:dyDescent="0.3">
      <c r="A753">
        <v>2018</v>
      </c>
      <c r="B753">
        <v>1</v>
      </c>
      <c r="C753">
        <v>11</v>
      </c>
      <c r="D753" t="s">
        <v>1979</v>
      </c>
      <c r="E753" t="s">
        <v>2741</v>
      </c>
      <c r="F753" t="s">
        <v>2778</v>
      </c>
      <c r="G753">
        <v>0.01</v>
      </c>
      <c r="H753">
        <v>0</v>
      </c>
      <c r="I753">
        <v>0.01</v>
      </c>
      <c r="J753">
        <v>0</v>
      </c>
      <c r="K753">
        <v>0.21666666667442769</v>
      </c>
      <c r="L753">
        <v>0.35000000009313226</v>
      </c>
      <c r="M753">
        <v>0.13333333341870457</v>
      </c>
    </row>
    <row r="754" spans="1:13" x14ac:dyDescent="0.3">
      <c r="A754">
        <v>2018</v>
      </c>
      <c r="B754">
        <v>1</v>
      </c>
      <c r="C754">
        <v>30</v>
      </c>
      <c r="D754" t="s">
        <v>1998</v>
      </c>
      <c r="E754" t="s">
        <v>2745</v>
      </c>
      <c r="F754" t="s">
        <v>2761</v>
      </c>
      <c r="G754">
        <v>4.0899999999999999E-2</v>
      </c>
      <c r="H754">
        <v>0</v>
      </c>
      <c r="I754">
        <v>4.0899999999999999E-2</v>
      </c>
      <c r="J754">
        <v>0</v>
      </c>
      <c r="K754">
        <v>0.21666666667442769</v>
      </c>
      <c r="L754">
        <v>1.3333333333139308</v>
      </c>
      <c r="M754">
        <v>1.1166666666395031</v>
      </c>
    </row>
    <row r="755" spans="1:13" x14ac:dyDescent="0.3">
      <c r="A755">
        <v>2018</v>
      </c>
      <c r="B755">
        <v>3</v>
      </c>
      <c r="C755">
        <v>11</v>
      </c>
      <c r="D755" t="s">
        <v>2038</v>
      </c>
      <c r="E755" t="s">
        <v>2745</v>
      </c>
      <c r="F755" t="s">
        <v>2777</v>
      </c>
      <c r="G755">
        <v>1E-3</v>
      </c>
      <c r="H755">
        <v>0</v>
      </c>
      <c r="I755">
        <v>1E-3</v>
      </c>
      <c r="J755">
        <v>0</v>
      </c>
      <c r="K755">
        <v>0.21666666667442769</v>
      </c>
      <c r="L755">
        <v>0.33333333337213844</v>
      </c>
      <c r="M755">
        <v>0.11666666669771075</v>
      </c>
    </row>
    <row r="756" spans="1:13" x14ac:dyDescent="0.3">
      <c r="A756">
        <v>2018</v>
      </c>
      <c r="B756">
        <v>11</v>
      </c>
      <c r="C756">
        <v>26</v>
      </c>
      <c r="D756" t="s">
        <v>2234</v>
      </c>
      <c r="E756" t="s">
        <v>2749</v>
      </c>
      <c r="F756" t="s">
        <v>2932</v>
      </c>
      <c r="G756">
        <v>0.3</v>
      </c>
      <c r="H756">
        <v>0</v>
      </c>
      <c r="I756">
        <v>0.3</v>
      </c>
      <c r="J756">
        <v>0</v>
      </c>
      <c r="K756">
        <v>0.21666666667442769</v>
      </c>
      <c r="L756">
        <v>0.56666666659293696</v>
      </c>
      <c r="M756">
        <v>0.34999999991850927</v>
      </c>
    </row>
    <row r="757" spans="1:13" x14ac:dyDescent="0.3">
      <c r="A757">
        <v>2018</v>
      </c>
      <c r="B757">
        <v>12</v>
      </c>
      <c r="C757">
        <v>9</v>
      </c>
      <c r="D757" t="s">
        <v>2247</v>
      </c>
      <c r="E757" t="s">
        <v>2749</v>
      </c>
      <c r="F757" t="s">
        <v>2925</v>
      </c>
      <c r="G757">
        <v>0.3</v>
      </c>
      <c r="H757">
        <v>0</v>
      </c>
      <c r="I757">
        <v>0.3</v>
      </c>
      <c r="J757">
        <v>0</v>
      </c>
      <c r="K757">
        <v>0.21666666667442769</v>
      </c>
      <c r="L757">
        <v>0.24999999994179234</v>
      </c>
      <c r="M757">
        <v>3.3333333267364651E-2</v>
      </c>
    </row>
    <row r="758" spans="1:13" x14ac:dyDescent="0.3">
      <c r="A758">
        <v>2018</v>
      </c>
      <c r="B758">
        <v>12</v>
      </c>
      <c r="C758">
        <v>28</v>
      </c>
      <c r="D758" t="s">
        <v>2266</v>
      </c>
      <c r="E758" t="s">
        <v>2745</v>
      </c>
      <c r="F758" t="s">
        <v>2761</v>
      </c>
      <c r="G758">
        <v>9.9999999999999992E-2</v>
      </c>
      <c r="H758">
        <v>0.09</v>
      </c>
      <c r="I758">
        <v>0.01</v>
      </c>
      <c r="J758">
        <v>0</v>
      </c>
      <c r="K758">
        <v>0.21666666667442769</v>
      </c>
      <c r="L758">
        <v>24.783333333354676</v>
      </c>
      <c r="M758">
        <v>24.566666666680248</v>
      </c>
    </row>
    <row r="759" spans="1:13" x14ac:dyDescent="0.3">
      <c r="A759">
        <v>2019</v>
      </c>
      <c r="B759">
        <v>3</v>
      </c>
      <c r="C759">
        <v>27</v>
      </c>
      <c r="D759" t="s">
        <v>2355</v>
      </c>
      <c r="E759" t="s">
        <v>2743</v>
      </c>
      <c r="F759" t="s">
        <v>2817</v>
      </c>
      <c r="G759">
        <v>0.5</v>
      </c>
      <c r="H759">
        <v>0</v>
      </c>
      <c r="I759">
        <v>0.5</v>
      </c>
      <c r="J759">
        <v>0</v>
      </c>
      <c r="K759">
        <v>0.21666666667442769</v>
      </c>
      <c r="L759">
        <v>0.48333333333721384</v>
      </c>
      <c r="M759">
        <v>0.26666666666278616</v>
      </c>
    </row>
    <row r="760" spans="1:13" x14ac:dyDescent="0.3">
      <c r="A760">
        <v>2019</v>
      </c>
      <c r="B760">
        <v>11</v>
      </c>
      <c r="C760">
        <v>4</v>
      </c>
      <c r="D760" t="s">
        <v>2516</v>
      </c>
      <c r="E760" t="s">
        <v>2752</v>
      </c>
      <c r="F760" t="s">
        <v>2790</v>
      </c>
      <c r="G760">
        <v>0.01</v>
      </c>
      <c r="H760">
        <v>0</v>
      </c>
      <c r="I760">
        <v>0.01</v>
      </c>
      <c r="J760">
        <v>0</v>
      </c>
      <c r="K760">
        <v>0.21666666667442769</v>
      </c>
      <c r="L760">
        <v>0.51666666677920148</v>
      </c>
      <c r="M760">
        <v>0.30000000010477379</v>
      </c>
    </row>
    <row r="761" spans="1:13" x14ac:dyDescent="0.3">
      <c r="A761">
        <v>2019</v>
      </c>
      <c r="B761">
        <v>11</v>
      </c>
      <c r="C761">
        <v>14</v>
      </c>
      <c r="D761" t="s">
        <v>2526</v>
      </c>
      <c r="E761" t="s">
        <v>2745</v>
      </c>
      <c r="F761" t="s">
        <v>2761</v>
      </c>
      <c r="G761">
        <v>5.0000000000000001E-3</v>
      </c>
      <c r="H761">
        <v>0</v>
      </c>
      <c r="I761">
        <v>5.0000000000000001E-3</v>
      </c>
      <c r="J761">
        <v>0</v>
      </c>
      <c r="K761">
        <v>0.21666666667442769</v>
      </c>
      <c r="L761">
        <v>0.61666666658129543</v>
      </c>
      <c r="M761">
        <v>0.39999999990686774</v>
      </c>
    </row>
    <row r="762" spans="1:13" x14ac:dyDescent="0.3">
      <c r="A762">
        <v>2019</v>
      </c>
      <c r="B762">
        <v>11</v>
      </c>
      <c r="C762">
        <v>15</v>
      </c>
      <c r="D762" t="s">
        <v>2527</v>
      </c>
      <c r="E762" t="s">
        <v>2749</v>
      </c>
      <c r="F762" t="s">
        <v>2832</v>
      </c>
      <c r="G762">
        <v>0.03</v>
      </c>
      <c r="H762">
        <v>0</v>
      </c>
      <c r="I762">
        <v>0.03</v>
      </c>
      <c r="J762">
        <v>0</v>
      </c>
      <c r="K762">
        <v>0.21666666667442769</v>
      </c>
      <c r="L762">
        <v>0.31666666665114462</v>
      </c>
      <c r="M762">
        <v>9.9999999976716936E-2</v>
      </c>
    </row>
    <row r="763" spans="1:13" x14ac:dyDescent="0.3">
      <c r="A763">
        <v>2020</v>
      </c>
      <c r="B763">
        <v>1</v>
      </c>
      <c r="C763">
        <v>13</v>
      </c>
      <c r="D763" t="s">
        <v>2586</v>
      </c>
      <c r="E763" t="s">
        <v>2745</v>
      </c>
      <c r="F763" t="s">
        <v>2765</v>
      </c>
      <c r="G763">
        <v>0.01</v>
      </c>
      <c r="H763">
        <v>0</v>
      </c>
      <c r="I763">
        <v>0.01</v>
      </c>
      <c r="J763">
        <v>0</v>
      </c>
      <c r="K763">
        <v>0.21666666667442769</v>
      </c>
      <c r="L763">
        <v>0.71666666673263535</v>
      </c>
      <c r="M763">
        <v>0.50000000005820766</v>
      </c>
    </row>
    <row r="764" spans="1:13" x14ac:dyDescent="0.3">
      <c r="A764">
        <v>2020</v>
      </c>
      <c r="B764">
        <v>1</v>
      </c>
      <c r="C764">
        <v>14</v>
      </c>
      <c r="D764" t="s">
        <v>2587</v>
      </c>
      <c r="E764" t="s">
        <v>2745</v>
      </c>
      <c r="F764" t="s">
        <v>2760</v>
      </c>
      <c r="G764">
        <v>3.5000000000000005E-3</v>
      </c>
      <c r="H764">
        <v>0</v>
      </c>
      <c r="I764">
        <v>3.5000000000000005E-3</v>
      </c>
      <c r="J764">
        <v>0</v>
      </c>
      <c r="K764">
        <v>0.21666666667442769</v>
      </c>
      <c r="L764">
        <v>0.35000000009313226</v>
      </c>
      <c r="M764">
        <v>0.13333333341870457</v>
      </c>
    </row>
    <row r="765" spans="1:13" x14ac:dyDescent="0.3">
      <c r="A765">
        <v>2020</v>
      </c>
      <c r="B765">
        <v>1</v>
      </c>
      <c r="C765">
        <v>17</v>
      </c>
      <c r="D765" t="s">
        <v>2590</v>
      </c>
      <c r="E765" t="s">
        <v>2745</v>
      </c>
      <c r="F765" t="s">
        <v>2761</v>
      </c>
      <c r="G765">
        <v>5.0000000000000001E-3</v>
      </c>
      <c r="H765">
        <v>0</v>
      </c>
      <c r="I765">
        <v>5.0000000000000001E-3</v>
      </c>
      <c r="J765">
        <v>0</v>
      </c>
      <c r="K765">
        <v>0.21666666667442769</v>
      </c>
      <c r="L765">
        <v>1.6833333332324401</v>
      </c>
      <c r="M765">
        <v>1.4666666665580124</v>
      </c>
    </row>
    <row r="766" spans="1:13" x14ac:dyDescent="0.3">
      <c r="A766">
        <v>2020</v>
      </c>
      <c r="B766">
        <v>1</v>
      </c>
      <c r="C766">
        <v>22</v>
      </c>
      <c r="D766" t="s">
        <v>2595</v>
      </c>
      <c r="E766" t="s">
        <v>2745</v>
      </c>
      <c r="F766" t="s">
        <v>2765</v>
      </c>
      <c r="G766">
        <v>0.03</v>
      </c>
      <c r="H766">
        <v>0</v>
      </c>
      <c r="I766">
        <v>0.03</v>
      </c>
      <c r="J766">
        <v>0</v>
      </c>
      <c r="K766">
        <v>0.21666666667442769</v>
      </c>
      <c r="L766">
        <v>0.68333333329064772</v>
      </c>
      <c r="M766">
        <v>0.46666666661622003</v>
      </c>
    </row>
    <row r="767" spans="1:13" x14ac:dyDescent="0.3">
      <c r="A767">
        <v>2020</v>
      </c>
      <c r="B767">
        <v>3</v>
      </c>
      <c r="C767">
        <v>8</v>
      </c>
      <c r="D767" t="s">
        <v>2641</v>
      </c>
      <c r="E767" t="s">
        <v>2743</v>
      </c>
      <c r="F767" t="s">
        <v>2744</v>
      </c>
      <c r="G767">
        <v>0.3</v>
      </c>
      <c r="H767">
        <v>0</v>
      </c>
      <c r="I767">
        <v>0.3</v>
      </c>
      <c r="J767">
        <v>0</v>
      </c>
      <c r="K767">
        <v>0.21666666667442769</v>
      </c>
      <c r="L767">
        <v>0.21666666667442769</v>
      </c>
      <c r="M767">
        <v>0</v>
      </c>
    </row>
    <row r="768" spans="1:13" x14ac:dyDescent="0.3">
      <c r="A768">
        <v>2020</v>
      </c>
      <c r="B768">
        <v>4</v>
      </c>
      <c r="C768">
        <v>19</v>
      </c>
      <c r="D768" t="s">
        <v>2683</v>
      </c>
      <c r="E768" t="s">
        <v>2745</v>
      </c>
      <c r="F768" t="s">
        <v>2781</v>
      </c>
      <c r="G768">
        <v>2.5000000000000001E-3</v>
      </c>
      <c r="H768">
        <v>0</v>
      </c>
      <c r="I768">
        <v>2.5000000000000001E-3</v>
      </c>
      <c r="J768">
        <v>0</v>
      </c>
      <c r="K768">
        <v>0.21666666667442769</v>
      </c>
      <c r="L768">
        <v>1.03333333338378</v>
      </c>
      <c r="M768">
        <v>0.81666666670935228</v>
      </c>
    </row>
    <row r="769" spans="1:13" x14ac:dyDescent="0.3">
      <c r="A769">
        <v>2020</v>
      </c>
      <c r="B769">
        <v>4</v>
      </c>
      <c r="C769">
        <v>20</v>
      </c>
      <c r="D769" t="s">
        <v>2684</v>
      </c>
      <c r="E769" t="s">
        <v>2745</v>
      </c>
      <c r="F769" t="s">
        <v>2760</v>
      </c>
      <c r="G769">
        <v>3.7999999999999999E-2</v>
      </c>
      <c r="H769">
        <v>0</v>
      </c>
      <c r="I769">
        <v>3.7999999999999999E-2</v>
      </c>
      <c r="J769">
        <v>0</v>
      </c>
      <c r="K769">
        <v>0.21666666667442769</v>
      </c>
      <c r="L769">
        <v>0.91666666668606922</v>
      </c>
      <c r="M769">
        <v>0.70000000001164153</v>
      </c>
    </row>
    <row r="770" spans="1:13" x14ac:dyDescent="0.3">
      <c r="A770">
        <v>2020</v>
      </c>
      <c r="B770">
        <v>5</v>
      </c>
      <c r="C770">
        <v>13</v>
      </c>
      <c r="D770" t="s">
        <v>2707</v>
      </c>
      <c r="E770" t="s">
        <v>2745</v>
      </c>
      <c r="F770" t="s">
        <v>2781</v>
      </c>
      <c r="G770">
        <v>0.3</v>
      </c>
      <c r="H770">
        <v>0</v>
      </c>
      <c r="I770">
        <v>0</v>
      </c>
      <c r="J770">
        <v>0.3</v>
      </c>
      <c r="K770">
        <v>0.21666666667442769</v>
      </c>
      <c r="L770">
        <v>7.3500000000349246</v>
      </c>
      <c r="M770">
        <v>7.1333333333604969</v>
      </c>
    </row>
    <row r="771" spans="1:13" x14ac:dyDescent="0.3">
      <c r="A771">
        <v>2013</v>
      </c>
      <c r="B771">
        <v>2</v>
      </c>
      <c r="C771">
        <v>13</v>
      </c>
      <c r="D771" t="s">
        <v>667</v>
      </c>
      <c r="E771" t="s">
        <v>2745</v>
      </c>
      <c r="F771" t="s">
        <v>2760</v>
      </c>
      <c r="G771">
        <v>2.8E-3</v>
      </c>
      <c r="H771">
        <v>0</v>
      </c>
      <c r="I771">
        <v>2.8E-3</v>
      </c>
      <c r="J771">
        <v>0</v>
      </c>
      <c r="K771">
        <v>0.21666666676173918</v>
      </c>
      <c r="L771">
        <v>0.35000000000582077</v>
      </c>
      <c r="M771">
        <v>0.13333333324408159</v>
      </c>
    </row>
    <row r="772" spans="1:13" x14ac:dyDescent="0.3">
      <c r="A772">
        <v>2018</v>
      </c>
      <c r="B772">
        <v>1</v>
      </c>
      <c r="C772">
        <v>16</v>
      </c>
      <c r="D772" t="s">
        <v>1984</v>
      </c>
      <c r="E772" t="s">
        <v>2745</v>
      </c>
      <c r="F772" t="s">
        <v>2761</v>
      </c>
      <c r="G772">
        <v>0.32849999999999996</v>
      </c>
      <c r="H772">
        <v>0</v>
      </c>
      <c r="I772">
        <v>0.32849999999999996</v>
      </c>
      <c r="J772">
        <v>0</v>
      </c>
      <c r="K772">
        <v>0.21666666677920149</v>
      </c>
      <c r="L772">
        <v>0.87000000004190947</v>
      </c>
      <c r="M772">
        <v>0.65333333326270804</v>
      </c>
    </row>
    <row r="773" spans="1:13" x14ac:dyDescent="0.3">
      <c r="A773">
        <v>2013</v>
      </c>
      <c r="B773">
        <v>3</v>
      </c>
      <c r="C773">
        <v>4</v>
      </c>
      <c r="D773" t="s">
        <v>686</v>
      </c>
      <c r="E773" t="s">
        <v>2745</v>
      </c>
      <c r="F773" t="s">
        <v>2760</v>
      </c>
      <c r="G773">
        <v>0.60749999999999993</v>
      </c>
      <c r="H773">
        <v>0</v>
      </c>
      <c r="I773">
        <v>0.60749999999999993</v>
      </c>
      <c r="J773">
        <v>0</v>
      </c>
      <c r="K773">
        <v>0.21874999999272404</v>
      </c>
      <c r="L773">
        <v>0.78124999999272404</v>
      </c>
      <c r="M773">
        <v>0.5625</v>
      </c>
    </row>
    <row r="774" spans="1:13" x14ac:dyDescent="0.3">
      <c r="A774">
        <v>2012</v>
      </c>
      <c r="B774">
        <v>1</v>
      </c>
      <c r="C774">
        <v>6</v>
      </c>
      <c r="D774" t="s">
        <v>368</v>
      </c>
      <c r="E774" t="s">
        <v>2745</v>
      </c>
      <c r="F774" t="s">
        <v>2760</v>
      </c>
      <c r="G774">
        <v>0.29000000000000004</v>
      </c>
      <c r="H774">
        <v>0</v>
      </c>
      <c r="I774">
        <v>0.29000000000000004</v>
      </c>
      <c r="J774">
        <v>0</v>
      </c>
      <c r="K774">
        <v>0.2214285714019622</v>
      </c>
      <c r="L774">
        <v>1.0999999999933476</v>
      </c>
      <c r="M774">
        <v>0.87857142859138548</v>
      </c>
    </row>
    <row r="775" spans="1:13" x14ac:dyDescent="0.3">
      <c r="A775">
        <v>2013</v>
      </c>
      <c r="B775">
        <v>2</v>
      </c>
      <c r="C775">
        <v>22</v>
      </c>
      <c r="D775" t="s">
        <v>676</v>
      </c>
      <c r="E775" t="s">
        <v>2745</v>
      </c>
      <c r="F775" t="s">
        <v>2760</v>
      </c>
      <c r="G775">
        <v>1.7499999999999998E-2</v>
      </c>
      <c r="H775">
        <v>0</v>
      </c>
      <c r="I775">
        <v>1.7499999999999998E-2</v>
      </c>
      <c r="J775">
        <v>0</v>
      </c>
      <c r="K775">
        <v>0.22499999994761311</v>
      </c>
      <c r="L775">
        <v>0.34166666664532386</v>
      </c>
      <c r="M775">
        <v>0.11666666669771075</v>
      </c>
    </row>
    <row r="776" spans="1:13" x14ac:dyDescent="0.3">
      <c r="A776">
        <v>2011</v>
      </c>
      <c r="B776">
        <v>1</v>
      </c>
      <c r="C776">
        <v>19</v>
      </c>
      <c r="D776" t="s">
        <v>130</v>
      </c>
      <c r="E776" t="s">
        <v>2745</v>
      </c>
      <c r="F776" t="s">
        <v>2760</v>
      </c>
      <c r="G776">
        <v>0.02</v>
      </c>
      <c r="H776">
        <v>0</v>
      </c>
      <c r="I776">
        <v>0.02</v>
      </c>
      <c r="J776">
        <v>0</v>
      </c>
      <c r="K776">
        <v>0.2250000000349246</v>
      </c>
      <c r="L776">
        <v>0.39166666672099382</v>
      </c>
      <c r="M776">
        <v>0.16666666668606922</v>
      </c>
    </row>
    <row r="777" spans="1:13" x14ac:dyDescent="0.3">
      <c r="A777">
        <v>2011</v>
      </c>
      <c r="B777">
        <v>11</v>
      </c>
      <c r="C777">
        <v>20</v>
      </c>
      <c r="D777" t="s">
        <v>321</v>
      </c>
      <c r="E777" t="s">
        <v>2745</v>
      </c>
      <c r="F777" t="s">
        <v>2760</v>
      </c>
      <c r="G777">
        <v>0.03</v>
      </c>
      <c r="H777">
        <v>0</v>
      </c>
      <c r="I777">
        <v>0.03</v>
      </c>
      <c r="J777">
        <v>0</v>
      </c>
      <c r="K777">
        <v>0.2250000000349246</v>
      </c>
      <c r="L777">
        <v>0.95833333340124227</v>
      </c>
      <c r="M777">
        <v>0.73333333336631767</v>
      </c>
    </row>
    <row r="778" spans="1:13" x14ac:dyDescent="0.3">
      <c r="A778">
        <v>2013</v>
      </c>
      <c r="B778">
        <v>1</v>
      </c>
      <c r="C778">
        <v>11</v>
      </c>
      <c r="D778" t="s">
        <v>634</v>
      </c>
      <c r="E778" t="s">
        <v>2745</v>
      </c>
      <c r="F778" t="s">
        <v>2765</v>
      </c>
      <c r="G778">
        <v>1.1299999999999999E-2</v>
      </c>
      <c r="H778">
        <v>0</v>
      </c>
      <c r="I778">
        <v>1.1299999999999999E-2</v>
      </c>
      <c r="J778">
        <v>0</v>
      </c>
      <c r="K778">
        <v>0.2250000000349246</v>
      </c>
      <c r="L778">
        <v>0.64166666666278616</v>
      </c>
      <c r="M778">
        <v>0.41666666662786156</v>
      </c>
    </row>
    <row r="779" spans="1:13" x14ac:dyDescent="0.3">
      <c r="A779">
        <v>2013</v>
      </c>
      <c r="B779">
        <v>11</v>
      </c>
      <c r="C779">
        <v>27</v>
      </c>
      <c r="D779" t="s">
        <v>846</v>
      </c>
      <c r="E779" t="s">
        <v>2745</v>
      </c>
      <c r="F779" t="s">
        <v>2777</v>
      </c>
      <c r="G779">
        <v>1.8000000000000002E-2</v>
      </c>
      <c r="H779">
        <v>0</v>
      </c>
      <c r="I779">
        <v>1.8000000000000002E-2</v>
      </c>
      <c r="J779">
        <v>0</v>
      </c>
      <c r="K779">
        <v>0.2250000000349246</v>
      </c>
      <c r="L779">
        <v>0.5166666666045785</v>
      </c>
      <c r="M779">
        <v>0.2916666665696539</v>
      </c>
    </row>
    <row r="780" spans="1:13" x14ac:dyDescent="0.3">
      <c r="A780">
        <v>2014</v>
      </c>
      <c r="B780">
        <v>3</v>
      </c>
      <c r="C780">
        <v>28</v>
      </c>
      <c r="D780" t="s">
        <v>967</v>
      </c>
      <c r="E780" t="s">
        <v>2745</v>
      </c>
      <c r="F780" t="s">
        <v>2761</v>
      </c>
      <c r="G780">
        <v>1.6E-2</v>
      </c>
      <c r="H780">
        <v>0</v>
      </c>
      <c r="I780">
        <v>1.6E-2</v>
      </c>
      <c r="J780">
        <v>0</v>
      </c>
      <c r="K780">
        <v>0.2250000000349246</v>
      </c>
      <c r="L780">
        <v>0.34166666664532386</v>
      </c>
      <c r="M780">
        <v>0.11666666661039926</v>
      </c>
    </row>
    <row r="781" spans="1:13" x14ac:dyDescent="0.3">
      <c r="A781">
        <v>2014</v>
      </c>
      <c r="B781">
        <v>12</v>
      </c>
      <c r="C781">
        <v>23</v>
      </c>
      <c r="D781" t="s">
        <v>1131</v>
      </c>
      <c r="E781" t="s">
        <v>2745</v>
      </c>
      <c r="F781" t="s">
        <v>2761</v>
      </c>
      <c r="G781">
        <v>8.1199999999999994E-2</v>
      </c>
      <c r="H781">
        <v>0</v>
      </c>
      <c r="I781">
        <v>8.1199999999999994E-2</v>
      </c>
      <c r="J781">
        <v>0</v>
      </c>
      <c r="K781">
        <v>0.2250000000349246</v>
      </c>
      <c r="L781">
        <v>0.62500000002910383</v>
      </c>
      <c r="M781">
        <v>0.39999999999417923</v>
      </c>
    </row>
    <row r="782" spans="1:13" x14ac:dyDescent="0.3">
      <c r="A782">
        <v>2015</v>
      </c>
      <c r="B782">
        <v>2</v>
      </c>
      <c r="C782">
        <v>9</v>
      </c>
      <c r="D782" t="s">
        <v>1179</v>
      </c>
      <c r="E782" t="s">
        <v>2745</v>
      </c>
      <c r="F782" t="s">
        <v>2761</v>
      </c>
      <c r="G782">
        <v>0.18</v>
      </c>
      <c r="H782">
        <v>0</v>
      </c>
      <c r="I782">
        <v>0.18</v>
      </c>
      <c r="J782">
        <v>0</v>
      </c>
      <c r="K782">
        <v>0.2250000000349246</v>
      </c>
      <c r="L782">
        <v>1.875</v>
      </c>
      <c r="M782">
        <v>1.6499999999650754</v>
      </c>
    </row>
    <row r="783" spans="1:13" x14ac:dyDescent="0.3">
      <c r="A783">
        <v>2015</v>
      </c>
      <c r="B783">
        <v>1</v>
      </c>
      <c r="C783">
        <v>11</v>
      </c>
      <c r="D783" t="s">
        <v>1150</v>
      </c>
      <c r="E783" t="s">
        <v>2745</v>
      </c>
      <c r="F783" t="s">
        <v>2781</v>
      </c>
      <c r="G783">
        <v>1.4E-2</v>
      </c>
      <c r="H783">
        <v>0</v>
      </c>
      <c r="I783">
        <v>1.4E-2</v>
      </c>
      <c r="J783">
        <v>0</v>
      </c>
      <c r="K783">
        <v>0.22500000012223609</v>
      </c>
      <c r="L783">
        <v>1.1333333334478084</v>
      </c>
      <c r="M783">
        <v>0.90833333332557231</v>
      </c>
    </row>
    <row r="784" spans="1:13" x14ac:dyDescent="0.3">
      <c r="A784">
        <v>2013</v>
      </c>
      <c r="B784">
        <v>1</v>
      </c>
      <c r="C784">
        <v>24</v>
      </c>
      <c r="D784" t="s">
        <v>647</v>
      </c>
      <c r="E784" t="s">
        <v>2745</v>
      </c>
      <c r="F784" t="s">
        <v>2761</v>
      </c>
      <c r="G784">
        <v>4.7799999999999995E-2</v>
      </c>
      <c r="H784">
        <v>0</v>
      </c>
      <c r="I784">
        <v>4.7799999999999995E-2</v>
      </c>
      <c r="J784">
        <v>0</v>
      </c>
      <c r="K784">
        <v>0.22777777770534158</v>
      </c>
      <c r="L784">
        <v>0.54444444441469386</v>
      </c>
      <c r="M784">
        <v>0.31666666670935228</v>
      </c>
    </row>
    <row r="785" spans="1:13" x14ac:dyDescent="0.3">
      <c r="A785">
        <v>2011</v>
      </c>
      <c r="B785">
        <v>1</v>
      </c>
      <c r="C785">
        <v>25</v>
      </c>
      <c r="D785" t="s">
        <v>136</v>
      </c>
      <c r="E785" t="s">
        <v>2745</v>
      </c>
      <c r="F785" t="s">
        <v>2760</v>
      </c>
      <c r="G785">
        <v>9.9999999999999978E-2</v>
      </c>
      <c r="H785">
        <v>0</v>
      </c>
      <c r="I785">
        <v>9.9999999999999978E-2</v>
      </c>
      <c r="J785">
        <v>0</v>
      </c>
      <c r="K785">
        <v>0.22777777776354924</v>
      </c>
      <c r="L785">
        <v>0.4750000000349246</v>
      </c>
      <c r="M785">
        <v>0.24722222227137536</v>
      </c>
    </row>
    <row r="786" spans="1:13" x14ac:dyDescent="0.3">
      <c r="A786">
        <v>2011</v>
      </c>
      <c r="B786">
        <v>3</v>
      </c>
      <c r="C786">
        <v>2</v>
      </c>
      <c r="D786" t="s">
        <v>172</v>
      </c>
      <c r="E786" t="s">
        <v>2745</v>
      </c>
      <c r="F786" t="s">
        <v>2760</v>
      </c>
      <c r="G786">
        <v>0.04</v>
      </c>
      <c r="H786">
        <v>0</v>
      </c>
      <c r="I786">
        <v>0.04</v>
      </c>
      <c r="J786">
        <v>0</v>
      </c>
      <c r="K786">
        <v>0.22777777776354924</v>
      </c>
      <c r="L786">
        <v>0.3777777777868323</v>
      </c>
      <c r="M786">
        <v>0.15000000002328306</v>
      </c>
    </row>
    <row r="787" spans="1:13" x14ac:dyDescent="0.3">
      <c r="A787">
        <v>2013</v>
      </c>
      <c r="B787">
        <v>11</v>
      </c>
      <c r="C787">
        <v>3</v>
      </c>
      <c r="D787" t="s">
        <v>822</v>
      </c>
      <c r="E787" t="s">
        <v>2745</v>
      </c>
      <c r="F787" t="s">
        <v>2765</v>
      </c>
      <c r="G787">
        <v>0.13300000000000001</v>
      </c>
      <c r="H787">
        <v>0</v>
      </c>
      <c r="I787">
        <v>0.13300000000000001</v>
      </c>
      <c r="J787">
        <v>0</v>
      </c>
      <c r="K787">
        <v>0.22777777776354924</v>
      </c>
      <c r="L787">
        <v>0.6277777777868323</v>
      </c>
      <c r="M787">
        <v>0.40000000002328306</v>
      </c>
    </row>
    <row r="788" spans="1:13" x14ac:dyDescent="0.3">
      <c r="A788">
        <v>2013</v>
      </c>
      <c r="B788">
        <v>11</v>
      </c>
      <c r="C788">
        <v>20</v>
      </c>
      <c r="D788" t="s">
        <v>839</v>
      </c>
      <c r="E788" t="s">
        <v>2745</v>
      </c>
      <c r="F788" t="s">
        <v>2760</v>
      </c>
      <c r="G788">
        <v>1.9099999999999999E-2</v>
      </c>
      <c r="H788">
        <v>0</v>
      </c>
      <c r="I788">
        <v>1.9099999999999999E-2</v>
      </c>
      <c r="J788">
        <v>0</v>
      </c>
      <c r="K788">
        <v>0.22777777776354924</v>
      </c>
      <c r="L788">
        <v>0.3555555556085892</v>
      </c>
      <c r="M788">
        <v>0.12777777784503996</v>
      </c>
    </row>
    <row r="789" spans="1:13" x14ac:dyDescent="0.3">
      <c r="A789">
        <v>2014</v>
      </c>
      <c r="B789">
        <v>3</v>
      </c>
      <c r="C789">
        <v>10</v>
      </c>
      <c r="D789" t="s">
        <v>949</v>
      </c>
      <c r="E789" t="s">
        <v>2745</v>
      </c>
      <c r="F789" t="s">
        <v>2760</v>
      </c>
      <c r="G789">
        <v>2.1600000000000001E-2</v>
      </c>
      <c r="H789">
        <v>0</v>
      </c>
      <c r="I789">
        <v>2.1600000000000001E-2</v>
      </c>
      <c r="J789">
        <v>0</v>
      </c>
      <c r="K789">
        <v>0.2277777778217569</v>
      </c>
      <c r="L789">
        <v>0.8777777777868323</v>
      </c>
      <c r="M789">
        <v>0.6499999999650754</v>
      </c>
    </row>
    <row r="790" spans="1:13" x14ac:dyDescent="0.3">
      <c r="A790">
        <v>2013</v>
      </c>
      <c r="B790">
        <v>3</v>
      </c>
      <c r="C790">
        <v>31</v>
      </c>
      <c r="D790" t="s">
        <v>713</v>
      </c>
      <c r="E790" t="s">
        <v>2745</v>
      </c>
      <c r="F790" t="s">
        <v>2765</v>
      </c>
      <c r="G790">
        <v>2.0499999999999997E-2</v>
      </c>
      <c r="H790">
        <v>0</v>
      </c>
      <c r="I790">
        <v>2.0499999999999997E-2</v>
      </c>
      <c r="J790">
        <v>0</v>
      </c>
      <c r="K790">
        <v>0.22916666667151731</v>
      </c>
      <c r="L790">
        <v>0.46250000002328306</v>
      </c>
      <c r="M790">
        <v>0.23333333335176576</v>
      </c>
    </row>
    <row r="791" spans="1:13" x14ac:dyDescent="0.3">
      <c r="A791">
        <v>2010</v>
      </c>
      <c r="B791">
        <v>11</v>
      </c>
      <c r="C791">
        <v>29</v>
      </c>
      <c r="D791" t="s">
        <v>79</v>
      </c>
      <c r="E791" t="s">
        <v>2745</v>
      </c>
      <c r="F791" t="s">
        <v>2760</v>
      </c>
      <c r="G791">
        <v>0.01</v>
      </c>
      <c r="H791">
        <v>0</v>
      </c>
      <c r="I791">
        <v>0.01</v>
      </c>
      <c r="J791">
        <v>0</v>
      </c>
      <c r="K791">
        <v>0.23333333322079852</v>
      </c>
      <c r="L791">
        <v>0.73333333327900618</v>
      </c>
      <c r="M791">
        <v>0.50000000005820766</v>
      </c>
    </row>
    <row r="792" spans="1:13" x14ac:dyDescent="0.3">
      <c r="A792">
        <v>2010</v>
      </c>
      <c r="B792">
        <v>12</v>
      </c>
      <c r="C792">
        <v>8</v>
      </c>
      <c r="D792" t="s">
        <v>88</v>
      </c>
      <c r="E792" t="s">
        <v>2745</v>
      </c>
      <c r="F792" t="s">
        <v>2781</v>
      </c>
      <c r="G792">
        <v>0.01</v>
      </c>
      <c r="H792">
        <v>0</v>
      </c>
      <c r="I792">
        <v>0.01</v>
      </c>
      <c r="J792">
        <v>0</v>
      </c>
      <c r="K792">
        <v>0.23333333322079852</v>
      </c>
      <c r="L792">
        <v>1.0166666666627862</v>
      </c>
      <c r="M792">
        <v>0.78333333344198763</v>
      </c>
    </row>
    <row r="793" spans="1:13" x14ac:dyDescent="0.3">
      <c r="A793">
        <v>2011</v>
      </c>
      <c r="B793">
        <v>2</v>
      </c>
      <c r="C793">
        <v>25</v>
      </c>
      <c r="D793" t="s">
        <v>167</v>
      </c>
      <c r="E793" t="s">
        <v>2745</v>
      </c>
      <c r="F793" t="s">
        <v>2760</v>
      </c>
      <c r="G793">
        <v>0.01</v>
      </c>
      <c r="H793">
        <v>0</v>
      </c>
      <c r="I793">
        <v>0.01</v>
      </c>
      <c r="J793">
        <v>0</v>
      </c>
      <c r="K793">
        <v>0.23333333322079852</v>
      </c>
      <c r="L793">
        <v>0.39999999990686774</v>
      </c>
      <c r="M793">
        <v>0.16666666668606922</v>
      </c>
    </row>
    <row r="794" spans="1:13" x14ac:dyDescent="0.3">
      <c r="A794">
        <v>2011</v>
      </c>
      <c r="B794">
        <v>3</v>
      </c>
      <c r="C794">
        <v>16</v>
      </c>
      <c r="D794" t="s">
        <v>186</v>
      </c>
      <c r="E794" t="s">
        <v>2745</v>
      </c>
      <c r="F794" t="s">
        <v>2765</v>
      </c>
      <c r="G794">
        <v>0.12</v>
      </c>
      <c r="H794">
        <v>0</v>
      </c>
      <c r="I794">
        <v>0.12</v>
      </c>
      <c r="J794">
        <v>0</v>
      </c>
      <c r="K794">
        <v>0.23333333322079852</v>
      </c>
      <c r="L794">
        <v>0.39999999990686774</v>
      </c>
      <c r="M794">
        <v>0.16666666668606922</v>
      </c>
    </row>
    <row r="795" spans="1:13" x14ac:dyDescent="0.3">
      <c r="A795">
        <v>2011</v>
      </c>
      <c r="B795">
        <v>4</v>
      </c>
      <c r="C795">
        <v>1</v>
      </c>
      <c r="D795" t="s">
        <v>202</v>
      </c>
      <c r="E795" t="s">
        <v>2745</v>
      </c>
      <c r="F795" t="s">
        <v>2781</v>
      </c>
      <c r="G795">
        <v>0.06</v>
      </c>
      <c r="H795">
        <v>0</v>
      </c>
      <c r="I795">
        <v>0.06</v>
      </c>
      <c r="J795">
        <v>0</v>
      </c>
      <c r="K795">
        <v>0.23333333322079852</v>
      </c>
      <c r="L795">
        <v>0.38333333336049691</v>
      </c>
      <c r="M795">
        <v>0.15000000013969839</v>
      </c>
    </row>
    <row r="796" spans="1:13" x14ac:dyDescent="0.3">
      <c r="A796">
        <v>2011</v>
      </c>
      <c r="B796">
        <v>4</v>
      </c>
      <c r="C796">
        <v>7</v>
      </c>
      <c r="D796" t="s">
        <v>208</v>
      </c>
      <c r="E796" t="s">
        <v>2745</v>
      </c>
      <c r="F796" t="s">
        <v>2781</v>
      </c>
      <c r="G796">
        <v>0.01</v>
      </c>
      <c r="H796">
        <v>0</v>
      </c>
      <c r="I796">
        <v>0.01</v>
      </c>
      <c r="J796">
        <v>0</v>
      </c>
      <c r="K796">
        <v>0.23333333322079852</v>
      </c>
      <c r="L796">
        <v>1.0166666666627862</v>
      </c>
      <c r="M796">
        <v>0.78333333344198763</v>
      </c>
    </row>
    <row r="797" spans="1:13" x14ac:dyDescent="0.3">
      <c r="A797">
        <v>2011</v>
      </c>
      <c r="B797">
        <v>11</v>
      </c>
      <c r="C797">
        <v>3</v>
      </c>
      <c r="D797" t="s">
        <v>304</v>
      </c>
      <c r="E797" t="s">
        <v>2745</v>
      </c>
      <c r="F797" t="s">
        <v>2760</v>
      </c>
      <c r="G797">
        <v>0.01</v>
      </c>
      <c r="H797">
        <v>0</v>
      </c>
      <c r="I797">
        <v>0.01</v>
      </c>
      <c r="J797">
        <v>0</v>
      </c>
      <c r="K797">
        <v>0.23333333322079852</v>
      </c>
      <c r="L797">
        <v>0.28333333320915699</v>
      </c>
      <c r="M797">
        <v>4.9999999988358468E-2</v>
      </c>
    </row>
    <row r="798" spans="1:13" x14ac:dyDescent="0.3">
      <c r="A798">
        <v>2011</v>
      </c>
      <c r="B798">
        <v>11</v>
      </c>
      <c r="C798">
        <v>12</v>
      </c>
      <c r="D798" t="s">
        <v>313</v>
      </c>
      <c r="E798" t="s">
        <v>2745</v>
      </c>
      <c r="F798" t="s">
        <v>2765</v>
      </c>
      <c r="G798">
        <v>0.01</v>
      </c>
      <c r="H798">
        <v>0</v>
      </c>
      <c r="I798">
        <v>0.01</v>
      </c>
      <c r="J798">
        <v>0</v>
      </c>
      <c r="K798">
        <v>0.23333333322079852</v>
      </c>
      <c r="L798">
        <v>0.53333333332557231</v>
      </c>
      <c r="M798">
        <v>0.30000000010477379</v>
      </c>
    </row>
    <row r="799" spans="1:13" x14ac:dyDescent="0.3">
      <c r="A799">
        <v>2011</v>
      </c>
      <c r="B799">
        <v>12</v>
      </c>
      <c r="C799">
        <v>21</v>
      </c>
      <c r="D799" t="s">
        <v>352</v>
      </c>
      <c r="E799" t="s">
        <v>2745</v>
      </c>
      <c r="F799" t="s">
        <v>2781</v>
      </c>
      <c r="G799">
        <v>0.06</v>
      </c>
      <c r="H799">
        <v>0</v>
      </c>
      <c r="I799">
        <v>0.06</v>
      </c>
      <c r="J799">
        <v>0</v>
      </c>
      <c r="K799">
        <v>0.23333333322079852</v>
      </c>
      <c r="L799">
        <v>0.73333333327900618</v>
      </c>
      <c r="M799">
        <v>0.50000000005820766</v>
      </c>
    </row>
    <row r="800" spans="1:13" x14ac:dyDescent="0.3">
      <c r="A800">
        <v>2012</v>
      </c>
      <c r="B800">
        <v>1</v>
      </c>
      <c r="C800">
        <v>13</v>
      </c>
      <c r="D800" t="s">
        <v>375</v>
      </c>
      <c r="E800" t="s">
        <v>2745</v>
      </c>
      <c r="F800" t="s">
        <v>2760</v>
      </c>
      <c r="G800">
        <v>0.01</v>
      </c>
      <c r="H800">
        <v>0</v>
      </c>
      <c r="I800">
        <v>0.01</v>
      </c>
      <c r="J800">
        <v>0</v>
      </c>
      <c r="K800">
        <v>0.23333333322079852</v>
      </c>
      <c r="L800">
        <v>0.44999999989522621</v>
      </c>
      <c r="M800">
        <v>0.21666666667442769</v>
      </c>
    </row>
    <row r="801" spans="1:13" x14ac:dyDescent="0.3">
      <c r="A801">
        <v>2012</v>
      </c>
      <c r="B801">
        <v>1</v>
      </c>
      <c r="C801">
        <v>16</v>
      </c>
      <c r="D801" t="s">
        <v>378</v>
      </c>
      <c r="E801" t="s">
        <v>2745</v>
      </c>
      <c r="F801" t="s">
        <v>2818</v>
      </c>
      <c r="G801">
        <v>0.01</v>
      </c>
      <c r="H801">
        <v>0</v>
      </c>
      <c r="I801">
        <v>0.01</v>
      </c>
      <c r="J801">
        <v>0</v>
      </c>
      <c r="K801">
        <v>0.23333333322079852</v>
      </c>
      <c r="L801">
        <v>0.53333333332557231</v>
      </c>
      <c r="M801">
        <v>0.30000000010477379</v>
      </c>
    </row>
    <row r="802" spans="1:13" x14ac:dyDescent="0.3">
      <c r="A802">
        <v>2012</v>
      </c>
      <c r="B802">
        <v>3</v>
      </c>
      <c r="C802">
        <v>26</v>
      </c>
      <c r="D802" t="s">
        <v>448</v>
      </c>
      <c r="E802" t="s">
        <v>2745</v>
      </c>
      <c r="F802" t="s">
        <v>2765</v>
      </c>
      <c r="G802">
        <v>0.01</v>
      </c>
      <c r="H802">
        <v>0</v>
      </c>
      <c r="I802">
        <v>0.01</v>
      </c>
      <c r="J802">
        <v>0</v>
      </c>
      <c r="K802">
        <v>0.23333333322079852</v>
      </c>
      <c r="L802">
        <v>0.58333333331393078</v>
      </c>
      <c r="M802">
        <v>0.35000000009313226</v>
      </c>
    </row>
    <row r="803" spans="1:13" x14ac:dyDescent="0.3">
      <c r="A803">
        <v>2012</v>
      </c>
      <c r="B803">
        <v>12</v>
      </c>
      <c r="C803">
        <v>28</v>
      </c>
      <c r="D803" t="s">
        <v>620</v>
      </c>
      <c r="E803" t="s">
        <v>2745</v>
      </c>
      <c r="F803" t="s">
        <v>2781</v>
      </c>
      <c r="G803">
        <v>2.8999999999999998E-3</v>
      </c>
      <c r="H803">
        <v>0</v>
      </c>
      <c r="I803">
        <v>2.8999999999999998E-3</v>
      </c>
      <c r="J803">
        <v>0</v>
      </c>
      <c r="K803">
        <v>0.23333333322079852</v>
      </c>
      <c r="L803">
        <v>0.38333333318587393</v>
      </c>
      <c r="M803">
        <v>0.1499999999650754</v>
      </c>
    </row>
    <row r="804" spans="1:13" x14ac:dyDescent="0.3">
      <c r="A804">
        <v>2013</v>
      </c>
      <c r="B804">
        <v>1</v>
      </c>
      <c r="C804">
        <v>13</v>
      </c>
      <c r="D804" t="s">
        <v>636</v>
      </c>
      <c r="E804" t="s">
        <v>2745</v>
      </c>
      <c r="F804" t="s">
        <v>2760</v>
      </c>
      <c r="G804">
        <v>5.0000000000000001E-3</v>
      </c>
      <c r="H804">
        <v>0</v>
      </c>
      <c r="I804">
        <v>5.0000000000000001E-3</v>
      </c>
      <c r="J804">
        <v>0</v>
      </c>
      <c r="K804">
        <v>0.23333333322079852</v>
      </c>
      <c r="L804">
        <v>0.43333333334885538</v>
      </c>
      <c r="M804">
        <v>0.20000000012805685</v>
      </c>
    </row>
    <row r="805" spans="1:13" x14ac:dyDescent="0.3">
      <c r="A805">
        <v>2013</v>
      </c>
      <c r="B805">
        <v>1</v>
      </c>
      <c r="C805">
        <v>15</v>
      </c>
      <c r="D805" t="s">
        <v>638</v>
      </c>
      <c r="E805" t="s">
        <v>2745</v>
      </c>
      <c r="F805" t="s">
        <v>2760</v>
      </c>
      <c r="G805">
        <v>1.4999999999999999E-2</v>
      </c>
      <c r="H805">
        <v>0</v>
      </c>
      <c r="I805">
        <v>1.4999999999999999E-2</v>
      </c>
      <c r="J805">
        <v>0</v>
      </c>
      <c r="K805">
        <v>0.23333333322079852</v>
      </c>
      <c r="L805">
        <v>0.54999999987194315</v>
      </c>
      <c r="M805">
        <v>0.31666666665114462</v>
      </c>
    </row>
    <row r="806" spans="1:13" x14ac:dyDescent="0.3">
      <c r="A806">
        <v>2013</v>
      </c>
      <c r="B806">
        <v>1</v>
      </c>
      <c r="C806">
        <v>20</v>
      </c>
      <c r="D806" t="s">
        <v>643</v>
      </c>
      <c r="E806" t="s">
        <v>2866</v>
      </c>
      <c r="F806" t="s">
        <v>2984</v>
      </c>
      <c r="G806">
        <v>2.85</v>
      </c>
      <c r="H806">
        <v>0</v>
      </c>
      <c r="I806">
        <v>2.85</v>
      </c>
      <c r="J806">
        <v>0</v>
      </c>
      <c r="K806">
        <v>0.23333333322079852</v>
      </c>
      <c r="L806">
        <v>45.049999999988358</v>
      </c>
      <c r="M806">
        <v>44.81666666676756</v>
      </c>
    </row>
    <row r="807" spans="1:13" x14ac:dyDescent="0.3">
      <c r="A807">
        <v>2013</v>
      </c>
      <c r="B807">
        <v>3</v>
      </c>
      <c r="C807">
        <v>3</v>
      </c>
      <c r="D807" t="s">
        <v>685</v>
      </c>
      <c r="E807" t="s">
        <v>2745</v>
      </c>
      <c r="F807" t="s">
        <v>2952</v>
      </c>
      <c r="G807">
        <v>0.01</v>
      </c>
      <c r="H807">
        <v>0</v>
      </c>
      <c r="I807">
        <v>0.01</v>
      </c>
      <c r="J807">
        <v>0</v>
      </c>
      <c r="K807">
        <v>0.23333333322079852</v>
      </c>
      <c r="L807">
        <v>0.65000000002328306</v>
      </c>
      <c r="M807">
        <v>0.41666666680248454</v>
      </c>
    </row>
    <row r="808" spans="1:13" x14ac:dyDescent="0.3">
      <c r="A808">
        <v>2013</v>
      </c>
      <c r="B808">
        <v>3</v>
      </c>
      <c r="C808">
        <v>29</v>
      </c>
      <c r="D808" t="s">
        <v>711</v>
      </c>
      <c r="E808" t="s">
        <v>2745</v>
      </c>
      <c r="F808" t="s">
        <v>2766</v>
      </c>
      <c r="G808">
        <v>0.13</v>
      </c>
      <c r="H808">
        <v>0</v>
      </c>
      <c r="I808">
        <v>0.13</v>
      </c>
      <c r="J808">
        <v>0</v>
      </c>
      <c r="K808">
        <v>0.23333333322079852</v>
      </c>
      <c r="L808">
        <v>0.54999999987194315</v>
      </c>
      <c r="M808">
        <v>0.31666666665114462</v>
      </c>
    </row>
    <row r="809" spans="1:13" x14ac:dyDescent="0.3">
      <c r="A809">
        <v>2013</v>
      </c>
      <c r="B809">
        <v>4</v>
      </c>
      <c r="C809">
        <v>2</v>
      </c>
      <c r="D809" t="s">
        <v>715</v>
      </c>
      <c r="E809" t="s">
        <v>2741</v>
      </c>
      <c r="F809" t="s">
        <v>2763</v>
      </c>
      <c r="G809">
        <v>0.01</v>
      </c>
      <c r="H809">
        <v>0.01</v>
      </c>
      <c r="I809">
        <v>0</v>
      </c>
      <c r="J809">
        <v>0</v>
      </c>
      <c r="K809">
        <v>0.23333333322079852</v>
      </c>
      <c r="L809">
        <v>2.066666666592937</v>
      </c>
      <c r="M809">
        <v>1.8333333333721384</v>
      </c>
    </row>
    <row r="810" spans="1:13" x14ac:dyDescent="0.3">
      <c r="A810">
        <v>2013</v>
      </c>
      <c r="B810">
        <v>11</v>
      </c>
      <c r="C810">
        <v>25</v>
      </c>
      <c r="D810" t="s">
        <v>844</v>
      </c>
      <c r="E810" t="s">
        <v>2745</v>
      </c>
      <c r="F810" t="s">
        <v>2781</v>
      </c>
      <c r="G810">
        <v>3.5000000000000005E-3</v>
      </c>
      <c r="H810">
        <v>0</v>
      </c>
      <c r="I810">
        <v>3.5000000000000005E-3</v>
      </c>
      <c r="J810">
        <v>0</v>
      </c>
      <c r="K810">
        <v>0.23333333322079852</v>
      </c>
      <c r="L810">
        <v>0.5166666666045785</v>
      </c>
      <c r="M810">
        <v>0.28333333338377997</v>
      </c>
    </row>
    <row r="811" spans="1:13" x14ac:dyDescent="0.3">
      <c r="A811">
        <v>2013</v>
      </c>
      <c r="B811">
        <v>12</v>
      </c>
      <c r="C811">
        <v>10</v>
      </c>
      <c r="D811" t="s">
        <v>859</v>
      </c>
      <c r="E811" t="s">
        <v>2745</v>
      </c>
      <c r="F811" t="s">
        <v>2765</v>
      </c>
      <c r="G811">
        <v>0.03</v>
      </c>
      <c r="H811">
        <v>0</v>
      </c>
      <c r="I811">
        <v>0.03</v>
      </c>
      <c r="J811">
        <v>0</v>
      </c>
      <c r="K811">
        <v>0.23333333322079852</v>
      </c>
      <c r="L811">
        <v>0.48333333333721384</v>
      </c>
      <c r="M811">
        <v>0.25000000011641532</v>
      </c>
    </row>
    <row r="812" spans="1:13" x14ac:dyDescent="0.3">
      <c r="A812">
        <v>2014</v>
      </c>
      <c r="B812">
        <v>1</v>
      </c>
      <c r="C812">
        <v>2</v>
      </c>
      <c r="D812" t="s">
        <v>882</v>
      </c>
      <c r="E812" t="s">
        <v>2745</v>
      </c>
      <c r="F812" t="s">
        <v>2902</v>
      </c>
      <c r="G812">
        <v>7.000000000000001E-3</v>
      </c>
      <c r="H812">
        <v>0</v>
      </c>
      <c r="I812">
        <v>7.000000000000001E-3</v>
      </c>
      <c r="J812">
        <v>0</v>
      </c>
      <c r="K812">
        <v>0.23333333322079852</v>
      </c>
      <c r="L812">
        <v>0.46666666661622003</v>
      </c>
      <c r="M812">
        <v>0.2333333333954215</v>
      </c>
    </row>
    <row r="813" spans="1:13" x14ac:dyDescent="0.3">
      <c r="A813">
        <v>2014</v>
      </c>
      <c r="B813">
        <v>1</v>
      </c>
      <c r="C813">
        <v>7</v>
      </c>
      <c r="D813" t="s">
        <v>887</v>
      </c>
      <c r="E813" t="s">
        <v>2752</v>
      </c>
      <c r="F813" t="s">
        <v>2814</v>
      </c>
      <c r="G813">
        <v>0.5</v>
      </c>
      <c r="H813">
        <v>0</v>
      </c>
      <c r="I813">
        <v>0.5</v>
      </c>
      <c r="J813">
        <v>0</v>
      </c>
      <c r="K813">
        <v>0.23333333322079852</v>
      </c>
      <c r="L813">
        <v>0.58333333331393078</v>
      </c>
      <c r="M813">
        <v>0.35000000009313226</v>
      </c>
    </row>
    <row r="814" spans="1:13" x14ac:dyDescent="0.3">
      <c r="A814">
        <v>2014</v>
      </c>
      <c r="B814">
        <v>1</v>
      </c>
      <c r="C814">
        <v>14</v>
      </c>
      <c r="D814" t="s">
        <v>894</v>
      </c>
      <c r="E814" t="s">
        <v>2741</v>
      </c>
      <c r="F814" t="s">
        <v>2787</v>
      </c>
      <c r="G814">
        <v>0.01</v>
      </c>
      <c r="H814">
        <v>0</v>
      </c>
      <c r="I814">
        <v>0.01</v>
      </c>
      <c r="J814">
        <v>0</v>
      </c>
      <c r="K814">
        <v>0.23333333322079852</v>
      </c>
      <c r="L814">
        <v>0.34999999991850927</v>
      </c>
      <c r="M814">
        <v>0.11666666669771075</v>
      </c>
    </row>
    <row r="815" spans="1:13" x14ac:dyDescent="0.3">
      <c r="A815">
        <v>2015</v>
      </c>
      <c r="B815">
        <v>1</v>
      </c>
      <c r="C815">
        <v>9</v>
      </c>
      <c r="D815" t="s">
        <v>1148</v>
      </c>
      <c r="E815" t="s">
        <v>2745</v>
      </c>
      <c r="F815" t="s">
        <v>2765</v>
      </c>
      <c r="G815">
        <v>0.01</v>
      </c>
      <c r="H815">
        <v>0</v>
      </c>
      <c r="I815">
        <v>0.01</v>
      </c>
      <c r="J815">
        <v>0</v>
      </c>
      <c r="K815">
        <v>0.23333333322079852</v>
      </c>
      <c r="L815">
        <v>0.43333333317423239</v>
      </c>
      <c r="M815">
        <v>0.19999999995343387</v>
      </c>
    </row>
    <row r="816" spans="1:13" x14ac:dyDescent="0.3">
      <c r="A816">
        <v>2015</v>
      </c>
      <c r="B816">
        <v>2</v>
      </c>
      <c r="C816">
        <v>3</v>
      </c>
      <c r="D816" t="s">
        <v>1173</v>
      </c>
      <c r="E816" t="s">
        <v>2745</v>
      </c>
      <c r="F816" t="s">
        <v>2824</v>
      </c>
      <c r="G816">
        <v>4.9000000000000007E-3</v>
      </c>
      <c r="H816">
        <v>0</v>
      </c>
      <c r="I816">
        <v>4.9000000000000007E-3</v>
      </c>
      <c r="J816">
        <v>0</v>
      </c>
      <c r="K816">
        <v>0.23333333322079852</v>
      </c>
      <c r="L816">
        <v>0.56666666659293696</v>
      </c>
      <c r="M816">
        <v>0.33333333337213844</v>
      </c>
    </row>
    <row r="817" spans="1:13" x14ac:dyDescent="0.3">
      <c r="A817">
        <v>2015</v>
      </c>
      <c r="B817">
        <v>11</v>
      </c>
      <c r="C817">
        <v>12</v>
      </c>
      <c r="D817" t="s">
        <v>1385</v>
      </c>
      <c r="E817" t="s">
        <v>2745</v>
      </c>
      <c r="F817" t="s">
        <v>2766</v>
      </c>
      <c r="G817">
        <v>0.03</v>
      </c>
      <c r="H817">
        <v>0</v>
      </c>
      <c r="I817">
        <v>0.03</v>
      </c>
      <c r="J817">
        <v>0</v>
      </c>
      <c r="K817">
        <v>0.23333333322079852</v>
      </c>
      <c r="L817">
        <v>0.44999999989522621</v>
      </c>
      <c r="M817">
        <v>0.21666666667442769</v>
      </c>
    </row>
    <row r="818" spans="1:13" x14ac:dyDescent="0.3">
      <c r="A818">
        <v>2016</v>
      </c>
      <c r="B818">
        <v>12</v>
      </c>
      <c r="C818">
        <v>6</v>
      </c>
      <c r="D818" t="s">
        <v>1679</v>
      </c>
      <c r="E818" t="s">
        <v>2745</v>
      </c>
      <c r="F818" t="s">
        <v>2781</v>
      </c>
      <c r="G818">
        <v>0.02</v>
      </c>
      <c r="H818">
        <v>0</v>
      </c>
      <c r="I818">
        <v>0.02</v>
      </c>
      <c r="J818">
        <v>0</v>
      </c>
      <c r="K818">
        <v>0.23333333322079852</v>
      </c>
      <c r="L818">
        <v>0.41666666662786156</v>
      </c>
      <c r="M818">
        <v>0.18333333340706304</v>
      </c>
    </row>
    <row r="819" spans="1:13" x14ac:dyDescent="0.3">
      <c r="A819">
        <v>2016</v>
      </c>
      <c r="B819">
        <v>12</v>
      </c>
      <c r="C819">
        <v>14</v>
      </c>
      <c r="D819" t="s">
        <v>1687</v>
      </c>
      <c r="E819" t="s">
        <v>2745</v>
      </c>
      <c r="F819" t="s">
        <v>2760</v>
      </c>
      <c r="G819">
        <v>5.0000000000000001E-3</v>
      </c>
      <c r="H819">
        <v>0</v>
      </c>
      <c r="I819">
        <v>5.0000000000000001E-3</v>
      </c>
      <c r="J819">
        <v>0</v>
      </c>
      <c r="K819">
        <v>0.23333333322079852</v>
      </c>
      <c r="L819">
        <v>0.28333333338377997</v>
      </c>
      <c r="M819">
        <v>5.0000000162981451E-2</v>
      </c>
    </row>
    <row r="820" spans="1:13" x14ac:dyDescent="0.3">
      <c r="A820">
        <v>2017</v>
      </c>
      <c r="B820">
        <v>3</v>
      </c>
      <c r="C820">
        <v>7</v>
      </c>
      <c r="D820" t="s">
        <v>1770</v>
      </c>
      <c r="E820" t="s">
        <v>2745</v>
      </c>
      <c r="F820" t="s">
        <v>2781</v>
      </c>
      <c r="G820">
        <v>0.01</v>
      </c>
      <c r="H820">
        <v>0</v>
      </c>
      <c r="I820">
        <v>0.01</v>
      </c>
      <c r="J820">
        <v>0</v>
      </c>
      <c r="K820">
        <v>0.23333333322079852</v>
      </c>
      <c r="L820">
        <v>0.36666666663950309</v>
      </c>
      <c r="M820">
        <v>0.13333333341870457</v>
      </c>
    </row>
    <row r="821" spans="1:13" x14ac:dyDescent="0.3">
      <c r="A821">
        <v>2017</v>
      </c>
      <c r="B821">
        <v>3</v>
      </c>
      <c r="C821">
        <v>19</v>
      </c>
      <c r="D821" t="s">
        <v>1782</v>
      </c>
      <c r="E821" t="s">
        <v>2745</v>
      </c>
      <c r="F821" t="s">
        <v>2765</v>
      </c>
      <c r="G821">
        <v>1.5E-3</v>
      </c>
      <c r="H821">
        <v>0</v>
      </c>
      <c r="I821">
        <v>1.5E-3</v>
      </c>
      <c r="J821">
        <v>0</v>
      </c>
      <c r="K821">
        <v>0.23333333322079852</v>
      </c>
      <c r="L821">
        <v>0.38333333318587393</v>
      </c>
      <c r="M821">
        <v>0.1499999999650754</v>
      </c>
    </row>
    <row r="822" spans="1:13" x14ac:dyDescent="0.3">
      <c r="A822">
        <v>2018</v>
      </c>
      <c r="B822">
        <v>3</v>
      </c>
      <c r="C822">
        <v>29</v>
      </c>
      <c r="D822" t="s">
        <v>2056</v>
      </c>
      <c r="E822" t="s">
        <v>2741</v>
      </c>
      <c r="F822" t="s">
        <v>2872</v>
      </c>
      <c r="G822">
        <v>0.03</v>
      </c>
      <c r="H822">
        <v>0</v>
      </c>
      <c r="I822">
        <v>0.03</v>
      </c>
      <c r="J822">
        <v>0</v>
      </c>
      <c r="K822">
        <v>0.23333333322079852</v>
      </c>
      <c r="L822">
        <v>0.43333333334885538</v>
      </c>
      <c r="M822">
        <v>0.20000000012805685</v>
      </c>
    </row>
    <row r="823" spans="1:13" x14ac:dyDescent="0.3">
      <c r="A823">
        <v>2019</v>
      </c>
      <c r="B823">
        <v>3</v>
      </c>
      <c r="C823">
        <v>13</v>
      </c>
      <c r="D823" t="s">
        <v>2341</v>
      </c>
      <c r="E823" t="s">
        <v>2866</v>
      </c>
      <c r="F823" t="s">
        <v>2909</v>
      </c>
      <c r="G823">
        <v>0.01</v>
      </c>
      <c r="H823">
        <v>0</v>
      </c>
      <c r="I823">
        <v>0.01</v>
      </c>
      <c r="J823">
        <v>0</v>
      </c>
      <c r="K823">
        <v>0.23333333322079852</v>
      </c>
      <c r="L823">
        <v>0.46666666661622003</v>
      </c>
      <c r="M823">
        <v>0.2333333333954215</v>
      </c>
    </row>
    <row r="824" spans="1:13" x14ac:dyDescent="0.3">
      <c r="A824">
        <v>2019</v>
      </c>
      <c r="B824">
        <v>11</v>
      </c>
      <c r="C824">
        <v>27</v>
      </c>
      <c r="D824" t="s">
        <v>2539</v>
      </c>
      <c r="E824" t="s">
        <v>2743</v>
      </c>
      <c r="F824" t="s">
        <v>2759</v>
      </c>
      <c r="G824">
        <v>0.01</v>
      </c>
      <c r="H824">
        <v>0</v>
      </c>
      <c r="I824">
        <v>0.01</v>
      </c>
      <c r="J824">
        <v>0</v>
      </c>
      <c r="K824">
        <v>0.23333333322079852</v>
      </c>
      <c r="L824">
        <v>0.53333333332557231</v>
      </c>
      <c r="M824">
        <v>0.30000000010477379</v>
      </c>
    </row>
    <row r="825" spans="1:13" x14ac:dyDescent="0.3">
      <c r="A825">
        <v>2019</v>
      </c>
      <c r="B825">
        <v>12</v>
      </c>
      <c r="C825">
        <v>12</v>
      </c>
      <c r="D825" t="s">
        <v>2554</v>
      </c>
      <c r="E825" t="s">
        <v>2745</v>
      </c>
      <c r="F825" t="s">
        <v>2760</v>
      </c>
      <c r="G825">
        <v>0.55000000000000004</v>
      </c>
      <c r="H825">
        <v>0</v>
      </c>
      <c r="I825">
        <v>0.55000000000000004</v>
      </c>
      <c r="J825">
        <v>0</v>
      </c>
      <c r="K825">
        <v>0.23333333322079852</v>
      </c>
      <c r="L825">
        <v>2.6833333333488554</v>
      </c>
      <c r="M825">
        <v>2.4500000001280569</v>
      </c>
    </row>
    <row r="826" spans="1:13" x14ac:dyDescent="0.3">
      <c r="A826">
        <v>2019</v>
      </c>
      <c r="B826">
        <v>12</v>
      </c>
      <c r="C826">
        <v>28</v>
      </c>
      <c r="D826" t="s">
        <v>2570</v>
      </c>
      <c r="E826" t="s">
        <v>2745</v>
      </c>
      <c r="F826" t="s">
        <v>2765</v>
      </c>
      <c r="G826">
        <v>7.000000000000001E-3</v>
      </c>
      <c r="H826">
        <v>0</v>
      </c>
      <c r="I826">
        <v>7.000000000000001E-3</v>
      </c>
      <c r="J826">
        <v>0</v>
      </c>
      <c r="K826">
        <v>0.23333333322079852</v>
      </c>
      <c r="L826">
        <v>0.58333333331393078</v>
      </c>
      <c r="M826">
        <v>0.35000000009313226</v>
      </c>
    </row>
    <row r="827" spans="1:13" x14ac:dyDescent="0.3">
      <c r="A827">
        <v>2020</v>
      </c>
      <c r="B827">
        <v>2</v>
      </c>
      <c r="C827">
        <v>18</v>
      </c>
      <c r="D827" t="s">
        <v>2622</v>
      </c>
      <c r="E827" t="s">
        <v>2745</v>
      </c>
      <c r="F827" t="s">
        <v>2764</v>
      </c>
      <c r="G827">
        <v>0.1</v>
      </c>
      <c r="H827">
        <v>0</v>
      </c>
      <c r="I827">
        <v>0.1</v>
      </c>
      <c r="J827">
        <v>0</v>
      </c>
      <c r="K827">
        <v>0.23333333322079852</v>
      </c>
      <c r="L827">
        <v>0.8999999999650754</v>
      </c>
      <c r="M827">
        <v>0.66666666674427688</v>
      </c>
    </row>
    <row r="828" spans="1:13" x14ac:dyDescent="0.3">
      <c r="A828">
        <v>2020</v>
      </c>
      <c r="B828">
        <v>2</v>
      </c>
      <c r="C828">
        <v>27</v>
      </c>
      <c r="D828" t="s">
        <v>2631</v>
      </c>
      <c r="E828" t="s">
        <v>3040</v>
      </c>
      <c r="F828" t="s">
        <v>3059</v>
      </c>
      <c r="G828">
        <v>0.2</v>
      </c>
      <c r="H828">
        <v>0</v>
      </c>
      <c r="I828">
        <v>0</v>
      </c>
      <c r="J828">
        <v>0.2</v>
      </c>
      <c r="K828">
        <v>0.23333333322079852</v>
      </c>
      <c r="L828">
        <v>0.56666666659293696</v>
      </c>
      <c r="M828">
        <v>0.33333333337213844</v>
      </c>
    </row>
    <row r="829" spans="1:13" x14ac:dyDescent="0.3">
      <c r="A829">
        <v>2012</v>
      </c>
      <c r="B829">
        <v>11</v>
      </c>
      <c r="C829">
        <v>24</v>
      </c>
      <c r="D829" t="s">
        <v>587</v>
      </c>
      <c r="E829" t="s">
        <v>2745</v>
      </c>
      <c r="F829" t="s">
        <v>2765</v>
      </c>
      <c r="G829">
        <v>5.9000000000000004E-2</v>
      </c>
      <c r="H829">
        <v>0</v>
      </c>
      <c r="I829">
        <v>5.9000000000000004E-2</v>
      </c>
      <c r="J829">
        <v>0</v>
      </c>
      <c r="K829">
        <v>0.23333333327900618</v>
      </c>
      <c r="L829">
        <v>0.48888888885267079</v>
      </c>
      <c r="M829">
        <v>0.25555555557366461</v>
      </c>
    </row>
    <row r="830" spans="1:13" x14ac:dyDescent="0.3">
      <c r="A830">
        <v>2011</v>
      </c>
      <c r="B830">
        <v>12</v>
      </c>
      <c r="C830">
        <v>20</v>
      </c>
      <c r="D830" t="s">
        <v>351</v>
      </c>
      <c r="E830" t="s">
        <v>2752</v>
      </c>
      <c r="F830" t="s">
        <v>2814</v>
      </c>
      <c r="G830">
        <v>7.0000000000000007E-2</v>
      </c>
      <c r="H830">
        <v>0</v>
      </c>
      <c r="I830">
        <v>7.0000000000000007E-2</v>
      </c>
      <c r="J830">
        <v>0</v>
      </c>
      <c r="K830">
        <v>0.23333333330811001</v>
      </c>
      <c r="L830">
        <v>0.47499999988940544</v>
      </c>
      <c r="M830">
        <v>0.24166666658129543</v>
      </c>
    </row>
    <row r="831" spans="1:13" x14ac:dyDescent="0.3">
      <c r="A831">
        <v>2012</v>
      </c>
      <c r="B831">
        <v>2</v>
      </c>
      <c r="C831">
        <v>20</v>
      </c>
      <c r="D831" t="s">
        <v>413</v>
      </c>
      <c r="E831" t="s">
        <v>2745</v>
      </c>
      <c r="F831" t="s">
        <v>2760</v>
      </c>
      <c r="G831">
        <v>0.02</v>
      </c>
      <c r="H831">
        <v>0</v>
      </c>
      <c r="I831">
        <v>0.02</v>
      </c>
      <c r="J831">
        <v>0</v>
      </c>
      <c r="K831">
        <v>0.23333333330811001</v>
      </c>
      <c r="L831">
        <v>0.34166666664532386</v>
      </c>
      <c r="M831">
        <v>0.10833333333721384</v>
      </c>
    </row>
    <row r="832" spans="1:13" x14ac:dyDescent="0.3">
      <c r="A832">
        <v>2012</v>
      </c>
      <c r="B832">
        <v>11</v>
      </c>
      <c r="C832">
        <v>17</v>
      </c>
      <c r="D832" t="s">
        <v>580</v>
      </c>
      <c r="E832" t="s">
        <v>2745</v>
      </c>
      <c r="F832" t="s">
        <v>2760</v>
      </c>
      <c r="G832">
        <v>1.7999999999999995E-3</v>
      </c>
      <c r="H832">
        <v>0</v>
      </c>
      <c r="I832">
        <v>1.7999999999999995E-3</v>
      </c>
      <c r="J832">
        <v>0</v>
      </c>
      <c r="K832">
        <v>0.23333333330811001</v>
      </c>
      <c r="L832">
        <v>0.30833333337795921</v>
      </c>
      <c r="M832">
        <v>7.5000000069849193E-2</v>
      </c>
    </row>
    <row r="833" spans="1:13" x14ac:dyDescent="0.3">
      <c r="A833">
        <v>2014</v>
      </c>
      <c r="B833">
        <v>3</v>
      </c>
      <c r="C833">
        <v>3</v>
      </c>
      <c r="D833" t="s">
        <v>942</v>
      </c>
      <c r="E833" t="s">
        <v>2745</v>
      </c>
      <c r="F833" t="s">
        <v>2761</v>
      </c>
      <c r="G833">
        <v>0.124</v>
      </c>
      <c r="H833">
        <v>0</v>
      </c>
      <c r="I833">
        <v>0.124</v>
      </c>
      <c r="J833">
        <v>0</v>
      </c>
      <c r="K833">
        <v>0.23333333330811001</v>
      </c>
      <c r="L833">
        <v>1.9416666666220408</v>
      </c>
      <c r="M833">
        <v>1.7083333333139308</v>
      </c>
    </row>
    <row r="834" spans="1:13" x14ac:dyDescent="0.3">
      <c r="A834">
        <v>2014</v>
      </c>
      <c r="B834">
        <v>3</v>
      </c>
      <c r="C834">
        <v>11</v>
      </c>
      <c r="D834" t="s">
        <v>950</v>
      </c>
      <c r="E834" t="s">
        <v>2745</v>
      </c>
      <c r="F834" t="s">
        <v>2760</v>
      </c>
      <c r="G834">
        <v>5.0000000000000001E-4</v>
      </c>
      <c r="H834">
        <v>0</v>
      </c>
      <c r="I834">
        <v>5.0000000000000001E-4</v>
      </c>
      <c r="J834">
        <v>0</v>
      </c>
      <c r="K834">
        <v>0.23333333330811001</v>
      </c>
      <c r="L834">
        <v>0.26666666666278616</v>
      </c>
      <c r="M834">
        <v>3.3333333354676142E-2</v>
      </c>
    </row>
    <row r="835" spans="1:13" x14ac:dyDescent="0.3">
      <c r="A835">
        <v>2015</v>
      </c>
      <c r="B835">
        <v>4</v>
      </c>
      <c r="C835">
        <v>17</v>
      </c>
      <c r="D835" t="s">
        <v>1246</v>
      </c>
      <c r="E835" t="s">
        <v>2745</v>
      </c>
      <c r="F835" t="s">
        <v>2765</v>
      </c>
      <c r="G835">
        <v>0.03</v>
      </c>
      <c r="H835">
        <v>0</v>
      </c>
      <c r="I835">
        <v>0.03</v>
      </c>
      <c r="J835">
        <v>0</v>
      </c>
      <c r="K835">
        <v>0.23333333330811001</v>
      </c>
      <c r="L835">
        <v>0.49999999997089617</v>
      </c>
      <c r="M835">
        <v>0.26666666666278616</v>
      </c>
    </row>
    <row r="836" spans="1:13" x14ac:dyDescent="0.3">
      <c r="A836">
        <v>2016</v>
      </c>
      <c r="B836">
        <v>11</v>
      </c>
      <c r="C836">
        <v>20</v>
      </c>
      <c r="D836" t="s">
        <v>1663</v>
      </c>
      <c r="E836" t="s">
        <v>2745</v>
      </c>
      <c r="F836" t="s">
        <v>2761</v>
      </c>
      <c r="G836">
        <v>0.01</v>
      </c>
      <c r="H836">
        <v>0</v>
      </c>
      <c r="I836">
        <v>0.01</v>
      </c>
      <c r="J836">
        <v>0</v>
      </c>
      <c r="K836">
        <v>0.23333333330811001</v>
      </c>
      <c r="L836">
        <v>0.3000000000174623</v>
      </c>
      <c r="M836">
        <v>6.6666666709352285E-2</v>
      </c>
    </row>
    <row r="837" spans="1:13" x14ac:dyDescent="0.3">
      <c r="A837">
        <v>2013</v>
      </c>
      <c r="B837">
        <v>1</v>
      </c>
      <c r="C837">
        <v>20</v>
      </c>
      <c r="D837" t="s">
        <v>643</v>
      </c>
      <c r="E837" t="s">
        <v>2745</v>
      </c>
      <c r="F837" t="s">
        <v>2761</v>
      </c>
      <c r="G837">
        <v>8.9999999999999993E-3</v>
      </c>
      <c r="H837">
        <v>0</v>
      </c>
      <c r="I837">
        <v>8.9999999999999993E-3</v>
      </c>
      <c r="J837">
        <v>0</v>
      </c>
      <c r="K837">
        <v>0.23333333333721384</v>
      </c>
      <c r="L837">
        <v>0.42777777777519077</v>
      </c>
      <c r="M837">
        <v>0.19444444443797693</v>
      </c>
    </row>
    <row r="838" spans="1:13" x14ac:dyDescent="0.3">
      <c r="A838">
        <v>2014</v>
      </c>
      <c r="B838">
        <v>12</v>
      </c>
      <c r="C838">
        <v>13</v>
      </c>
      <c r="D838" t="s">
        <v>1121</v>
      </c>
      <c r="E838" t="s">
        <v>2745</v>
      </c>
      <c r="F838" t="s">
        <v>2760</v>
      </c>
      <c r="G838">
        <v>2.5000000000000001E-2</v>
      </c>
      <c r="H838">
        <v>0</v>
      </c>
      <c r="I838">
        <v>2.5000000000000001E-2</v>
      </c>
      <c r="J838">
        <v>0</v>
      </c>
      <c r="K838">
        <v>0.23333333333721384</v>
      </c>
      <c r="L838">
        <v>0.55555555556202307</v>
      </c>
      <c r="M838">
        <v>0.32222222222480923</v>
      </c>
    </row>
    <row r="839" spans="1:13" x14ac:dyDescent="0.3">
      <c r="A839">
        <v>2016</v>
      </c>
      <c r="B839">
        <v>2</v>
      </c>
      <c r="C839">
        <v>12</v>
      </c>
      <c r="D839" t="s">
        <v>1477</v>
      </c>
      <c r="E839" t="s">
        <v>2745</v>
      </c>
      <c r="F839" t="s">
        <v>2765</v>
      </c>
      <c r="G839">
        <v>4.2500000000000003E-2</v>
      </c>
      <c r="H839">
        <v>0</v>
      </c>
      <c r="I839">
        <v>4.2500000000000003E-2</v>
      </c>
      <c r="J839">
        <v>0</v>
      </c>
      <c r="K839">
        <v>0.23333333333721384</v>
      </c>
      <c r="L839">
        <v>0.83888888894580305</v>
      </c>
      <c r="M839">
        <v>0.6055555556085892</v>
      </c>
    </row>
    <row r="840" spans="1:13" x14ac:dyDescent="0.3">
      <c r="A840">
        <v>2010</v>
      </c>
      <c r="B840">
        <v>12</v>
      </c>
      <c r="C840">
        <v>2</v>
      </c>
      <c r="D840" t="s">
        <v>82</v>
      </c>
      <c r="E840" t="s">
        <v>2745</v>
      </c>
      <c r="F840" t="s">
        <v>2761</v>
      </c>
      <c r="G840">
        <v>0.01</v>
      </c>
      <c r="H840">
        <v>0</v>
      </c>
      <c r="I840">
        <v>0.01</v>
      </c>
      <c r="J840">
        <v>0</v>
      </c>
      <c r="K840">
        <v>0.2333333333954215</v>
      </c>
      <c r="L840">
        <v>0.24999999994179234</v>
      </c>
      <c r="M840">
        <v>1.6666666546370834E-2</v>
      </c>
    </row>
    <row r="841" spans="1:13" x14ac:dyDescent="0.3">
      <c r="A841">
        <v>2011</v>
      </c>
      <c r="B841">
        <v>3</v>
      </c>
      <c r="C841">
        <v>13</v>
      </c>
      <c r="D841" t="s">
        <v>183</v>
      </c>
      <c r="E841" t="s">
        <v>2745</v>
      </c>
      <c r="F841" t="s">
        <v>2952</v>
      </c>
      <c r="G841">
        <v>0.01</v>
      </c>
      <c r="H841">
        <v>0</v>
      </c>
      <c r="I841">
        <v>0.01</v>
      </c>
      <c r="J841">
        <v>0</v>
      </c>
      <c r="K841">
        <v>0.2333333333954215</v>
      </c>
      <c r="L841">
        <v>0.33333333337213844</v>
      </c>
      <c r="M841">
        <v>9.9999999976716936E-2</v>
      </c>
    </row>
    <row r="842" spans="1:13" x14ac:dyDescent="0.3">
      <c r="A842">
        <v>2011</v>
      </c>
      <c r="B842">
        <v>11</v>
      </c>
      <c r="C842">
        <v>19</v>
      </c>
      <c r="D842" t="s">
        <v>320</v>
      </c>
      <c r="E842" t="s">
        <v>2745</v>
      </c>
      <c r="F842" t="s">
        <v>2765</v>
      </c>
      <c r="G842">
        <v>0.01</v>
      </c>
      <c r="H842">
        <v>0</v>
      </c>
      <c r="I842">
        <v>0.01</v>
      </c>
      <c r="J842">
        <v>0</v>
      </c>
      <c r="K842">
        <v>0.2333333333954215</v>
      </c>
      <c r="L842">
        <v>0.33333333337213844</v>
      </c>
      <c r="M842">
        <v>9.9999999976716936E-2</v>
      </c>
    </row>
    <row r="843" spans="1:13" x14ac:dyDescent="0.3">
      <c r="A843">
        <v>2011</v>
      </c>
      <c r="B843">
        <v>11</v>
      </c>
      <c r="C843">
        <v>25</v>
      </c>
      <c r="D843" t="s">
        <v>326</v>
      </c>
      <c r="E843" t="s">
        <v>2745</v>
      </c>
      <c r="F843" t="s">
        <v>2760</v>
      </c>
      <c r="G843">
        <v>0.02</v>
      </c>
      <c r="H843">
        <v>0</v>
      </c>
      <c r="I843">
        <v>0.02</v>
      </c>
      <c r="J843">
        <v>0</v>
      </c>
      <c r="K843">
        <v>0.2333333333954215</v>
      </c>
      <c r="L843">
        <v>0.38333333336049691</v>
      </c>
      <c r="M843">
        <v>0.1499999999650754</v>
      </c>
    </row>
    <row r="844" spans="1:13" x14ac:dyDescent="0.3">
      <c r="A844">
        <v>2011</v>
      </c>
      <c r="B844">
        <v>11</v>
      </c>
      <c r="C844">
        <v>30</v>
      </c>
      <c r="D844" t="s">
        <v>331</v>
      </c>
      <c r="E844" t="s">
        <v>2745</v>
      </c>
      <c r="F844" t="s">
        <v>2765</v>
      </c>
      <c r="G844">
        <v>0.02</v>
      </c>
      <c r="H844">
        <v>0</v>
      </c>
      <c r="I844">
        <v>0.02</v>
      </c>
      <c r="J844">
        <v>0</v>
      </c>
      <c r="K844">
        <v>0.2333333333954215</v>
      </c>
      <c r="L844">
        <v>0.43333333334885538</v>
      </c>
      <c r="M844">
        <v>0.19999999995343387</v>
      </c>
    </row>
    <row r="845" spans="1:13" x14ac:dyDescent="0.3">
      <c r="A845">
        <v>2011</v>
      </c>
      <c r="B845">
        <v>12</v>
      </c>
      <c r="C845">
        <v>28</v>
      </c>
      <c r="D845" t="s">
        <v>359</v>
      </c>
      <c r="E845" t="s">
        <v>2745</v>
      </c>
      <c r="F845" t="s">
        <v>2846</v>
      </c>
      <c r="G845">
        <v>0.02</v>
      </c>
      <c r="H845">
        <v>0</v>
      </c>
      <c r="I845">
        <v>0.02</v>
      </c>
      <c r="J845">
        <v>0</v>
      </c>
      <c r="K845">
        <v>0.2333333333954215</v>
      </c>
      <c r="L845">
        <v>0.40000000008149073</v>
      </c>
      <c r="M845">
        <v>0.16666666668606922</v>
      </c>
    </row>
    <row r="846" spans="1:13" x14ac:dyDescent="0.3">
      <c r="A846">
        <v>2012</v>
      </c>
      <c r="B846">
        <v>1</v>
      </c>
      <c r="C846">
        <v>1</v>
      </c>
      <c r="D846" t="s">
        <v>363</v>
      </c>
      <c r="E846" t="s">
        <v>2743</v>
      </c>
      <c r="F846" t="s">
        <v>2834</v>
      </c>
      <c r="G846">
        <v>0.1</v>
      </c>
      <c r="H846">
        <v>0</v>
      </c>
      <c r="I846">
        <v>0.1</v>
      </c>
      <c r="J846">
        <v>0</v>
      </c>
      <c r="K846">
        <v>0.2333333333954215</v>
      </c>
      <c r="L846">
        <v>0.48333333333721384</v>
      </c>
      <c r="M846">
        <v>0.24999999994179234</v>
      </c>
    </row>
    <row r="847" spans="1:13" x14ac:dyDescent="0.3">
      <c r="A847">
        <v>2012</v>
      </c>
      <c r="B847">
        <v>1</v>
      </c>
      <c r="C847">
        <v>12</v>
      </c>
      <c r="D847" t="s">
        <v>374</v>
      </c>
      <c r="E847" t="s">
        <v>2745</v>
      </c>
      <c r="F847" t="s">
        <v>2760</v>
      </c>
      <c r="G847">
        <v>0.01</v>
      </c>
      <c r="H847">
        <v>0</v>
      </c>
      <c r="I847">
        <v>0.01</v>
      </c>
      <c r="J847">
        <v>0</v>
      </c>
      <c r="K847">
        <v>0.2333333333954215</v>
      </c>
      <c r="L847">
        <v>0.46666666661622003</v>
      </c>
      <c r="M847">
        <v>0.23333333322079852</v>
      </c>
    </row>
    <row r="848" spans="1:13" x14ac:dyDescent="0.3">
      <c r="A848">
        <v>2012</v>
      </c>
      <c r="B848">
        <v>3</v>
      </c>
      <c r="C848">
        <v>16</v>
      </c>
      <c r="D848" t="s">
        <v>438</v>
      </c>
      <c r="E848" t="s">
        <v>2745</v>
      </c>
      <c r="F848" t="s">
        <v>2761</v>
      </c>
      <c r="G848">
        <v>0.08</v>
      </c>
      <c r="H848">
        <v>0</v>
      </c>
      <c r="I848">
        <v>0.08</v>
      </c>
      <c r="J848">
        <v>0</v>
      </c>
      <c r="K848">
        <v>0.2333333333954215</v>
      </c>
      <c r="L848">
        <v>0.6000000000349246</v>
      </c>
      <c r="M848">
        <v>0.36666666663950309</v>
      </c>
    </row>
    <row r="849" spans="1:13" x14ac:dyDescent="0.3">
      <c r="A849">
        <v>2012</v>
      </c>
      <c r="B849">
        <v>3</v>
      </c>
      <c r="C849">
        <v>31</v>
      </c>
      <c r="D849" t="s">
        <v>453</v>
      </c>
      <c r="E849" t="s">
        <v>2743</v>
      </c>
      <c r="F849" t="s">
        <v>2936</v>
      </c>
      <c r="G849">
        <v>0.7</v>
      </c>
      <c r="H849">
        <v>0.7</v>
      </c>
      <c r="I849">
        <v>0</v>
      </c>
      <c r="J849">
        <v>0</v>
      </c>
      <c r="K849">
        <v>0.2333333333954215</v>
      </c>
      <c r="L849">
        <v>1.3666666667559184</v>
      </c>
      <c r="M849">
        <v>1.1333333333604969</v>
      </c>
    </row>
    <row r="850" spans="1:13" x14ac:dyDescent="0.3">
      <c r="A850">
        <v>2012</v>
      </c>
      <c r="B850">
        <v>12</v>
      </c>
      <c r="C850">
        <v>11</v>
      </c>
      <c r="D850" t="s">
        <v>604</v>
      </c>
      <c r="E850" t="s">
        <v>2745</v>
      </c>
      <c r="F850" t="s">
        <v>2760</v>
      </c>
      <c r="G850">
        <v>6.7000000000000004E-2</v>
      </c>
      <c r="H850">
        <v>0</v>
      </c>
      <c r="I850">
        <v>6.7000000000000004E-2</v>
      </c>
      <c r="J850">
        <v>0</v>
      </c>
      <c r="K850">
        <v>0.2333333333954215</v>
      </c>
      <c r="L850">
        <v>0.7277777778217569</v>
      </c>
      <c r="M850">
        <v>0.49444444442633539</v>
      </c>
    </row>
    <row r="851" spans="1:13" x14ac:dyDescent="0.3">
      <c r="A851">
        <v>2012</v>
      </c>
      <c r="B851">
        <v>12</v>
      </c>
      <c r="C851">
        <v>15</v>
      </c>
      <c r="D851" t="s">
        <v>608</v>
      </c>
      <c r="E851" t="s">
        <v>2745</v>
      </c>
      <c r="F851" t="s">
        <v>2765</v>
      </c>
      <c r="G851">
        <v>7.4999999999999997E-3</v>
      </c>
      <c r="H851">
        <v>0</v>
      </c>
      <c r="I851">
        <v>7.4999999999999997E-3</v>
      </c>
      <c r="J851">
        <v>0</v>
      </c>
      <c r="K851">
        <v>0.2333333333954215</v>
      </c>
      <c r="L851">
        <v>0.48333333333721384</v>
      </c>
      <c r="M851">
        <v>0.24999999994179234</v>
      </c>
    </row>
    <row r="852" spans="1:13" x14ac:dyDescent="0.3">
      <c r="A852">
        <v>2012</v>
      </c>
      <c r="B852">
        <v>12</v>
      </c>
      <c r="C852">
        <v>31</v>
      </c>
      <c r="D852" t="s">
        <v>623</v>
      </c>
      <c r="E852" t="s">
        <v>2745</v>
      </c>
      <c r="F852" t="s">
        <v>2760</v>
      </c>
      <c r="G852">
        <v>0.01</v>
      </c>
      <c r="H852">
        <v>0</v>
      </c>
      <c r="I852">
        <v>0.01</v>
      </c>
      <c r="J852">
        <v>0</v>
      </c>
      <c r="K852">
        <v>0.2333333333954215</v>
      </c>
      <c r="L852">
        <v>0.45000000006984919</v>
      </c>
      <c r="M852">
        <v>0.21666666667442769</v>
      </c>
    </row>
    <row r="853" spans="1:13" x14ac:dyDescent="0.3">
      <c r="A853">
        <v>2013</v>
      </c>
      <c r="B853">
        <v>1</v>
      </c>
      <c r="C853">
        <v>20</v>
      </c>
      <c r="D853" t="s">
        <v>643</v>
      </c>
      <c r="E853" t="s">
        <v>2745</v>
      </c>
      <c r="F853" t="s">
        <v>2765</v>
      </c>
      <c r="G853">
        <v>5.9999999999999984E-4</v>
      </c>
      <c r="H853">
        <v>0</v>
      </c>
      <c r="I853">
        <v>5.9999999999999984E-4</v>
      </c>
      <c r="J853">
        <v>0</v>
      </c>
      <c r="K853">
        <v>0.2333333333954215</v>
      </c>
      <c r="L853">
        <v>0.53333333332557231</v>
      </c>
      <c r="M853">
        <v>0.29999999993015081</v>
      </c>
    </row>
    <row r="854" spans="1:13" x14ac:dyDescent="0.3">
      <c r="A854">
        <v>2013</v>
      </c>
      <c r="B854">
        <v>2</v>
      </c>
      <c r="C854">
        <v>3</v>
      </c>
      <c r="D854" t="s">
        <v>657</v>
      </c>
      <c r="E854" t="s">
        <v>2745</v>
      </c>
      <c r="F854" t="s">
        <v>2777</v>
      </c>
      <c r="G854">
        <v>5.0000000000000001E-3</v>
      </c>
      <c r="H854">
        <v>0</v>
      </c>
      <c r="I854">
        <v>5.0000000000000001E-3</v>
      </c>
      <c r="J854">
        <v>0</v>
      </c>
      <c r="K854">
        <v>0.2333333333954215</v>
      </c>
      <c r="L854">
        <v>0.45000000006984919</v>
      </c>
      <c r="M854">
        <v>0.21666666667442769</v>
      </c>
    </row>
    <row r="855" spans="1:13" x14ac:dyDescent="0.3">
      <c r="A855">
        <v>2013</v>
      </c>
      <c r="B855">
        <v>3</v>
      </c>
      <c r="C855">
        <v>25</v>
      </c>
      <c r="D855" t="s">
        <v>707</v>
      </c>
      <c r="E855" t="s">
        <v>2745</v>
      </c>
      <c r="F855" t="s">
        <v>2760</v>
      </c>
      <c r="G855">
        <v>1.5E-3</v>
      </c>
      <c r="H855">
        <v>0</v>
      </c>
      <c r="I855">
        <v>1.5E-3</v>
      </c>
      <c r="J855">
        <v>0</v>
      </c>
      <c r="K855">
        <v>0.2333333333954215</v>
      </c>
      <c r="L855">
        <v>0.51666666677920148</v>
      </c>
      <c r="M855">
        <v>0.28333333338377997</v>
      </c>
    </row>
    <row r="856" spans="1:13" x14ac:dyDescent="0.3">
      <c r="A856">
        <v>2013</v>
      </c>
      <c r="B856">
        <v>4</v>
      </c>
      <c r="C856">
        <v>1</v>
      </c>
      <c r="D856" t="s">
        <v>714</v>
      </c>
      <c r="E856" t="s">
        <v>2745</v>
      </c>
      <c r="G856">
        <v>0.01</v>
      </c>
      <c r="H856">
        <v>0</v>
      </c>
      <c r="I856">
        <v>0.01</v>
      </c>
      <c r="J856">
        <v>0</v>
      </c>
      <c r="K856">
        <v>0.2333333333954215</v>
      </c>
      <c r="L856">
        <v>0.8333333334303461</v>
      </c>
      <c r="M856">
        <v>0.6000000000349246</v>
      </c>
    </row>
    <row r="857" spans="1:13" x14ac:dyDescent="0.3">
      <c r="A857">
        <v>2013</v>
      </c>
      <c r="B857">
        <v>4</v>
      </c>
      <c r="C857">
        <v>4</v>
      </c>
      <c r="D857" t="s">
        <v>717</v>
      </c>
      <c r="E857" t="s">
        <v>2745</v>
      </c>
      <c r="F857" t="s">
        <v>2761</v>
      </c>
      <c r="G857">
        <v>1E-3</v>
      </c>
      <c r="H857">
        <v>0</v>
      </c>
      <c r="I857">
        <v>1E-3</v>
      </c>
      <c r="J857">
        <v>0</v>
      </c>
      <c r="K857">
        <v>0.2333333333954215</v>
      </c>
      <c r="L857">
        <v>0.35000000009313226</v>
      </c>
      <c r="M857">
        <v>0.11666666669771075</v>
      </c>
    </row>
    <row r="858" spans="1:13" x14ac:dyDescent="0.3">
      <c r="A858">
        <v>2013</v>
      </c>
      <c r="B858">
        <v>12</v>
      </c>
      <c r="C858">
        <v>22</v>
      </c>
      <c r="D858" t="s">
        <v>871</v>
      </c>
      <c r="E858" t="s">
        <v>2745</v>
      </c>
      <c r="F858" t="s">
        <v>2781</v>
      </c>
      <c r="G858">
        <v>4.4000000000000003E-3</v>
      </c>
      <c r="H858">
        <v>0</v>
      </c>
      <c r="I858">
        <v>4.4000000000000003E-3</v>
      </c>
      <c r="J858">
        <v>0</v>
      </c>
      <c r="K858">
        <v>0.2333333333954215</v>
      </c>
      <c r="L858">
        <v>1.216666666790843</v>
      </c>
      <c r="M858">
        <v>0.9833333333954215</v>
      </c>
    </row>
    <row r="859" spans="1:13" x14ac:dyDescent="0.3">
      <c r="A859">
        <v>2013</v>
      </c>
      <c r="B859">
        <v>12</v>
      </c>
      <c r="C859">
        <v>25</v>
      </c>
      <c r="D859" t="s">
        <v>874</v>
      </c>
      <c r="E859" t="s">
        <v>2745</v>
      </c>
      <c r="F859" t="s">
        <v>2765</v>
      </c>
      <c r="G859">
        <v>1.7999999999999997E-3</v>
      </c>
      <c r="H859">
        <v>0</v>
      </c>
      <c r="I859">
        <v>1.7999999999999997E-3</v>
      </c>
      <c r="J859">
        <v>0</v>
      </c>
      <c r="K859">
        <v>0.2333333333954215</v>
      </c>
      <c r="L859">
        <v>0.45000000006984919</v>
      </c>
      <c r="M859">
        <v>0.21666666667442769</v>
      </c>
    </row>
    <row r="860" spans="1:13" x14ac:dyDescent="0.3">
      <c r="A860">
        <v>2014</v>
      </c>
      <c r="B860">
        <v>2</v>
      </c>
      <c r="C860">
        <v>10</v>
      </c>
      <c r="D860" t="s">
        <v>921</v>
      </c>
      <c r="E860" t="s">
        <v>2745</v>
      </c>
      <c r="F860" t="s">
        <v>2765</v>
      </c>
      <c r="G860">
        <v>2.8000000000000004E-3</v>
      </c>
      <c r="H860">
        <v>0</v>
      </c>
      <c r="I860">
        <v>2.8000000000000004E-3</v>
      </c>
      <c r="J860">
        <v>0</v>
      </c>
      <c r="K860">
        <v>0.2333333333954215</v>
      </c>
      <c r="L860">
        <v>0.75</v>
      </c>
      <c r="M860">
        <v>0.5166666666045785</v>
      </c>
    </row>
    <row r="861" spans="1:13" x14ac:dyDescent="0.3">
      <c r="A861">
        <v>2014</v>
      </c>
      <c r="B861">
        <v>10</v>
      </c>
      <c r="C861">
        <v>22</v>
      </c>
      <c r="D861" t="s">
        <v>1069</v>
      </c>
      <c r="E861" t="s">
        <v>2745</v>
      </c>
      <c r="F861" t="s">
        <v>2761</v>
      </c>
      <c r="G861">
        <v>3.0000000000000001E-3</v>
      </c>
      <c r="H861">
        <v>0</v>
      </c>
      <c r="I861">
        <v>3.0000000000000001E-3</v>
      </c>
      <c r="J861">
        <v>0</v>
      </c>
      <c r="K861">
        <v>0.2333333333954215</v>
      </c>
      <c r="L861">
        <v>0.30000000010477379</v>
      </c>
      <c r="M861">
        <v>6.6666666709352285E-2</v>
      </c>
    </row>
    <row r="862" spans="1:13" x14ac:dyDescent="0.3">
      <c r="A862">
        <v>2015</v>
      </c>
      <c r="B862">
        <v>1</v>
      </c>
      <c r="C862">
        <v>31</v>
      </c>
      <c r="D862" t="s">
        <v>1170</v>
      </c>
      <c r="E862" t="s">
        <v>2745</v>
      </c>
      <c r="F862" t="s">
        <v>2760</v>
      </c>
      <c r="G862">
        <v>5.0000000000000001E-3</v>
      </c>
      <c r="H862">
        <v>0</v>
      </c>
      <c r="I862">
        <v>5.0000000000000001E-3</v>
      </c>
      <c r="J862">
        <v>0</v>
      </c>
      <c r="K862">
        <v>0.2333333333954215</v>
      </c>
      <c r="L862">
        <v>0.38333333336049691</v>
      </c>
      <c r="M862">
        <v>0.1499999999650754</v>
      </c>
    </row>
    <row r="863" spans="1:13" x14ac:dyDescent="0.3">
      <c r="A863">
        <v>2015</v>
      </c>
      <c r="B863">
        <v>12</v>
      </c>
      <c r="C863">
        <v>27</v>
      </c>
      <c r="D863" t="s">
        <v>1430</v>
      </c>
      <c r="E863" t="s">
        <v>2745</v>
      </c>
      <c r="F863" t="s">
        <v>2765</v>
      </c>
      <c r="G863">
        <v>0.01</v>
      </c>
      <c r="H863">
        <v>0</v>
      </c>
      <c r="I863">
        <v>0.01</v>
      </c>
      <c r="J863">
        <v>0</v>
      </c>
      <c r="K863">
        <v>0.2333333333954215</v>
      </c>
      <c r="L863">
        <v>0.38333333336049691</v>
      </c>
      <c r="M863">
        <v>0.1499999999650754</v>
      </c>
    </row>
    <row r="864" spans="1:13" x14ac:dyDescent="0.3">
      <c r="A864">
        <v>2016</v>
      </c>
      <c r="B864">
        <v>1</v>
      </c>
      <c r="C864">
        <v>28</v>
      </c>
      <c r="D864" t="s">
        <v>1462</v>
      </c>
      <c r="E864" t="s">
        <v>2741</v>
      </c>
      <c r="F864" t="s">
        <v>2892</v>
      </c>
      <c r="G864">
        <v>0.1</v>
      </c>
      <c r="H864">
        <v>0</v>
      </c>
      <c r="I864">
        <v>0.1</v>
      </c>
      <c r="J864">
        <v>0</v>
      </c>
      <c r="K864">
        <v>0.2333333333954215</v>
      </c>
      <c r="L864">
        <v>0.33333333337213844</v>
      </c>
      <c r="M864">
        <v>9.9999999976716936E-2</v>
      </c>
    </row>
    <row r="865" spans="1:13" x14ac:dyDescent="0.3">
      <c r="A865">
        <v>2016</v>
      </c>
      <c r="B865">
        <v>2</v>
      </c>
      <c r="C865">
        <v>8</v>
      </c>
      <c r="D865" t="s">
        <v>1473</v>
      </c>
      <c r="E865" t="s">
        <v>2745</v>
      </c>
      <c r="F865" t="s">
        <v>2746</v>
      </c>
      <c r="G865">
        <v>0.03</v>
      </c>
      <c r="H865">
        <v>0</v>
      </c>
      <c r="I865">
        <v>0.03</v>
      </c>
      <c r="J865">
        <v>0</v>
      </c>
      <c r="K865">
        <v>0.2333333333954215</v>
      </c>
      <c r="L865">
        <v>0.45000000006984919</v>
      </c>
      <c r="M865">
        <v>0.21666666667442769</v>
      </c>
    </row>
    <row r="866" spans="1:13" x14ac:dyDescent="0.3">
      <c r="A866">
        <v>2016</v>
      </c>
      <c r="B866">
        <v>2</v>
      </c>
      <c r="C866">
        <v>11</v>
      </c>
      <c r="D866" t="s">
        <v>1476</v>
      </c>
      <c r="E866" t="s">
        <v>2745</v>
      </c>
      <c r="F866" t="s">
        <v>2902</v>
      </c>
      <c r="G866">
        <v>5.4000000000000006E-2</v>
      </c>
      <c r="H866">
        <v>0</v>
      </c>
      <c r="I866">
        <v>5.4000000000000006E-2</v>
      </c>
      <c r="J866">
        <v>0</v>
      </c>
      <c r="K866">
        <v>0.2333333333954215</v>
      </c>
      <c r="L866">
        <v>1.0166666666627862</v>
      </c>
      <c r="M866">
        <v>0.78333333326736465</v>
      </c>
    </row>
    <row r="867" spans="1:13" x14ac:dyDescent="0.3">
      <c r="A867">
        <v>2016</v>
      </c>
      <c r="B867">
        <v>3</v>
      </c>
      <c r="C867">
        <v>8</v>
      </c>
      <c r="D867" t="s">
        <v>1502</v>
      </c>
      <c r="E867" t="s">
        <v>2741</v>
      </c>
      <c r="F867" t="s">
        <v>2753</v>
      </c>
      <c r="G867">
        <v>0.01</v>
      </c>
      <c r="H867">
        <v>0</v>
      </c>
      <c r="I867">
        <v>0.01</v>
      </c>
      <c r="J867">
        <v>0</v>
      </c>
      <c r="K867">
        <v>0.2333333333954215</v>
      </c>
      <c r="L867">
        <v>0.66666666674427688</v>
      </c>
      <c r="M867">
        <v>0.43333333334885538</v>
      </c>
    </row>
    <row r="868" spans="1:13" x14ac:dyDescent="0.3">
      <c r="A868">
        <v>2016</v>
      </c>
      <c r="B868">
        <v>3</v>
      </c>
      <c r="C868">
        <v>20</v>
      </c>
      <c r="D868" t="s">
        <v>1514</v>
      </c>
      <c r="E868" t="s">
        <v>2745</v>
      </c>
      <c r="F868" t="s">
        <v>2777</v>
      </c>
      <c r="G868">
        <v>0.01</v>
      </c>
      <c r="H868">
        <v>0</v>
      </c>
      <c r="I868">
        <v>0.01</v>
      </c>
      <c r="J868">
        <v>0</v>
      </c>
      <c r="K868">
        <v>0.2333333333954215</v>
      </c>
      <c r="L868">
        <v>1.3166666667675599</v>
      </c>
      <c r="M868">
        <v>1.0833333333721384</v>
      </c>
    </row>
    <row r="869" spans="1:13" x14ac:dyDescent="0.3">
      <c r="A869">
        <v>2016</v>
      </c>
      <c r="B869">
        <v>3</v>
      </c>
      <c r="C869">
        <v>22</v>
      </c>
      <c r="D869" t="s">
        <v>1516</v>
      </c>
      <c r="E869" t="s">
        <v>2745</v>
      </c>
      <c r="F869" t="s">
        <v>2781</v>
      </c>
      <c r="G869">
        <v>2E-3</v>
      </c>
      <c r="H869">
        <v>0</v>
      </c>
      <c r="I869">
        <v>2E-3</v>
      </c>
      <c r="J869">
        <v>0</v>
      </c>
      <c r="K869">
        <v>0.2333333333954215</v>
      </c>
      <c r="L869">
        <v>0.68333333329064772</v>
      </c>
      <c r="M869">
        <v>0.44999999989522621</v>
      </c>
    </row>
    <row r="870" spans="1:13" x14ac:dyDescent="0.3">
      <c r="A870">
        <v>2016</v>
      </c>
      <c r="B870">
        <v>3</v>
      </c>
      <c r="C870">
        <v>25</v>
      </c>
      <c r="D870" t="s">
        <v>1519</v>
      </c>
      <c r="E870" t="s">
        <v>2745</v>
      </c>
      <c r="F870" t="s">
        <v>2760</v>
      </c>
      <c r="G870">
        <v>0.01</v>
      </c>
      <c r="H870">
        <v>0</v>
      </c>
      <c r="I870">
        <v>0.01</v>
      </c>
      <c r="J870">
        <v>0</v>
      </c>
      <c r="K870">
        <v>0.2333333333954215</v>
      </c>
      <c r="L870">
        <v>0.93333333340706304</v>
      </c>
      <c r="M870">
        <v>0.70000000001164153</v>
      </c>
    </row>
    <row r="871" spans="1:13" x14ac:dyDescent="0.3">
      <c r="A871">
        <v>2016</v>
      </c>
      <c r="B871">
        <v>12</v>
      </c>
      <c r="C871">
        <v>24</v>
      </c>
      <c r="D871" t="s">
        <v>1697</v>
      </c>
      <c r="E871" t="s">
        <v>2745</v>
      </c>
      <c r="F871" t="s">
        <v>2781</v>
      </c>
      <c r="G871">
        <v>0.02</v>
      </c>
      <c r="H871">
        <v>0</v>
      </c>
      <c r="I871">
        <v>0.02</v>
      </c>
      <c r="J871">
        <v>0</v>
      </c>
      <c r="K871">
        <v>0.2333333333954215</v>
      </c>
      <c r="L871">
        <v>0.48333333333721384</v>
      </c>
      <c r="M871">
        <v>0.24999999994179234</v>
      </c>
    </row>
    <row r="872" spans="1:13" x14ac:dyDescent="0.3">
      <c r="A872">
        <v>2017</v>
      </c>
      <c r="B872">
        <v>1</v>
      </c>
      <c r="C872">
        <v>28</v>
      </c>
      <c r="D872" t="s">
        <v>1732</v>
      </c>
      <c r="E872" t="s">
        <v>2747</v>
      </c>
      <c r="F872" t="s">
        <v>2748</v>
      </c>
      <c r="G872">
        <v>0.2</v>
      </c>
      <c r="H872">
        <v>0</v>
      </c>
      <c r="I872">
        <v>0.2</v>
      </c>
      <c r="J872">
        <v>0</v>
      </c>
      <c r="K872">
        <v>0.2333333333954215</v>
      </c>
      <c r="L872">
        <v>0.58333333331393078</v>
      </c>
      <c r="M872">
        <v>0.34999999991850927</v>
      </c>
    </row>
    <row r="873" spans="1:13" x14ac:dyDescent="0.3">
      <c r="A873">
        <v>2017</v>
      </c>
      <c r="B873">
        <v>3</v>
      </c>
      <c r="C873">
        <v>14</v>
      </c>
      <c r="D873" t="s">
        <v>1777</v>
      </c>
      <c r="E873" t="s">
        <v>2745</v>
      </c>
      <c r="F873" t="s">
        <v>2777</v>
      </c>
      <c r="G873">
        <v>0.04</v>
      </c>
      <c r="H873">
        <v>0</v>
      </c>
      <c r="I873">
        <v>0.04</v>
      </c>
      <c r="J873">
        <v>0</v>
      </c>
      <c r="K873">
        <v>0.2333333333954215</v>
      </c>
      <c r="L873">
        <v>0.8999999999650754</v>
      </c>
      <c r="M873">
        <v>0.6666666665696539</v>
      </c>
    </row>
    <row r="874" spans="1:13" x14ac:dyDescent="0.3">
      <c r="A874">
        <v>2017</v>
      </c>
      <c r="B874">
        <v>11</v>
      </c>
      <c r="C874">
        <v>25</v>
      </c>
      <c r="D874" t="s">
        <v>1932</v>
      </c>
      <c r="E874" t="s">
        <v>2745</v>
      </c>
      <c r="F874" t="s">
        <v>2805</v>
      </c>
      <c r="G874">
        <v>0.02</v>
      </c>
      <c r="H874">
        <v>0</v>
      </c>
      <c r="I874">
        <v>0.02</v>
      </c>
      <c r="J874">
        <v>0</v>
      </c>
      <c r="K874">
        <v>0.2333333333954215</v>
      </c>
      <c r="L874">
        <v>2810.6666666668025</v>
      </c>
      <c r="M874">
        <v>2810.4333333334071</v>
      </c>
    </row>
    <row r="875" spans="1:13" x14ac:dyDescent="0.3">
      <c r="A875">
        <v>2017</v>
      </c>
      <c r="B875">
        <v>12</v>
      </c>
      <c r="C875">
        <v>10</v>
      </c>
      <c r="D875" t="s">
        <v>1947</v>
      </c>
      <c r="E875" t="s">
        <v>2743</v>
      </c>
      <c r="F875" t="s">
        <v>2936</v>
      </c>
      <c r="G875">
        <v>0.2</v>
      </c>
      <c r="H875">
        <v>0</v>
      </c>
      <c r="I875">
        <v>0.2</v>
      </c>
      <c r="J875">
        <v>0</v>
      </c>
      <c r="K875">
        <v>0.2333333333954215</v>
      </c>
      <c r="L875">
        <v>0.31666666665114462</v>
      </c>
      <c r="M875">
        <v>8.3333333255723119E-2</v>
      </c>
    </row>
    <row r="876" spans="1:13" x14ac:dyDescent="0.3">
      <c r="A876">
        <v>2017</v>
      </c>
      <c r="B876">
        <v>12</v>
      </c>
      <c r="C876">
        <v>25</v>
      </c>
      <c r="D876" t="s">
        <v>1962</v>
      </c>
      <c r="E876" t="s">
        <v>2745</v>
      </c>
      <c r="F876" t="s">
        <v>2781</v>
      </c>
      <c r="G876">
        <v>2.5000000000000001E-3</v>
      </c>
      <c r="H876">
        <v>0</v>
      </c>
      <c r="I876">
        <v>2.5000000000000001E-3</v>
      </c>
      <c r="J876">
        <v>0</v>
      </c>
      <c r="K876">
        <v>0.2333333333954215</v>
      </c>
      <c r="L876">
        <v>0.46666666679084301</v>
      </c>
      <c r="M876">
        <v>0.2333333333954215</v>
      </c>
    </row>
    <row r="877" spans="1:13" x14ac:dyDescent="0.3">
      <c r="A877">
        <v>2017</v>
      </c>
      <c r="B877">
        <v>12</v>
      </c>
      <c r="C877">
        <v>28</v>
      </c>
      <c r="D877" t="s">
        <v>1965</v>
      </c>
      <c r="E877" t="s">
        <v>2745</v>
      </c>
      <c r="F877" t="s">
        <v>2764</v>
      </c>
      <c r="G877">
        <v>0.08</v>
      </c>
      <c r="H877">
        <v>0</v>
      </c>
      <c r="I877">
        <v>0.08</v>
      </c>
      <c r="J877">
        <v>0</v>
      </c>
      <c r="K877">
        <v>0.2333333333954215</v>
      </c>
      <c r="L877">
        <v>2.2000000000116415</v>
      </c>
      <c r="M877">
        <v>1.96666666661622</v>
      </c>
    </row>
    <row r="878" spans="1:13" x14ac:dyDescent="0.3">
      <c r="A878">
        <v>2018</v>
      </c>
      <c r="B878">
        <v>3</v>
      </c>
      <c r="C878">
        <v>4</v>
      </c>
      <c r="D878" t="s">
        <v>2031</v>
      </c>
      <c r="E878" t="s">
        <v>2745</v>
      </c>
      <c r="F878" t="s">
        <v>2761</v>
      </c>
      <c r="G878">
        <v>2.5000000000000001E-3</v>
      </c>
      <c r="H878">
        <v>0</v>
      </c>
      <c r="I878">
        <v>2.5000000000000001E-3</v>
      </c>
      <c r="J878">
        <v>0</v>
      </c>
      <c r="K878">
        <v>0.2333333333954215</v>
      </c>
      <c r="L878">
        <v>0.56666666676755995</v>
      </c>
      <c r="M878">
        <v>0.33333333337213844</v>
      </c>
    </row>
    <row r="879" spans="1:13" x14ac:dyDescent="0.3">
      <c r="A879">
        <v>2019</v>
      </c>
      <c r="B879">
        <v>3</v>
      </c>
      <c r="C879">
        <v>6</v>
      </c>
      <c r="D879" t="s">
        <v>2334</v>
      </c>
      <c r="E879" t="s">
        <v>2743</v>
      </c>
      <c r="F879" t="s">
        <v>2744</v>
      </c>
      <c r="G879">
        <v>0.5</v>
      </c>
      <c r="H879">
        <v>0</v>
      </c>
      <c r="I879">
        <v>0.5</v>
      </c>
      <c r="J879">
        <v>0</v>
      </c>
      <c r="K879">
        <v>0.2333333333954215</v>
      </c>
      <c r="L879">
        <v>20.549999999930151</v>
      </c>
      <c r="M879">
        <v>20.316666666534729</v>
      </c>
    </row>
    <row r="880" spans="1:13" x14ac:dyDescent="0.3">
      <c r="A880">
        <v>2019</v>
      </c>
      <c r="B880">
        <v>4</v>
      </c>
      <c r="C880">
        <v>1</v>
      </c>
      <c r="D880" t="s">
        <v>2360</v>
      </c>
      <c r="E880" t="s">
        <v>2745</v>
      </c>
      <c r="F880" t="s">
        <v>2777</v>
      </c>
      <c r="G880">
        <v>0.01</v>
      </c>
      <c r="H880">
        <v>0</v>
      </c>
      <c r="I880">
        <v>0.01</v>
      </c>
      <c r="J880">
        <v>0</v>
      </c>
      <c r="K880">
        <v>0.2333333333954215</v>
      </c>
      <c r="L880">
        <v>0.36666666663950309</v>
      </c>
      <c r="M880">
        <v>0.13333333324408159</v>
      </c>
    </row>
    <row r="881" spans="1:13" x14ac:dyDescent="0.3">
      <c r="A881">
        <v>2019</v>
      </c>
      <c r="B881">
        <v>10</v>
      </c>
      <c r="C881">
        <v>14</v>
      </c>
      <c r="D881" t="s">
        <v>2495</v>
      </c>
      <c r="E881" t="s">
        <v>2745</v>
      </c>
      <c r="F881" t="s">
        <v>2777</v>
      </c>
      <c r="G881">
        <v>0.02</v>
      </c>
      <c r="H881">
        <v>0</v>
      </c>
      <c r="I881">
        <v>0.02</v>
      </c>
      <c r="J881">
        <v>0</v>
      </c>
      <c r="K881">
        <v>0.2333333333954215</v>
      </c>
      <c r="L881">
        <v>0.31666666665114462</v>
      </c>
      <c r="M881">
        <v>8.3333333255723119E-2</v>
      </c>
    </row>
    <row r="882" spans="1:13" x14ac:dyDescent="0.3">
      <c r="A882">
        <v>2020</v>
      </c>
      <c r="B882">
        <v>1</v>
      </c>
      <c r="C882">
        <v>7</v>
      </c>
      <c r="D882" t="s">
        <v>2580</v>
      </c>
      <c r="E882" t="s">
        <v>2745</v>
      </c>
      <c r="F882" t="s">
        <v>2765</v>
      </c>
      <c r="G882">
        <v>7.4999999999999997E-3</v>
      </c>
      <c r="H882">
        <v>0</v>
      </c>
      <c r="I882">
        <v>7.4999999999999997E-3</v>
      </c>
      <c r="J882">
        <v>0</v>
      </c>
      <c r="K882">
        <v>0.2333333333954215</v>
      </c>
      <c r="L882">
        <v>0.70000000001164153</v>
      </c>
      <c r="M882">
        <v>0.46666666661622003</v>
      </c>
    </row>
    <row r="883" spans="1:13" x14ac:dyDescent="0.3">
      <c r="A883">
        <v>2020</v>
      </c>
      <c r="B883">
        <v>1</v>
      </c>
      <c r="C883">
        <v>23</v>
      </c>
      <c r="D883" t="s">
        <v>2596</v>
      </c>
      <c r="E883" t="s">
        <v>2745</v>
      </c>
      <c r="F883" t="s">
        <v>2781</v>
      </c>
      <c r="G883">
        <v>2.5000000000000001E-3</v>
      </c>
      <c r="H883">
        <v>0</v>
      </c>
      <c r="I883">
        <v>2.5000000000000001E-3</v>
      </c>
      <c r="J883">
        <v>0</v>
      </c>
      <c r="K883">
        <v>0.2333333333954215</v>
      </c>
      <c r="L883">
        <v>0.65000000002328306</v>
      </c>
      <c r="M883">
        <v>0.41666666662786156</v>
      </c>
    </row>
    <row r="884" spans="1:13" x14ac:dyDescent="0.3">
      <c r="A884">
        <v>2011</v>
      </c>
      <c r="B884">
        <v>3</v>
      </c>
      <c r="C884">
        <v>19</v>
      </c>
      <c r="D884" t="s">
        <v>189</v>
      </c>
      <c r="E884" t="s">
        <v>2745</v>
      </c>
      <c r="F884" t="s">
        <v>2765</v>
      </c>
      <c r="G884">
        <v>9.9999999999999992E-2</v>
      </c>
      <c r="H884">
        <v>0</v>
      </c>
      <c r="I884">
        <v>9.9999999999999992E-2</v>
      </c>
      <c r="J884">
        <v>0</v>
      </c>
      <c r="K884">
        <v>0.23888888885267079</v>
      </c>
      <c r="L884">
        <v>0.98333333333721384</v>
      </c>
      <c r="M884">
        <v>0.74444444448454306</v>
      </c>
    </row>
    <row r="885" spans="1:13" x14ac:dyDescent="0.3">
      <c r="A885">
        <v>2015</v>
      </c>
      <c r="B885">
        <v>3</v>
      </c>
      <c r="C885">
        <v>21</v>
      </c>
      <c r="D885" t="s">
        <v>1219</v>
      </c>
      <c r="E885" t="s">
        <v>2745</v>
      </c>
      <c r="F885" t="s">
        <v>2760</v>
      </c>
      <c r="G885">
        <v>0.48499999999999999</v>
      </c>
      <c r="H885">
        <v>0.24</v>
      </c>
      <c r="I885">
        <v>0.245</v>
      </c>
      <c r="J885">
        <v>0</v>
      </c>
      <c r="K885">
        <v>0.23888888891087845</v>
      </c>
      <c r="L885">
        <v>1.4333333333488554</v>
      </c>
      <c r="M885">
        <v>1.1944444444379769</v>
      </c>
    </row>
    <row r="886" spans="1:13" x14ac:dyDescent="0.3">
      <c r="A886">
        <v>2017</v>
      </c>
      <c r="B886">
        <v>12</v>
      </c>
      <c r="C886">
        <v>2</v>
      </c>
      <c r="D886" t="s">
        <v>1939</v>
      </c>
      <c r="E886" t="s">
        <v>2745</v>
      </c>
      <c r="F886" t="s">
        <v>2777</v>
      </c>
      <c r="G886">
        <v>0.1525</v>
      </c>
      <c r="H886">
        <v>0.01</v>
      </c>
      <c r="I886">
        <v>0.14250000000000002</v>
      </c>
      <c r="J886">
        <v>0</v>
      </c>
      <c r="K886">
        <v>0.23888888891087845</v>
      </c>
      <c r="L886">
        <v>1.2222222221898846</v>
      </c>
      <c r="M886">
        <v>0.98333333327900618</v>
      </c>
    </row>
    <row r="887" spans="1:13" x14ac:dyDescent="0.3">
      <c r="A887">
        <v>2013</v>
      </c>
      <c r="B887">
        <v>3</v>
      </c>
      <c r="C887">
        <v>23</v>
      </c>
      <c r="D887" t="s">
        <v>705</v>
      </c>
      <c r="E887" t="s">
        <v>2745</v>
      </c>
      <c r="F887" t="s">
        <v>2760</v>
      </c>
      <c r="G887">
        <v>1.1899999999999996E-2</v>
      </c>
      <c r="H887">
        <v>0</v>
      </c>
      <c r="I887">
        <v>1.1899999999999996E-2</v>
      </c>
      <c r="J887">
        <v>0</v>
      </c>
      <c r="K887">
        <v>0.24000000001396984</v>
      </c>
      <c r="L887">
        <v>0.41666666666278618</v>
      </c>
      <c r="M887">
        <v>0.17666666664881631</v>
      </c>
    </row>
    <row r="888" spans="1:13" x14ac:dyDescent="0.3">
      <c r="A888">
        <v>2014</v>
      </c>
      <c r="B888">
        <v>11</v>
      </c>
      <c r="C888">
        <v>11</v>
      </c>
      <c r="D888" t="s">
        <v>1089</v>
      </c>
      <c r="E888" t="s">
        <v>2745</v>
      </c>
      <c r="F888" t="s">
        <v>2760</v>
      </c>
      <c r="G888">
        <v>2.1999999999999999E-2</v>
      </c>
      <c r="H888">
        <v>0</v>
      </c>
      <c r="I888">
        <v>2.1999999999999999E-2</v>
      </c>
      <c r="J888">
        <v>0</v>
      </c>
      <c r="K888">
        <v>0.24166666658129543</v>
      </c>
      <c r="L888">
        <v>0.44166666662204079</v>
      </c>
      <c r="M888">
        <v>0.20000000004074536</v>
      </c>
    </row>
    <row r="889" spans="1:13" x14ac:dyDescent="0.3">
      <c r="A889">
        <v>2015</v>
      </c>
      <c r="B889">
        <v>1</v>
      </c>
      <c r="C889">
        <v>9</v>
      </c>
      <c r="D889" t="s">
        <v>1148</v>
      </c>
      <c r="E889" t="s">
        <v>2745</v>
      </c>
      <c r="F889" t="s">
        <v>2777</v>
      </c>
      <c r="G889">
        <v>0.04</v>
      </c>
      <c r="H889">
        <v>0</v>
      </c>
      <c r="I889">
        <v>0.04</v>
      </c>
      <c r="J889">
        <v>0</v>
      </c>
      <c r="K889">
        <v>0.24166666658129543</v>
      </c>
      <c r="L889">
        <v>0.65833333329646848</v>
      </c>
      <c r="M889">
        <v>0.41666666671517305</v>
      </c>
    </row>
    <row r="890" spans="1:13" x14ac:dyDescent="0.3">
      <c r="A890">
        <v>2019</v>
      </c>
      <c r="B890">
        <v>11</v>
      </c>
      <c r="C890">
        <v>18</v>
      </c>
      <c r="D890" t="s">
        <v>2530</v>
      </c>
      <c r="E890" t="s">
        <v>2745</v>
      </c>
      <c r="F890" t="s">
        <v>2761</v>
      </c>
      <c r="G890">
        <v>0.11499999999999999</v>
      </c>
      <c r="H890">
        <v>0</v>
      </c>
      <c r="I890">
        <v>0.11499999999999999</v>
      </c>
      <c r="J890">
        <v>0</v>
      </c>
      <c r="K890">
        <v>0.24166666658129543</v>
      </c>
      <c r="L890">
        <v>1.3999999999359716</v>
      </c>
      <c r="M890">
        <v>1.1583333333546761</v>
      </c>
    </row>
    <row r="891" spans="1:13" x14ac:dyDescent="0.3">
      <c r="A891">
        <v>2015</v>
      </c>
      <c r="B891">
        <v>2</v>
      </c>
      <c r="C891">
        <v>16</v>
      </c>
      <c r="D891" t="s">
        <v>1186</v>
      </c>
      <c r="E891" t="s">
        <v>2745</v>
      </c>
      <c r="F891" t="s">
        <v>2760</v>
      </c>
      <c r="G891">
        <v>6.54E-2</v>
      </c>
      <c r="H891">
        <v>0</v>
      </c>
      <c r="I891">
        <v>6.54E-2</v>
      </c>
      <c r="J891">
        <v>0</v>
      </c>
      <c r="K891">
        <v>0.24166666662495118</v>
      </c>
      <c r="L891">
        <v>0.94999999999708962</v>
      </c>
      <c r="M891">
        <v>0.70833333337213844</v>
      </c>
    </row>
    <row r="892" spans="1:13" x14ac:dyDescent="0.3">
      <c r="A892">
        <v>2011</v>
      </c>
      <c r="B892">
        <v>1</v>
      </c>
      <c r="C892">
        <v>21</v>
      </c>
      <c r="D892" t="s">
        <v>132</v>
      </c>
      <c r="E892" t="s">
        <v>2745</v>
      </c>
      <c r="F892" t="s">
        <v>2760</v>
      </c>
      <c r="G892">
        <v>6.9999999999999993E-2</v>
      </c>
      <c r="H892">
        <v>0</v>
      </c>
      <c r="I892">
        <v>6.9999999999999993E-2</v>
      </c>
      <c r="J892">
        <v>0</v>
      </c>
      <c r="K892">
        <v>0.24166666666860692</v>
      </c>
      <c r="L892">
        <v>0.43333333326154388</v>
      </c>
      <c r="M892">
        <v>0.19166666659293696</v>
      </c>
    </row>
    <row r="893" spans="1:13" x14ac:dyDescent="0.3">
      <c r="A893">
        <v>2011</v>
      </c>
      <c r="B893">
        <v>3</v>
      </c>
      <c r="C893">
        <v>30</v>
      </c>
      <c r="D893" t="s">
        <v>200</v>
      </c>
      <c r="E893" t="s">
        <v>2745</v>
      </c>
      <c r="F893" t="s">
        <v>2760</v>
      </c>
      <c r="G893">
        <v>0.05</v>
      </c>
      <c r="H893">
        <v>0</v>
      </c>
      <c r="I893">
        <v>0.05</v>
      </c>
      <c r="J893">
        <v>0</v>
      </c>
      <c r="K893">
        <v>0.24166666666860692</v>
      </c>
      <c r="L893">
        <v>1.6666666666860692</v>
      </c>
      <c r="M893">
        <v>1.4250000000174623</v>
      </c>
    </row>
    <row r="894" spans="1:13" x14ac:dyDescent="0.3">
      <c r="A894">
        <v>2013</v>
      </c>
      <c r="B894">
        <v>4</v>
      </c>
      <c r="C894">
        <v>12</v>
      </c>
      <c r="D894" t="s">
        <v>725</v>
      </c>
      <c r="E894" t="s">
        <v>2745</v>
      </c>
      <c r="F894" t="s">
        <v>2760</v>
      </c>
      <c r="G894">
        <v>3.3E-3</v>
      </c>
      <c r="H894">
        <v>0</v>
      </c>
      <c r="I894">
        <v>3.3E-3</v>
      </c>
      <c r="J894">
        <v>0</v>
      </c>
      <c r="K894">
        <v>0.24166666666860692</v>
      </c>
      <c r="L894">
        <v>0.32500000001164153</v>
      </c>
      <c r="M894">
        <v>8.333333334303461E-2</v>
      </c>
    </row>
    <row r="895" spans="1:13" x14ac:dyDescent="0.3">
      <c r="A895">
        <v>2013</v>
      </c>
      <c r="B895">
        <v>12</v>
      </c>
      <c r="C895">
        <v>18</v>
      </c>
      <c r="D895" t="s">
        <v>867</v>
      </c>
      <c r="E895" t="s">
        <v>2745</v>
      </c>
      <c r="F895" t="s">
        <v>2765</v>
      </c>
      <c r="G895">
        <v>6.25E-2</v>
      </c>
      <c r="H895">
        <v>0</v>
      </c>
      <c r="I895">
        <v>6.25E-2</v>
      </c>
      <c r="J895">
        <v>0</v>
      </c>
      <c r="K895">
        <v>0.24166666666860692</v>
      </c>
      <c r="L895">
        <v>0.65833333329646848</v>
      </c>
      <c r="M895">
        <v>0.41666666662786156</v>
      </c>
    </row>
    <row r="896" spans="1:13" x14ac:dyDescent="0.3">
      <c r="A896">
        <v>2014</v>
      </c>
      <c r="B896">
        <v>12</v>
      </c>
      <c r="C896">
        <v>1</v>
      </c>
      <c r="D896" t="s">
        <v>1109</v>
      </c>
      <c r="E896" t="s">
        <v>2745</v>
      </c>
      <c r="F896" t="s">
        <v>2746</v>
      </c>
      <c r="G896">
        <v>0.04</v>
      </c>
      <c r="H896">
        <v>0</v>
      </c>
      <c r="I896">
        <v>0.04</v>
      </c>
      <c r="J896">
        <v>0</v>
      </c>
      <c r="K896">
        <v>0.24166666666860692</v>
      </c>
      <c r="L896">
        <v>0.33333333337213844</v>
      </c>
      <c r="M896">
        <v>9.1666666703531519E-2</v>
      </c>
    </row>
    <row r="897" spans="1:13" x14ac:dyDescent="0.3">
      <c r="A897">
        <v>2015</v>
      </c>
      <c r="B897">
        <v>1</v>
      </c>
      <c r="C897">
        <v>13</v>
      </c>
      <c r="D897" t="s">
        <v>1152</v>
      </c>
      <c r="E897" t="s">
        <v>2745</v>
      </c>
      <c r="F897" t="s">
        <v>2761</v>
      </c>
      <c r="G897">
        <v>0.1575</v>
      </c>
      <c r="H897">
        <v>0</v>
      </c>
      <c r="I897">
        <v>0.1575</v>
      </c>
      <c r="J897">
        <v>0</v>
      </c>
      <c r="K897">
        <v>0.24166666666860692</v>
      </c>
      <c r="L897">
        <v>2.6000000000058208</v>
      </c>
      <c r="M897">
        <v>2.3583333333372138</v>
      </c>
    </row>
    <row r="898" spans="1:13" x14ac:dyDescent="0.3">
      <c r="A898">
        <v>2015</v>
      </c>
      <c r="B898">
        <v>3</v>
      </c>
      <c r="C898">
        <v>12</v>
      </c>
      <c r="D898" t="s">
        <v>1210</v>
      </c>
      <c r="E898" t="s">
        <v>2745</v>
      </c>
      <c r="F898" t="s">
        <v>2777</v>
      </c>
      <c r="G898">
        <v>0.21</v>
      </c>
      <c r="H898">
        <v>0</v>
      </c>
      <c r="I898">
        <v>0.21</v>
      </c>
      <c r="J898">
        <v>0</v>
      </c>
      <c r="K898">
        <v>0.24166666666860692</v>
      </c>
      <c r="L898">
        <v>0.92499999995925464</v>
      </c>
      <c r="M898">
        <v>0.68333333329064772</v>
      </c>
    </row>
    <row r="899" spans="1:13" x14ac:dyDescent="0.3">
      <c r="A899">
        <v>2016</v>
      </c>
      <c r="B899">
        <v>3</v>
      </c>
      <c r="C899">
        <v>13</v>
      </c>
      <c r="D899" t="s">
        <v>1507</v>
      </c>
      <c r="E899" t="s">
        <v>2745</v>
      </c>
      <c r="F899" t="s">
        <v>2902</v>
      </c>
      <c r="G899">
        <v>3.7000000000000005E-2</v>
      </c>
      <c r="H899">
        <v>0</v>
      </c>
      <c r="I899">
        <v>3.7000000000000005E-2</v>
      </c>
      <c r="J899">
        <v>0</v>
      </c>
      <c r="K899">
        <v>0.24166666666860692</v>
      </c>
      <c r="L899">
        <v>0.53333333332557231</v>
      </c>
      <c r="M899">
        <v>0.29166666665696539</v>
      </c>
    </row>
    <row r="900" spans="1:13" x14ac:dyDescent="0.3">
      <c r="A900">
        <v>2017</v>
      </c>
      <c r="B900">
        <v>1</v>
      </c>
      <c r="C900">
        <v>10</v>
      </c>
      <c r="D900" t="s">
        <v>1714</v>
      </c>
      <c r="E900" t="s">
        <v>2745</v>
      </c>
      <c r="F900" t="s">
        <v>2761</v>
      </c>
      <c r="G900">
        <v>6.5000000000000002E-2</v>
      </c>
      <c r="H900">
        <v>0</v>
      </c>
      <c r="I900">
        <v>6.5000000000000002E-2</v>
      </c>
      <c r="J900">
        <v>0</v>
      </c>
      <c r="K900">
        <v>0.24166666666860692</v>
      </c>
      <c r="L900">
        <v>0.39166666672099382</v>
      </c>
      <c r="M900">
        <v>0.15000000005238689</v>
      </c>
    </row>
    <row r="901" spans="1:13" x14ac:dyDescent="0.3">
      <c r="A901">
        <v>2017</v>
      </c>
      <c r="B901">
        <v>1</v>
      </c>
      <c r="C901">
        <v>14</v>
      </c>
      <c r="D901" t="s">
        <v>1718</v>
      </c>
      <c r="E901" t="s">
        <v>2745</v>
      </c>
      <c r="F901" t="s">
        <v>2781</v>
      </c>
      <c r="G901">
        <v>4.3000000000000003E-2</v>
      </c>
      <c r="H901">
        <v>0</v>
      </c>
      <c r="I901">
        <v>4.3000000000000003E-2</v>
      </c>
      <c r="J901">
        <v>0</v>
      </c>
      <c r="K901">
        <v>0.24166666666860692</v>
      </c>
      <c r="L901">
        <v>0.50833333333139308</v>
      </c>
      <c r="M901">
        <v>0.26666666666278616</v>
      </c>
    </row>
    <row r="902" spans="1:13" x14ac:dyDescent="0.3">
      <c r="A902">
        <v>2020</v>
      </c>
      <c r="B902">
        <v>2</v>
      </c>
      <c r="C902">
        <v>4</v>
      </c>
      <c r="D902" t="s">
        <v>2608</v>
      </c>
      <c r="E902" t="s">
        <v>2745</v>
      </c>
      <c r="F902" t="s">
        <v>2781</v>
      </c>
      <c r="G902">
        <v>0.36249999999999999</v>
      </c>
      <c r="H902">
        <v>0</v>
      </c>
      <c r="I902">
        <v>0.36249999999999999</v>
      </c>
      <c r="J902">
        <v>0</v>
      </c>
      <c r="K902">
        <v>0.24166666666860692</v>
      </c>
      <c r="L902">
        <v>0.50833333333139308</v>
      </c>
      <c r="M902">
        <v>0.26666666666278616</v>
      </c>
    </row>
    <row r="903" spans="1:13" x14ac:dyDescent="0.3">
      <c r="A903">
        <v>2011</v>
      </c>
      <c r="B903">
        <v>2</v>
      </c>
      <c r="C903">
        <v>26</v>
      </c>
      <c r="D903" t="s">
        <v>168</v>
      </c>
      <c r="E903" t="s">
        <v>2745</v>
      </c>
      <c r="F903" t="s">
        <v>2811</v>
      </c>
      <c r="G903">
        <v>0.03</v>
      </c>
      <c r="H903">
        <v>0.03</v>
      </c>
      <c r="I903">
        <v>0</v>
      </c>
      <c r="J903">
        <v>0</v>
      </c>
      <c r="K903">
        <v>0.24166666675591841</v>
      </c>
      <c r="L903">
        <v>1.0666666668257676</v>
      </c>
      <c r="M903">
        <v>0.82500000006984919</v>
      </c>
    </row>
    <row r="904" spans="1:13" x14ac:dyDescent="0.3">
      <c r="A904">
        <v>2011</v>
      </c>
      <c r="B904">
        <v>12</v>
      </c>
      <c r="C904">
        <v>21</v>
      </c>
      <c r="D904" t="s">
        <v>352</v>
      </c>
      <c r="E904" t="s">
        <v>2745</v>
      </c>
      <c r="F904" t="s">
        <v>2760</v>
      </c>
      <c r="G904">
        <v>0.05</v>
      </c>
      <c r="H904">
        <v>0</v>
      </c>
      <c r="I904">
        <v>0.05</v>
      </c>
      <c r="J904">
        <v>0</v>
      </c>
      <c r="K904">
        <v>0.24166666675591841</v>
      </c>
      <c r="L904">
        <v>0.50000000001455192</v>
      </c>
      <c r="M904">
        <v>0.2583333332586335</v>
      </c>
    </row>
    <row r="905" spans="1:13" x14ac:dyDescent="0.3">
      <c r="A905">
        <v>2012</v>
      </c>
      <c r="B905">
        <v>2</v>
      </c>
      <c r="C905">
        <v>14</v>
      </c>
      <c r="D905" t="s">
        <v>407</v>
      </c>
      <c r="E905" t="s">
        <v>2745</v>
      </c>
      <c r="F905" t="s">
        <v>2760</v>
      </c>
      <c r="G905">
        <v>0.22000000000000003</v>
      </c>
      <c r="H905">
        <v>0</v>
      </c>
      <c r="I905">
        <v>0.22000000000000003</v>
      </c>
      <c r="J905">
        <v>0</v>
      </c>
      <c r="K905">
        <v>0.24166666675591841</v>
      </c>
      <c r="L905">
        <v>1.1416666667209938</v>
      </c>
      <c r="M905">
        <v>0.8999999999650754</v>
      </c>
    </row>
    <row r="906" spans="1:13" x14ac:dyDescent="0.3">
      <c r="A906">
        <v>2014</v>
      </c>
      <c r="B906">
        <v>11</v>
      </c>
      <c r="C906">
        <v>28</v>
      </c>
      <c r="D906" t="s">
        <v>1106</v>
      </c>
      <c r="E906" t="s">
        <v>2745</v>
      </c>
      <c r="F906" t="s">
        <v>2746</v>
      </c>
      <c r="G906">
        <v>8.2000000000000007E-3</v>
      </c>
      <c r="H906">
        <v>0</v>
      </c>
      <c r="I906">
        <v>8.2000000000000007E-3</v>
      </c>
      <c r="J906">
        <v>0</v>
      </c>
      <c r="K906">
        <v>0.24166666675591841</v>
      </c>
      <c r="L906">
        <v>0.71666666673263535</v>
      </c>
      <c r="M906">
        <v>0.47499999997671694</v>
      </c>
    </row>
    <row r="907" spans="1:13" x14ac:dyDescent="0.3">
      <c r="A907">
        <v>2014</v>
      </c>
      <c r="B907">
        <v>12</v>
      </c>
      <c r="C907">
        <v>24</v>
      </c>
      <c r="D907" t="s">
        <v>1132</v>
      </c>
      <c r="E907" t="s">
        <v>2745</v>
      </c>
      <c r="F907" t="s">
        <v>2765</v>
      </c>
      <c r="G907">
        <v>5.7099999999999998E-2</v>
      </c>
      <c r="H907">
        <v>0</v>
      </c>
      <c r="I907">
        <v>5.7099999999999998E-2</v>
      </c>
      <c r="J907">
        <v>0</v>
      </c>
      <c r="K907">
        <v>0.24444444436812773</v>
      </c>
      <c r="L907">
        <v>0.99444444448454306</v>
      </c>
      <c r="M907">
        <v>0.75000000011641532</v>
      </c>
    </row>
    <row r="908" spans="1:13" x14ac:dyDescent="0.3">
      <c r="A908">
        <v>2013</v>
      </c>
      <c r="B908">
        <v>3</v>
      </c>
      <c r="C908">
        <v>7</v>
      </c>
      <c r="D908" t="s">
        <v>689</v>
      </c>
      <c r="E908" t="s">
        <v>2745</v>
      </c>
      <c r="F908" t="s">
        <v>2760</v>
      </c>
      <c r="G908">
        <v>1.0100000000000001E-2</v>
      </c>
      <c r="H908">
        <v>0</v>
      </c>
      <c r="I908">
        <v>1.0100000000000001E-2</v>
      </c>
      <c r="J908">
        <v>0</v>
      </c>
      <c r="K908">
        <v>0.24444444442633539</v>
      </c>
      <c r="L908">
        <v>0.55555555556202307</v>
      </c>
      <c r="M908">
        <v>0.31111111113568768</v>
      </c>
    </row>
    <row r="909" spans="1:13" x14ac:dyDescent="0.3">
      <c r="A909">
        <v>2011</v>
      </c>
      <c r="B909">
        <v>12</v>
      </c>
      <c r="C909">
        <v>17</v>
      </c>
      <c r="D909" t="s">
        <v>348</v>
      </c>
      <c r="E909" t="s">
        <v>2745</v>
      </c>
      <c r="F909" t="s">
        <v>2760</v>
      </c>
      <c r="G909">
        <v>0.52</v>
      </c>
      <c r="H909">
        <v>0</v>
      </c>
      <c r="I909">
        <v>0.52</v>
      </c>
      <c r="J909">
        <v>0</v>
      </c>
      <c r="K909">
        <v>0.24444444448454306</v>
      </c>
      <c r="L909">
        <v>1.0722222222830169</v>
      </c>
      <c r="M909">
        <v>0.82777777779847383</v>
      </c>
    </row>
    <row r="910" spans="1:13" x14ac:dyDescent="0.3">
      <c r="A910">
        <v>2012</v>
      </c>
      <c r="B910">
        <v>3</v>
      </c>
      <c r="C910">
        <v>30</v>
      </c>
      <c r="D910" t="s">
        <v>452</v>
      </c>
      <c r="E910" t="s">
        <v>2745</v>
      </c>
      <c r="F910" t="s">
        <v>2760</v>
      </c>
      <c r="G910">
        <v>0.05</v>
      </c>
      <c r="H910">
        <v>0</v>
      </c>
      <c r="I910">
        <v>0.05</v>
      </c>
      <c r="J910">
        <v>0</v>
      </c>
      <c r="K910">
        <v>0.24444444448454306</v>
      </c>
      <c r="L910">
        <v>0.61666666669771075</v>
      </c>
      <c r="M910">
        <v>0.3722222222131677</v>
      </c>
    </row>
    <row r="911" spans="1:13" x14ac:dyDescent="0.3">
      <c r="A911">
        <v>2013</v>
      </c>
      <c r="B911">
        <v>10</v>
      </c>
      <c r="C911">
        <v>26</v>
      </c>
      <c r="D911" t="s">
        <v>814</v>
      </c>
      <c r="E911" t="s">
        <v>2745</v>
      </c>
      <c r="F911" t="s">
        <v>2760</v>
      </c>
      <c r="G911">
        <v>6.59E-2</v>
      </c>
      <c r="H911">
        <v>0</v>
      </c>
      <c r="I911">
        <v>6.59E-2</v>
      </c>
      <c r="J911">
        <v>0</v>
      </c>
      <c r="K911">
        <v>0.24583333339251112</v>
      </c>
      <c r="L911">
        <v>0.42499999998835847</v>
      </c>
      <c r="M911">
        <v>0.17916666659584735</v>
      </c>
    </row>
    <row r="912" spans="1:13" x14ac:dyDescent="0.3">
      <c r="A912">
        <v>2013</v>
      </c>
      <c r="B912">
        <v>1</v>
      </c>
      <c r="C912">
        <v>19</v>
      </c>
      <c r="D912" t="s">
        <v>642</v>
      </c>
      <c r="E912" t="s">
        <v>2745</v>
      </c>
      <c r="F912" t="s">
        <v>2761</v>
      </c>
      <c r="G912">
        <v>0.127</v>
      </c>
      <c r="H912">
        <v>0</v>
      </c>
      <c r="I912">
        <v>0.127</v>
      </c>
      <c r="J912">
        <v>0</v>
      </c>
      <c r="K912">
        <v>0.24666666670236737</v>
      </c>
      <c r="L912">
        <v>0.4200000000069849</v>
      </c>
      <c r="M912">
        <v>0.17333333330461756</v>
      </c>
    </row>
    <row r="913" spans="1:13" x14ac:dyDescent="0.3">
      <c r="A913">
        <v>2011</v>
      </c>
      <c r="B913">
        <v>12</v>
      </c>
      <c r="C913">
        <v>20</v>
      </c>
      <c r="D913" t="s">
        <v>351</v>
      </c>
      <c r="E913" t="s">
        <v>2745</v>
      </c>
      <c r="F913" t="s">
        <v>2760</v>
      </c>
      <c r="G913">
        <v>0.57000000000000006</v>
      </c>
      <c r="H913">
        <v>0</v>
      </c>
      <c r="I913">
        <v>0.57000000000000006</v>
      </c>
      <c r="J913">
        <v>0</v>
      </c>
      <c r="K913">
        <v>0.24833333332207985</v>
      </c>
      <c r="L913">
        <v>0.83499999994528484</v>
      </c>
      <c r="M913">
        <v>0.58666666662320499</v>
      </c>
    </row>
    <row r="914" spans="1:13" x14ac:dyDescent="0.3">
      <c r="A914">
        <v>2013</v>
      </c>
      <c r="B914">
        <v>3</v>
      </c>
      <c r="C914">
        <v>26</v>
      </c>
      <c r="D914" t="s">
        <v>708</v>
      </c>
      <c r="E914" t="s">
        <v>2745</v>
      </c>
      <c r="F914" t="s">
        <v>2760</v>
      </c>
      <c r="G914">
        <v>1.9800000000000002E-2</v>
      </c>
      <c r="H914">
        <v>0</v>
      </c>
      <c r="I914">
        <v>1.9800000000000002E-2</v>
      </c>
      <c r="J914">
        <v>0</v>
      </c>
      <c r="K914">
        <v>0.24999999988358468</v>
      </c>
      <c r="L914">
        <v>0.38888888881774619</v>
      </c>
      <c r="M914">
        <v>0.13888888893416151</v>
      </c>
    </row>
    <row r="915" spans="1:13" x14ac:dyDescent="0.3">
      <c r="A915">
        <v>2010</v>
      </c>
      <c r="B915">
        <v>11</v>
      </c>
      <c r="C915">
        <v>24</v>
      </c>
      <c r="D915" t="s">
        <v>74</v>
      </c>
      <c r="E915" t="s">
        <v>2743</v>
      </c>
      <c r="F915" t="s">
        <v>2759</v>
      </c>
      <c r="G915">
        <v>0.01</v>
      </c>
      <c r="H915">
        <v>0</v>
      </c>
      <c r="I915">
        <v>0.01</v>
      </c>
      <c r="J915">
        <v>0</v>
      </c>
      <c r="K915">
        <v>0.24999999994179234</v>
      </c>
      <c r="L915">
        <v>0.41666666662786156</v>
      </c>
      <c r="M915">
        <v>0.16666666668606922</v>
      </c>
    </row>
    <row r="916" spans="1:13" x14ac:dyDescent="0.3">
      <c r="A916">
        <v>2010</v>
      </c>
      <c r="B916">
        <v>12</v>
      </c>
      <c r="C916">
        <v>8</v>
      </c>
      <c r="D916" t="s">
        <v>88</v>
      </c>
      <c r="E916" t="s">
        <v>2745</v>
      </c>
      <c r="F916" t="s">
        <v>2760</v>
      </c>
      <c r="G916">
        <v>0.02</v>
      </c>
      <c r="H916">
        <v>0</v>
      </c>
      <c r="I916">
        <v>0.02</v>
      </c>
      <c r="J916">
        <v>0</v>
      </c>
      <c r="K916">
        <v>0.24999999994179234</v>
      </c>
      <c r="L916">
        <v>0.36666666672681458</v>
      </c>
      <c r="M916">
        <v>0.11666666678502224</v>
      </c>
    </row>
    <row r="917" spans="1:13" x14ac:dyDescent="0.3">
      <c r="A917">
        <v>2010</v>
      </c>
      <c r="B917">
        <v>12</v>
      </c>
      <c r="C917">
        <v>15</v>
      </c>
      <c r="D917" t="s">
        <v>95</v>
      </c>
      <c r="E917" t="s">
        <v>2745</v>
      </c>
      <c r="F917" t="s">
        <v>2760</v>
      </c>
      <c r="G917">
        <v>0.01</v>
      </c>
      <c r="H917">
        <v>0</v>
      </c>
      <c r="I917">
        <v>0.01</v>
      </c>
      <c r="J917">
        <v>0</v>
      </c>
      <c r="K917">
        <v>0.24999999994179234</v>
      </c>
      <c r="L917">
        <v>0.46666666661622003</v>
      </c>
      <c r="M917">
        <v>0.21666666667442769</v>
      </c>
    </row>
    <row r="918" spans="1:13" x14ac:dyDescent="0.3">
      <c r="A918">
        <v>2011</v>
      </c>
      <c r="B918">
        <v>1</v>
      </c>
      <c r="C918">
        <v>14</v>
      </c>
      <c r="D918" t="s">
        <v>125</v>
      </c>
      <c r="E918" t="s">
        <v>2745</v>
      </c>
      <c r="F918" t="s">
        <v>2761</v>
      </c>
      <c r="G918">
        <v>0.01</v>
      </c>
      <c r="H918">
        <v>0</v>
      </c>
      <c r="I918">
        <v>0.01</v>
      </c>
      <c r="J918">
        <v>0</v>
      </c>
      <c r="K918">
        <v>0.24999999994179234</v>
      </c>
      <c r="L918">
        <v>0.48333333333721384</v>
      </c>
      <c r="M918">
        <v>0.2333333333954215</v>
      </c>
    </row>
    <row r="919" spans="1:13" x14ac:dyDescent="0.3">
      <c r="A919">
        <v>2011</v>
      </c>
      <c r="B919">
        <v>1</v>
      </c>
      <c r="C919">
        <v>22</v>
      </c>
      <c r="D919" t="s">
        <v>133</v>
      </c>
      <c r="E919" t="s">
        <v>2745</v>
      </c>
      <c r="F919" t="s">
        <v>2760</v>
      </c>
      <c r="G919">
        <v>0.01</v>
      </c>
      <c r="H919">
        <v>0</v>
      </c>
      <c r="I919">
        <v>0.01</v>
      </c>
      <c r="J919">
        <v>0</v>
      </c>
      <c r="K919">
        <v>0.24999999994179234</v>
      </c>
      <c r="L919">
        <v>0.46666666661622003</v>
      </c>
      <c r="M919">
        <v>0.21666666667442769</v>
      </c>
    </row>
    <row r="920" spans="1:13" x14ac:dyDescent="0.3">
      <c r="A920">
        <v>2011</v>
      </c>
      <c r="B920">
        <v>1</v>
      </c>
      <c r="C920">
        <v>23</v>
      </c>
      <c r="D920" t="s">
        <v>134</v>
      </c>
      <c r="E920" t="s">
        <v>2745</v>
      </c>
      <c r="F920" t="s">
        <v>2764</v>
      </c>
      <c r="G920">
        <v>0.14000000000000001</v>
      </c>
      <c r="H920">
        <v>0</v>
      </c>
      <c r="I920">
        <v>0.14000000000000001</v>
      </c>
      <c r="J920">
        <v>0</v>
      </c>
      <c r="K920">
        <v>0.24999999994179234</v>
      </c>
      <c r="L920">
        <v>0.5166666666045785</v>
      </c>
      <c r="M920">
        <v>0.26666666666278616</v>
      </c>
    </row>
    <row r="921" spans="1:13" x14ac:dyDescent="0.3">
      <c r="A921">
        <v>2011</v>
      </c>
      <c r="B921">
        <v>2</v>
      </c>
      <c r="C921">
        <v>19</v>
      </c>
      <c r="D921" t="s">
        <v>161</v>
      </c>
      <c r="E921" t="s">
        <v>2745</v>
      </c>
      <c r="F921" t="s">
        <v>2761</v>
      </c>
      <c r="G921">
        <v>0.01</v>
      </c>
      <c r="H921">
        <v>0</v>
      </c>
      <c r="I921">
        <v>0.01</v>
      </c>
      <c r="J921">
        <v>0</v>
      </c>
      <c r="K921">
        <v>0.24999999994179234</v>
      </c>
      <c r="L921">
        <v>0.43333333334885538</v>
      </c>
      <c r="M921">
        <v>0.18333333340706304</v>
      </c>
    </row>
    <row r="922" spans="1:13" x14ac:dyDescent="0.3">
      <c r="A922">
        <v>2011</v>
      </c>
      <c r="B922">
        <v>3</v>
      </c>
      <c r="C922">
        <v>9</v>
      </c>
      <c r="D922" t="s">
        <v>179</v>
      </c>
      <c r="E922" t="s">
        <v>2741</v>
      </c>
      <c r="F922" t="s">
        <v>2787</v>
      </c>
      <c r="G922">
        <v>0.01</v>
      </c>
      <c r="H922">
        <v>0</v>
      </c>
      <c r="I922">
        <v>0.01</v>
      </c>
      <c r="J922">
        <v>0</v>
      </c>
      <c r="K922">
        <v>0.24999999994179234</v>
      </c>
      <c r="L922">
        <v>0.44999999989522621</v>
      </c>
      <c r="M922">
        <v>0.19999999995343387</v>
      </c>
    </row>
    <row r="923" spans="1:13" x14ac:dyDescent="0.3">
      <c r="A923">
        <v>2011</v>
      </c>
      <c r="B923">
        <v>3</v>
      </c>
      <c r="C923">
        <v>17</v>
      </c>
      <c r="D923" t="s">
        <v>187</v>
      </c>
      <c r="E923" t="s">
        <v>2743</v>
      </c>
      <c r="F923" t="s">
        <v>2759</v>
      </c>
      <c r="G923">
        <v>0.01</v>
      </c>
      <c r="H923">
        <v>0</v>
      </c>
      <c r="I923">
        <v>0.01</v>
      </c>
      <c r="J923">
        <v>0</v>
      </c>
      <c r="K923">
        <v>0.24999999994179234</v>
      </c>
      <c r="L923">
        <v>0.33333333337213844</v>
      </c>
      <c r="M923">
        <v>8.3333333430346102E-2</v>
      </c>
    </row>
    <row r="924" spans="1:13" x14ac:dyDescent="0.3">
      <c r="A924">
        <v>2011</v>
      </c>
      <c r="B924">
        <v>4</v>
      </c>
      <c r="C924">
        <v>18</v>
      </c>
      <c r="D924" t="s">
        <v>218</v>
      </c>
      <c r="E924" t="s">
        <v>2745</v>
      </c>
      <c r="F924" t="s">
        <v>2761</v>
      </c>
      <c r="G924">
        <v>0.01</v>
      </c>
      <c r="H924">
        <v>0</v>
      </c>
      <c r="I924">
        <v>0.01</v>
      </c>
      <c r="J924">
        <v>0</v>
      </c>
      <c r="K924">
        <v>0.24999999994179234</v>
      </c>
      <c r="L924">
        <v>0.26666666666278616</v>
      </c>
      <c r="M924">
        <v>1.6666666720993817E-2</v>
      </c>
    </row>
    <row r="925" spans="1:13" x14ac:dyDescent="0.3">
      <c r="A925">
        <v>2011</v>
      </c>
      <c r="B925">
        <v>5</v>
      </c>
      <c r="C925">
        <v>9</v>
      </c>
      <c r="D925" t="s">
        <v>238</v>
      </c>
      <c r="E925" t="s">
        <v>2749</v>
      </c>
      <c r="F925" t="s">
        <v>2832</v>
      </c>
      <c r="G925">
        <v>0.01</v>
      </c>
      <c r="H925">
        <v>0</v>
      </c>
      <c r="I925">
        <v>0.01</v>
      </c>
      <c r="J925">
        <v>0</v>
      </c>
      <c r="K925">
        <v>0.24999999994179234</v>
      </c>
      <c r="L925">
        <v>0.33333333319751546</v>
      </c>
      <c r="M925">
        <v>8.3333333255723119E-2</v>
      </c>
    </row>
    <row r="926" spans="1:13" x14ac:dyDescent="0.3">
      <c r="A926">
        <v>2011</v>
      </c>
      <c r="B926">
        <v>12</v>
      </c>
      <c r="C926">
        <v>29</v>
      </c>
      <c r="D926" t="s">
        <v>360</v>
      </c>
      <c r="E926" t="s">
        <v>2752</v>
      </c>
      <c r="F926" t="s">
        <v>2814</v>
      </c>
      <c r="G926">
        <v>0.1</v>
      </c>
      <c r="H926">
        <v>0</v>
      </c>
      <c r="I926">
        <v>0.1</v>
      </c>
      <c r="J926">
        <v>0</v>
      </c>
      <c r="K926">
        <v>0.24999999994179234</v>
      </c>
      <c r="L926">
        <v>0.8333333334303461</v>
      </c>
      <c r="M926">
        <v>0.58333333348855376</v>
      </c>
    </row>
    <row r="927" spans="1:13" x14ac:dyDescent="0.3">
      <c r="A927">
        <v>2011</v>
      </c>
      <c r="B927">
        <v>12</v>
      </c>
      <c r="C927">
        <v>31</v>
      </c>
      <c r="D927" t="s">
        <v>362</v>
      </c>
      <c r="E927" t="s">
        <v>2745</v>
      </c>
      <c r="F927" t="s">
        <v>2761</v>
      </c>
      <c r="G927">
        <v>0.01</v>
      </c>
      <c r="H927">
        <v>0</v>
      </c>
      <c r="I927">
        <v>0.01</v>
      </c>
      <c r="J927">
        <v>0</v>
      </c>
      <c r="K927">
        <v>0.24999999994179234</v>
      </c>
      <c r="L927">
        <v>0.59999999986030161</v>
      </c>
      <c r="M927">
        <v>0.34999999991850927</v>
      </c>
    </row>
    <row r="928" spans="1:13" x14ac:dyDescent="0.3">
      <c r="A928">
        <v>2012</v>
      </c>
      <c r="B928">
        <v>2</v>
      </c>
      <c r="C928">
        <v>12</v>
      </c>
      <c r="D928" t="s">
        <v>405</v>
      </c>
      <c r="E928" t="s">
        <v>2743</v>
      </c>
      <c r="F928" t="s">
        <v>2838</v>
      </c>
      <c r="G928">
        <v>0.3</v>
      </c>
      <c r="H928">
        <v>0</v>
      </c>
      <c r="I928">
        <v>0</v>
      </c>
      <c r="J928">
        <v>0.3</v>
      </c>
      <c r="K928">
        <v>0.24999999994179234</v>
      </c>
      <c r="L928">
        <v>0.24999999994179234</v>
      </c>
      <c r="M928">
        <v>0</v>
      </c>
    </row>
    <row r="929" spans="1:13" x14ac:dyDescent="0.3">
      <c r="A929">
        <v>2012</v>
      </c>
      <c r="B929">
        <v>2</v>
      </c>
      <c r="C929">
        <v>26</v>
      </c>
      <c r="D929" t="s">
        <v>419</v>
      </c>
      <c r="E929" t="s">
        <v>2741</v>
      </c>
      <c r="F929" t="s">
        <v>2758</v>
      </c>
      <c r="G929">
        <v>0.01</v>
      </c>
      <c r="H929">
        <v>0</v>
      </c>
      <c r="I929">
        <v>0.01</v>
      </c>
      <c r="J929">
        <v>0</v>
      </c>
      <c r="K929">
        <v>0.24999999994179234</v>
      </c>
      <c r="L929">
        <v>0.41666666662786156</v>
      </c>
      <c r="M929">
        <v>0.16666666668606922</v>
      </c>
    </row>
    <row r="930" spans="1:13" x14ac:dyDescent="0.3">
      <c r="A930">
        <v>2012</v>
      </c>
      <c r="B930">
        <v>10</v>
      </c>
      <c r="C930">
        <v>13</v>
      </c>
      <c r="D930" t="s">
        <v>546</v>
      </c>
      <c r="E930" t="s">
        <v>2745</v>
      </c>
      <c r="F930" t="s">
        <v>2760</v>
      </c>
      <c r="G930">
        <v>4.0000000000000002E-4</v>
      </c>
      <c r="H930">
        <v>0</v>
      </c>
      <c r="I930">
        <v>4.0000000000000002E-4</v>
      </c>
      <c r="J930">
        <v>0</v>
      </c>
      <c r="K930">
        <v>0.24999999994179234</v>
      </c>
      <c r="L930">
        <v>0.33333333337213844</v>
      </c>
      <c r="M930">
        <v>8.3333333430346102E-2</v>
      </c>
    </row>
    <row r="931" spans="1:13" x14ac:dyDescent="0.3">
      <c r="A931">
        <v>2012</v>
      </c>
      <c r="B931">
        <v>11</v>
      </c>
      <c r="C931">
        <v>7</v>
      </c>
      <c r="D931" t="s">
        <v>570</v>
      </c>
      <c r="E931" t="s">
        <v>2741</v>
      </c>
      <c r="F931" t="s">
        <v>2787</v>
      </c>
      <c r="G931">
        <v>0.01</v>
      </c>
      <c r="H931">
        <v>0</v>
      </c>
      <c r="I931">
        <v>0.01</v>
      </c>
      <c r="J931">
        <v>0</v>
      </c>
      <c r="K931">
        <v>0.24999999994179234</v>
      </c>
      <c r="L931">
        <v>0.31666666665114462</v>
      </c>
      <c r="M931">
        <v>6.6666666709352285E-2</v>
      </c>
    </row>
    <row r="932" spans="1:13" x14ac:dyDescent="0.3">
      <c r="A932">
        <v>2012</v>
      </c>
      <c r="B932">
        <v>11</v>
      </c>
      <c r="C932">
        <v>10</v>
      </c>
      <c r="D932" t="s">
        <v>573</v>
      </c>
      <c r="E932" t="s">
        <v>2745</v>
      </c>
      <c r="F932" t="s">
        <v>2760</v>
      </c>
      <c r="G932">
        <v>8.9999999999999998E-4</v>
      </c>
      <c r="H932">
        <v>0</v>
      </c>
      <c r="I932">
        <v>8.9999999999999998E-4</v>
      </c>
      <c r="J932">
        <v>0</v>
      </c>
      <c r="K932">
        <v>0.24999999994179234</v>
      </c>
      <c r="L932">
        <v>0.41666666662786156</v>
      </c>
      <c r="M932">
        <v>0.16666666668606922</v>
      </c>
    </row>
    <row r="933" spans="1:13" x14ac:dyDescent="0.3">
      <c r="A933">
        <v>2012</v>
      </c>
      <c r="B933">
        <v>12</v>
      </c>
      <c r="C933">
        <v>4</v>
      </c>
      <c r="D933" t="s">
        <v>597</v>
      </c>
      <c r="E933" t="s">
        <v>2745</v>
      </c>
      <c r="F933" t="s">
        <v>2765</v>
      </c>
      <c r="G933">
        <v>0.01</v>
      </c>
      <c r="H933">
        <v>0</v>
      </c>
      <c r="I933">
        <v>0.01</v>
      </c>
      <c r="J933">
        <v>0</v>
      </c>
      <c r="K933">
        <v>0.24999999994179234</v>
      </c>
      <c r="L933">
        <v>0.48333333333721384</v>
      </c>
      <c r="M933">
        <v>0.2333333333954215</v>
      </c>
    </row>
    <row r="934" spans="1:13" x14ac:dyDescent="0.3">
      <c r="A934">
        <v>2012</v>
      </c>
      <c r="B934">
        <v>12</v>
      </c>
      <c r="C934">
        <v>9</v>
      </c>
      <c r="D934" t="s">
        <v>602</v>
      </c>
      <c r="E934" t="s">
        <v>2745</v>
      </c>
      <c r="F934" t="s">
        <v>2761</v>
      </c>
      <c r="G934">
        <v>0.08</v>
      </c>
      <c r="H934">
        <v>0</v>
      </c>
      <c r="I934">
        <v>0.08</v>
      </c>
      <c r="J934">
        <v>0</v>
      </c>
      <c r="K934">
        <v>0.24999999994179234</v>
      </c>
      <c r="L934">
        <v>0.36666666663950309</v>
      </c>
      <c r="M934">
        <v>0.11666666669771075</v>
      </c>
    </row>
    <row r="935" spans="1:13" x14ac:dyDescent="0.3">
      <c r="A935">
        <v>2012</v>
      </c>
      <c r="B935">
        <v>12</v>
      </c>
      <c r="C935">
        <v>21</v>
      </c>
      <c r="D935" t="s">
        <v>613</v>
      </c>
      <c r="E935" t="s">
        <v>2745</v>
      </c>
      <c r="F935" t="s">
        <v>2765</v>
      </c>
      <c r="G935">
        <v>5.9999999999999984E-4</v>
      </c>
      <c r="H935">
        <v>0</v>
      </c>
      <c r="I935">
        <v>5.9999999999999984E-4</v>
      </c>
      <c r="J935">
        <v>0</v>
      </c>
      <c r="K935">
        <v>0.24999999994179234</v>
      </c>
      <c r="L935">
        <v>0.38333333336049691</v>
      </c>
      <c r="M935">
        <v>0.13333333341870457</v>
      </c>
    </row>
    <row r="936" spans="1:13" x14ac:dyDescent="0.3">
      <c r="A936">
        <v>2013</v>
      </c>
      <c r="B936">
        <v>1</v>
      </c>
      <c r="C936">
        <v>9</v>
      </c>
      <c r="D936" t="s">
        <v>632</v>
      </c>
      <c r="E936" t="s">
        <v>2745</v>
      </c>
      <c r="F936" t="s">
        <v>2765</v>
      </c>
      <c r="G936">
        <v>2.0000000000000001E-4</v>
      </c>
      <c r="H936">
        <v>0</v>
      </c>
      <c r="I936">
        <v>2.0000000000000001E-4</v>
      </c>
      <c r="J936">
        <v>0</v>
      </c>
      <c r="K936">
        <v>0.24999999994179234</v>
      </c>
      <c r="L936">
        <v>0.30000000010477379</v>
      </c>
      <c r="M936">
        <v>5.0000000162981451E-2</v>
      </c>
    </row>
    <row r="937" spans="1:13" x14ac:dyDescent="0.3">
      <c r="A937">
        <v>2013</v>
      </c>
      <c r="B937">
        <v>1</v>
      </c>
      <c r="C937">
        <v>12</v>
      </c>
      <c r="D937" t="s">
        <v>635</v>
      </c>
      <c r="E937" t="s">
        <v>2743</v>
      </c>
      <c r="F937" t="s">
        <v>2874</v>
      </c>
      <c r="G937">
        <v>0.01</v>
      </c>
      <c r="H937">
        <v>0</v>
      </c>
      <c r="I937">
        <v>0.01</v>
      </c>
      <c r="J937">
        <v>0</v>
      </c>
      <c r="K937">
        <v>0.24999999994179234</v>
      </c>
      <c r="L937">
        <v>0.33333333319751546</v>
      </c>
      <c r="M937">
        <v>8.3333333255723119E-2</v>
      </c>
    </row>
    <row r="938" spans="1:13" x14ac:dyDescent="0.3">
      <c r="A938">
        <v>2013</v>
      </c>
      <c r="B938">
        <v>1</v>
      </c>
      <c r="C938">
        <v>18</v>
      </c>
      <c r="D938" t="s">
        <v>641</v>
      </c>
      <c r="E938" t="s">
        <v>2745</v>
      </c>
      <c r="F938" t="s">
        <v>2765</v>
      </c>
      <c r="G938">
        <v>5.9999999999999984E-4</v>
      </c>
      <c r="H938">
        <v>0</v>
      </c>
      <c r="I938">
        <v>5.9999999999999984E-4</v>
      </c>
      <c r="J938">
        <v>0</v>
      </c>
      <c r="K938">
        <v>0.24999999994179234</v>
      </c>
      <c r="L938">
        <v>0.33333333337213844</v>
      </c>
      <c r="M938">
        <v>8.3333333430346102E-2</v>
      </c>
    </row>
    <row r="939" spans="1:13" x14ac:dyDescent="0.3">
      <c r="A939">
        <v>2013</v>
      </c>
      <c r="B939">
        <v>1</v>
      </c>
      <c r="C939">
        <v>21</v>
      </c>
      <c r="D939" t="s">
        <v>644</v>
      </c>
      <c r="E939" t="s">
        <v>2745</v>
      </c>
      <c r="F939" t="s">
        <v>2746</v>
      </c>
      <c r="G939">
        <v>0.01</v>
      </c>
      <c r="H939">
        <v>0</v>
      </c>
      <c r="I939">
        <v>0.01</v>
      </c>
      <c r="J939">
        <v>0</v>
      </c>
      <c r="K939">
        <v>0.24999999994179234</v>
      </c>
      <c r="L939">
        <v>0.58333333331393078</v>
      </c>
      <c r="M939">
        <v>0.33333333337213844</v>
      </c>
    </row>
    <row r="940" spans="1:13" x14ac:dyDescent="0.3">
      <c r="A940">
        <v>2013</v>
      </c>
      <c r="B940">
        <v>2</v>
      </c>
      <c r="C940">
        <v>17</v>
      </c>
      <c r="D940" t="s">
        <v>671</v>
      </c>
      <c r="E940" t="s">
        <v>2752</v>
      </c>
      <c r="F940" t="s">
        <v>2950</v>
      </c>
      <c r="G940">
        <v>0.05</v>
      </c>
      <c r="H940">
        <v>0</v>
      </c>
      <c r="I940">
        <v>0.05</v>
      </c>
      <c r="J940">
        <v>0</v>
      </c>
      <c r="K940">
        <v>0.24999999994179234</v>
      </c>
      <c r="L940">
        <v>0.5166666666045785</v>
      </c>
      <c r="M940">
        <v>0.26666666666278616</v>
      </c>
    </row>
    <row r="941" spans="1:13" x14ac:dyDescent="0.3">
      <c r="A941">
        <v>2013</v>
      </c>
      <c r="B941">
        <v>3</v>
      </c>
      <c r="C941">
        <v>8</v>
      </c>
      <c r="D941" t="s">
        <v>690</v>
      </c>
      <c r="E941" t="s">
        <v>2745</v>
      </c>
      <c r="F941" t="s">
        <v>2761</v>
      </c>
      <c r="G941">
        <v>0.03</v>
      </c>
      <c r="H941">
        <v>0</v>
      </c>
      <c r="I941">
        <v>0.03</v>
      </c>
      <c r="J941">
        <v>0</v>
      </c>
      <c r="K941">
        <v>0.24999999994179234</v>
      </c>
      <c r="L941">
        <v>0.43333333334885538</v>
      </c>
      <c r="M941">
        <v>0.18333333340706304</v>
      </c>
    </row>
    <row r="942" spans="1:13" x14ac:dyDescent="0.3">
      <c r="A942">
        <v>2013</v>
      </c>
      <c r="B942">
        <v>3</v>
      </c>
      <c r="C942">
        <v>10</v>
      </c>
      <c r="D942" t="s">
        <v>692</v>
      </c>
      <c r="E942" t="s">
        <v>2745</v>
      </c>
      <c r="F942" t="s">
        <v>2765</v>
      </c>
      <c r="G942">
        <v>4.0000000000000001E-3</v>
      </c>
      <c r="H942">
        <v>0</v>
      </c>
      <c r="I942">
        <v>4.0000000000000001E-3</v>
      </c>
      <c r="J942">
        <v>0</v>
      </c>
      <c r="K942">
        <v>0.24999999994179234</v>
      </c>
      <c r="L942">
        <v>0.44999999989522621</v>
      </c>
      <c r="M942">
        <v>0.19999999995343387</v>
      </c>
    </row>
    <row r="943" spans="1:13" x14ac:dyDescent="0.3">
      <c r="A943">
        <v>2013</v>
      </c>
      <c r="B943">
        <v>4</v>
      </c>
      <c r="C943">
        <v>13</v>
      </c>
      <c r="D943" t="s">
        <v>726</v>
      </c>
      <c r="E943" t="s">
        <v>2747</v>
      </c>
      <c r="F943" t="s">
        <v>2748</v>
      </c>
      <c r="G943">
        <v>0.01</v>
      </c>
      <c r="H943">
        <v>0</v>
      </c>
      <c r="I943">
        <v>0.01</v>
      </c>
      <c r="J943">
        <v>0</v>
      </c>
      <c r="K943">
        <v>0.24999999994179234</v>
      </c>
      <c r="L943">
        <v>1.7999999999301508</v>
      </c>
      <c r="M943">
        <v>1.5499999999883585</v>
      </c>
    </row>
    <row r="944" spans="1:13" x14ac:dyDescent="0.3">
      <c r="A944">
        <v>2013</v>
      </c>
      <c r="B944">
        <v>4</v>
      </c>
      <c r="C944">
        <v>19</v>
      </c>
      <c r="D944" t="s">
        <v>732</v>
      </c>
      <c r="E944" t="s">
        <v>2745</v>
      </c>
      <c r="F944" t="s">
        <v>2760</v>
      </c>
      <c r="G944">
        <v>9.4099999999999989E-2</v>
      </c>
      <c r="H944">
        <v>0</v>
      </c>
      <c r="I944">
        <v>9.4099999999999989E-2</v>
      </c>
      <c r="J944">
        <v>0</v>
      </c>
      <c r="K944">
        <v>0.24999999994179234</v>
      </c>
      <c r="L944">
        <v>1.4500000000116415</v>
      </c>
      <c r="M944">
        <v>1.2000000000698492</v>
      </c>
    </row>
    <row r="945" spans="1:13" x14ac:dyDescent="0.3">
      <c r="A945">
        <v>2013</v>
      </c>
      <c r="B945">
        <v>12</v>
      </c>
      <c r="C945">
        <v>18</v>
      </c>
      <c r="D945" t="s">
        <v>867</v>
      </c>
      <c r="E945" t="s">
        <v>2745</v>
      </c>
      <c r="F945" t="s">
        <v>2912</v>
      </c>
      <c r="G945">
        <v>2.2499999999999999E-2</v>
      </c>
      <c r="H945">
        <v>0</v>
      </c>
      <c r="I945">
        <v>2.2499999999999999E-2</v>
      </c>
      <c r="J945">
        <v>0</v>
      </c>
      <c r="K945">
        <v>0.24999999994179234</v>
      </c>
      <c r="L945">
        <v>0.50000000005820766</v>
      </c>
      <c r="M945">
        <v>0.25000000011641532</v>
      </c>
    </row>
    <row r="946" spans="1:13" x14ac:dyDescent="0.3">
      <c r="A946">
        <v>2014</v>
      </c>
      <c r="B946">
        <v>1</v>
      </c>
      <c r="C946">
        <v>6</v>
      </c>
      <c r="D946" t="s">
        <v>886</v>
      </c>
      <c r="E946" t="s">
        <v>2745</v>
      </c>
      <c r="F946" t="s">
        <v>2761</v>
      </c>
      <c r="G946">
        <v>5.0000000000000001E-3</v>
      </c>
      <c r="H946">
        <v>0</v>
      </c>
      <c r="I946">
        <v>5.0000000000000001E-3</v>
      </c>
      <c r="J946">
        <v>0</v>
      </c>
      <c r="K946">
        <v>0.24999999994179234</v>
      </c>
      <c r="L946">
        <v>0.29999999993015081</v>
      </c>
      <c r="M946">
        <v>4.9999999988358468E-2</v>
      </c>
    </row>
    <row r="947" spans="1:13" x14ac:dyDescent="0.3">
      <c r="A947">
        <v>2014</v>
      </c>
      <c r="B947">
        <v>1</v>
      </c>
      <c r="C947">
        <v>26</v>
      </c>
      <c r="D947" t="s">
        <v>906</v>
      </c>
      <c r="E947" t="s">
        <v>2745</v>
      </c>
      <c r="F947" t="s">
        <v>2777</v>
      </c>
      <c r="G947">
        <v>0.01</v>
      </c>
      <c r="H947">
        <v>0</v>
      </c>
      <c r="I947">
        <v>0.01</v>
      </c>
      <c r="J947">
        <v>0</v>
      </c>
      <c r="K947">
        <v>0.24999999994179234</v>
      </c>
      <c r="L947">
        <v>0.36666666663950309</v>
      </c>
      <c r="M947">
        <v>0.11666666669771075</v>
      </c>
    </row>
    <row r="948" spans="1:13" x14ac:dyDescent="0.3">
      <c r="A948">
        <v>2014</v>
      </c>
      <c r="B948">
        <v>1</v>
      </c>
      <c r="C948">
        <v>29</v>
      </c>
      <c r="D948" t="s">
        <v>909</v>
      </c>
      <c r="E948" t="s">
        <v>2752</v>
      </c>
      <c r="F948" t="s">
        <v>2944</v>
      </c>
      <c r="G948">
        <v>0.01</v>
      </c>
      <c r="H948">
        <v>0</v>
      </c>
      <c r="I948">
        <v>0.01</v>
      </c>
      <c r="J948">
        <v>0</v>
      </c>
      <c r="K948">
        <v>0.24999999994179234</v>
      </c>
      <c r="L948">
        <v>0.54999999987194315</v>
      </c>
      <c r="M948">
        <v>0.29999999993015081</v>
      </c>
    </row>
    <row r="949" spans="1:13" x14ac:dyDescent="0.3">
      <c r="A949">
        <v>2014</v>
      </c>
      <c r="B949">
        <v>1</v>
      </c>
      <c r="C949">
        <v>31</v>
      </c>
      <c r="D949" t="s">
        <v>911</v>
      </c>
      <c r="E949" t="s">
        <v>2741</v>
      </c>
      <c r="F949" t="s">
        <v>2758</v>
      </c>
      <c r="G949">
        <v>0.2</v>
      </c>
      <c r="H949">
        <v>0</v>
      </c>
      <c r="I949">
        <v>0.2</v>
      </c>
      <c r="J949">
        <v>0</v>
      </c>
      <c r="K949">
        <v>0.24999999994179234</v>
      </c>
      <c r="L949">
        <v>0.45000000006984919</v>
      </c>
      <c r="M949">
        <v>0.20000000012805685</v>
      </c>
    </row>
    <row r="950" spans="1:13" x14ac:dyDescent="0.3">
      <c r="A950">
        <v>2014</v>
      </c>
      <c r="B950">
        <v>2</v>
      </c>
      <c r="C950">
        <v>23</v>
      </c>
      <c r="D950" t="s">
        <v>934</v>
      </c>
      <c r="E950" t="s">
        <v>2745</v>
      </c>
      <c r="F950" t="s">
        <v>2765</v>
      </c>
      <c r="G950">
        <v>5.0000000000000001E-3</v>
      </c>
      <c r="H950">
        <v>0</v>
      </c>
      <c r="I950">
        <v>5.0000000000000001E-3</v>
      </c>
      <c r="J950">
        <v>0</v>
      </c>
      <c r="K950">
        <v>0.24999999994179234</v>
      </c>
      <c r="L950">
        <v>0.73333333327900618</v>
      </c>
      <c r="M950">
        <v>0.48333333333721384</v>
      </c>
    </row>
    <row r="951" spans="1:13" x14ac:dyDescent="0.3">
      <c r="A951">
        <v>2014</v>
      </c>
      <c r="B951">
        <v>2</v>
      </c>
      <c r="C951">
        <v>26</v>
      </c>
      <c r="D951" t="s">
        <v>937</v>
      </c>
      <c r="E951" t="s">
        <v>2747</v>
      </c>
      <c r="F951" t="s">
        <v>2943</v>
      </c>
      <c r="G951">
        <v>1.6</v>
      </c>
      <c r="H951">
        <v>0.1</v>
      </c>
      <c r="I951">
        <v>0.5</v>
      </c>
      <c r="J951">
        <v>1</v>
      </c>
      <c r="K951">
        <v>0.24999999994179234</v>
      </c>
      <c r="L951">
        <v>4.7333333333954215</v>
      </c>
      <c r="M951">
        <v>4.4833333334536292</v>
      </c>
    </row>
    <row r="952" spans="1:13" x14ac:dyDescent="0.3">
      <c r="A952">
        <v>2014</v>
      </c>
      <c r="B952">
        <v>3</v>
      </c>
      <c r="C952">
        <v>17</v>
      </c>
      <c r="D952" t="s">
        <v>956</v>
      </c>
      <c r="E952" t="s">
        <v>2745</v>
      </c>
      <c r="F952" t="s">
        <v>2781</v>
      </c>
      <c r="G952">
        <v>3.0000000000000001E-3</v>
      </c>
      <c r="H952">
        <v>0</v>
      </c>
      <c r="I952">
        <v>3.0000000000000001E-3</v>
      </c>
      <c r="J952">
        <v>0</v>
      </c>
      <c r="K952">
        <v>0.24999999994179234</v>
      </c>
      <c r="L952">
        <v>0.43333333334885538</v>
      </c>
      <c r="M952">
        <v>0.18333333340706304</v>
      </c>
    </row>
    <row r="953" spans="1:13" x14ac:dyDescent="0.3">
      <c r="A953">
        <v>2014</v>
      </c>
      <c r="B953">
        <v>12</v>
      </c>
      <c r="C953">
        <v>3</v>
      </c>
      <c r="D953" t="s">
        <v>1111</v>
      </c>
      <c r="E953" t="s">
        <v>2743</v>
      </c>
      <c r="F953" t="s">
        <v>2823</v>
      </c>
      <c r="G953">
        <v>0.02</v>
      </c>
      <c r="H953">
        <v>0</v>
      </c>
      <c r="I953">
        <v>0.02</v>
      </c>
      <c r="J953">
        <v>0</v>
      </c>
      <c r="K953">
        <v>0.24999999994179234</v>
      </c>
      <c r="L953">
        <v>0.56666666659293696</v>
      </c>
      <c r="M953">
        <v>0.31666666665114462</v>
      </c>
    </row>
    <row r="954" spans="1:13" x14ac:dyDescent="0.3">
      <c r="A954">
        <v>2014</v>
      </c>
      <c r="B954">
        <v>12</v>
      </c>
      <c r="C954">
        <v>12</v>
      </c>
      <c r="D954" t="s">
        <v>1120</v>
      </c>
      <c r="E954" t="s">
        <v>2745</v>
      </c>
      <c r="F954" t="s">
        <v>2777</v>
      </c>
      <c r="G954">
        <v>0.01</v>
      </c>
      <c r="H954">
        <v>0</v>
      </c>
      <c r="I954">
        <v>0.01</v>
      </c>
      <c r="J954">
        <v>0</v>
      </c>
      <c r="K954">
        <v>0.24999999994179234</v>
      </c>
      <c r="L954">
        <v>0.6666666665696539</v>
      </c>
      <c r="M954">
        <v>0.41666666662786156</v>
      </c>
    </row>
    <row r="955" spans="1:13" x14ac:dyDescent="0.3">
      <c r="A955">
        <v>2015</v>
      </c>
      <c r="B955">
        <v>1</v>
      </c>
      <c r="C955">
        <v>2</v>
      </c>
      <c r="D955" t="s">
        <v>1141</v>
      </c>
      <c r="E955" t="s">
        <v>2745</v>
      </c>
      <c r="F955" t="s">
        <v>2890</v>
      </c>
      <c r="G955">
        <v>0.03</v>
      </c>
      <c r="H955">
        <v>0</v>
      </c>
      <c r="I955">
        <v>0.03</v>
      </c>
      <c r="J955">
        <v>0</v>
      </c>
      <c r="K955">
        <v>0.24999999994179234</v>
      </c>
      <c r="L955">
        <v>0.75</v>
      </c>
      <c r="M955">
        <v>0.50000000005820766</v>
      </c>
    </row>
    <row r="956" spans="1:13" x14ac:dyDescent="0.3">
      <c r="A956">
        <v>2015</v>
      </c>
      <c r="B956">
        <v>1</v>
      </c>
      <c r="C956">
        <v>11</v>
      </c>
      <c r="D956" t="s">
        <v>1150</v>
      </c>
      <c r="E956" t="s">
        <v>2745</v>
      </c>
      <c r="F956" t="s">
        <v>2824</v>
      </c>
      <c r="G956">
        <v>0.04</v>
      </c>
      <c r="H956">
        <v>0</v>
      </c>
      <c r="I956">
        <v>0.04</v>
      </c>
      <c r="J956">
        <v>0</v>
      </c>
      <c r="K956">
        <v>0.24999999994179234</v>
      </c>
      <c r="L956">
        <v>0.61666666658129543</v>
      </c>
      <c r="M956">
        <v>0.36666666663950309</v>
      </c>
    </row>
    <row r="957" spans="1:13" x14ac:dyDescent="0.3">
      <c r="A957">
        <v>2015</v>
      </c>
      <c r="B957">
        <v>1</v>
      </c>
      <c r="C957">
        <v>18</v>
      </c>
      <c r="D957" t="s">
        <v>1157</v>
      </c>
      <c r="E957" t="s">
        <v>2745</v>
      </c>
      <c r="F957" t="s">
        <v>2777</v>
      </c>
      <c r="G957">
        <v>2.5000000000000001E-3</v>
      </c>
      <c r="H957">
        <v>0</v>
      </c>
      <c r="I957">
        <v>2.5000000000000001E-3</v>
      </c>
      <c r="J957">
        <v>0</v>
      </c>
      <c r="K957">
        <v>0.24999999994179234</v>
      </c>
      <c r="L957">
        <v>0.36666666663950309</v>
      </c>
      <c r="M957">
        <v>0.11666666669771075</v>
      </c>
    </row>
    <row r="958" spans="1:13" x14ac:dyDescent="0.3">
      <c r="A958">
        <v>2015</v>
      </c>
      <c r="B958">
        <v>1</v>
      </c>
      <c r="C958">
        <v>22</v>
      </c>
      <c r="D958" t="s">
        <v>1161</v>
      </c>
      <c r="E958" t="s">
        <v>2745</v>
      </c>
      <c r="F958" t="s">
        <v>2760</v>
      </c>
      <c r="G958">
        <v>0.01</v>
      </c>
      <c r="H958">
        <v>0</v>
      </c>
      <c r="I958">
        <v>0.01</v>
      </c>
      <c r="J958">
        <v>0</v>
      </c>
      <c r="K958">
        <v>0.24999999994179234</v>
      </c>
      <c r="L958">
        <v>0.96666666667442769</v>
      </c>
      <c r="M958">
        <v>0.71666666673263535</v>
      </c>
    </row>
    <row r="959" spans="1:13" x14ac:dyDescent="0.3">
      <c r="A959">
        <v>2015</v>
      </c>
      <c r="B959">
        <v>3</v>
      </c>
      <c r="C959">
        <v>19</v>
      </c>
      <c r="D959" t="s">
        <v>1217</v>
      </c>
      <c r="E959" t="s">
        <v>2745</v>
      </c>
      <c r="F959" t="s">
        <v>2761</v>
      </c>
      <c r="G959">
        <v>1.7500000000000002E-2</v>
      </c>
      <c r="H959">
        <v>0</v>
      </c>
      <c r="I959">
        <v>1.7500000000000002E-2</v>
      </c>
      <c r="J959">
        <v>0</v>
      </c>
      <c r="K959">
        <v>0.24999999994179234</v>
      </c>
      <c r="L959">
        <v>2.066666666592937</v>
      </c>
      <c r="M959">
        <v>1.8166666666511446</v>
      </c>
    </row>
    <row r="960" spans="1:13" x14ac:dyDescent="0.3">
      <c r="A960">
        <v>2015</v>
      </c>
      <c r="B960">
        <v>11</v>
      </c>
      <c r="C960">
        <v>14</v>
      </c>
      <c r="D960" t="s">
        <v>1387</v>
      </c>
      <c r="E960" t="s">
        <v>2745</v>
      </c>
      <c r="F960" t="s">
        <v>2765</v>
      </c>
      <c r="G960">
        <v>4.0000000000000002E-4</v>
      </c>
      <c r="H960">
        <v>0</v>
      </c>
      <c r="I960">
        <v>4.0000000000000002E-4</v>
      </c>
      <c r="J960">
        <v>0</v>
      </c>
      <c r="K960">
        <v>0.24999999994179234</v>
      </c>
      <c r="L960">
        <v>0.34999999991850927</v>
      </c>
      <c r="M960">
        <v>9.9999999976716936E-2</v>
      </c>
    </row>
    <row r="961" spans="1:13" x14ac:dyDescent="0.3">
      <c r="A961">
        <v>2015</v>
      </c>
      <c r="B961">
        <v>11</v>
      </c>
      <c r="C961">
        <v>26</v>
      </c>
      <c r="D961" t="s">
        <v>1399</v>
      </c>
      <c r="E961" t="s">
        <v>2749</v>
      </c>
      <c r="F961" t="s">
        <v>2822</v>
      </c>
      <c r="G961">
        <v>0.1</v>
      </c>
      <c r="H961">
        <v>0</v>
      </c>
      <c r="I961">
        <v>0.1</v>
      </c>
      <c r="J961">
        <v>0</v>
      </c>
      <c r="K961">
        <v>0.24999999994179234</v>
      </c>
      <c r="L961">
        <v>0.49999999988358468</v>
      </c>
      <c r="M961">
        <v>0.24999999994179234</v>
      </c>
    </row>
    <row r="962" spans="1:13" x14ac:dyDescent="0.3">
      <c r="A962">
        <v>2016</v>
      </c>
      <c r="B962">
        <v>2</v>
      </c>
      <c r="C962">
        <v>3</v>
      </c>
      <c r="D962" t="s">
        <v>1468</v>
      </c>
      <c r="E962" t="s">
        <v>2743</v>
      </c>
      <c r="F962" t="s">
        <v>2817</v>
      </c>
      <c r="G962">
        <v>0.01</v>
      </c>
      <c r="H962">
        <v>0.01</v>
      </c>
      <c r="I962">
        <v>0</v>
      </c>
      <c r="J962">
        <v>0</v>
      </c>
      <c r="K962">
        <v>0.24999999994179234</v>
      </c>
      <c r="L962">
        <v>0.75</v>
      </c>
      <c r="M962">
        <v>0.50000000005820766</v>
      </c>
    </row>
    <row r="963" spans="1:13" x14ac:dyDescent="0.3">
      <c r="A963">
        <v>2016</v>
      </c>
      <c r="B963">
        <v>2</v>
      </c>
      <c r="C963">
        <v>13</v>
      </c>
      <c r="D963" t="s">
        <v>1478</v>
      </c>
      <c r="E963" t="s">
        <v>2745</v>
      </c>
      <c r="F963" t="s">
        <v>2772</v>
      </c>
      <c r="G963">
        <v>0.05</v>
      </c>
      <c r="H963">
        <v>0</v>
      </c>
      <c r="I963">
        <v>0.05</v>
      </c>
      <c r="J963">
        <v>0</v>
      </c>
      <c r="K963">
        <v>0.24999999994179234</v>
      </c>
      <c r="L963">
        <v>0.34999999991850927</v>
      </c>
      <c r="M963">
        <v>9.9999999976716936E-2</v>
      </c>
    </row>
    <row r="964" spans="1:13" x14ac:dyDescent="0.3">
      <c r="A964">
        <v>2016</v>
      </c>
      <c r="B964">
        <v>2</v>
      </c>
      <c r="C964">
        <v>22</v>
      </c>
      <c r="D964" t="s">
        <v>1487</v>
      </c>
      <c r="E964" t="s">
        <v>2745</v>
      </c>
      <c r="F964" t="s">
        <v>2902</v>
      </c>
      <c r="G964">
        <v>6.0000000000000001E-3</v>
      </c>
      <c r="H964">
        <v>0</v>
      </c>
      <c r="I964">
        <v>6.0000000000000001E-3</v>
      </c>
      <c r="J964">
        <v>0</v>
      </c>
      <c r="K964">
        <v>0.24999999994179234</v>
      </c>
      <c r="L964">
        <v>0.33333333319751546</v>
      </c>
      <c r="M964">
        <v>8.3333333255723119E-2</v>
      </c>
    </row>
    <row r="965" spans="1:13" x14ac:dyDescent="0.3">
      <c r="A965">
        <v>2016</v>
      </c>
      <c r="B965">
        <v>3</v>
      </c>
      <c r="C965">
        <v>2</v>
      </c>
      <c r="D965" t="s">
        <v>1496</v>
      </c>
      <c r="E965" t="s">
        <v>2741</v>
      </c>
      <c r="F965" t="s">
        <v>2919</v>
      </c>
      <c r="G965">
        <v>0.01</v>
      </c>
      <c r="H965">
        <v>0.01</v>
      </c>
      <c r="I965">
        <v>0</v>
      </c>
      <c r="J965">
        <v>0</v>
      </c>
      <c r="K965">
        <v>0.24999999994179234</v>
      </c>
      <c r="L965">
        <v>0.33333333337213844</v>
      </c>
      <c r="M965">
        <v>8.3333333430346102E-2</v>
      </c>
    </row>
    <row r="966" spans="1:13" x14ac:dyDescent="0.3">
      <c r="A966">
        <v>2016</v>
      </c>
      <c r="B966">
        <v>3</v>
      </c>
      <c r="C966">
        <v>13</v>
      </c>
      <c r="D966" t="s">
        <v>1507</v>
      </c>
      <c r="E966" t="s">
        <v>2745</v>
      </c>
      <c r="F966" t="s">
        <v>2761</v>
      </c>
      <c r="G966">
        <v>5.0000000000000001E-3</v>
      </c>
      <c r="H966">
        <v>0</v>
      </c>
      <c r="I966">
        <v>5.0000000000000001E-3</v>
      </c>
      <c r="J966">
        <v>0</v>
      </c>
      <c r="K966">
        <v>0.24999999994179234</v>
      </c>
      <c r="L966">
        <v>0.36666666663950309</v>
      </c>
      <c r="M966">
        <v>0.11666666669771075</v>
      </c>
    </row>
    <row r="967" spans="1:13" x14ac:dyDescent="0.3">
      <c r="A967">
        <v>2016</v>
      </c>
      <c r="B967">
        <v>3</v>
      </c>
      <c r="C967">
        <v>18</v>
      </c>
      <c r="D967" t="s">
        <v>1512</v>
      </c>
      <c r="E967" t="s">
        <v>2745</v>
      </c>
      <c r="F967" t="s">
        <v>2805</v>
      </c>
      <c r="G967">
        <v>0.01</v>
      </c>
      <c r="H967">
        <v>0</v>
      </c>
      <c r="I967">
        <v>0.01</v>
      </c>
      <c r="J967">
        <v>0</v>
      </c>
      <c r="K967">
        <v>0.24999999994179234</v>
      </c>
      <c r="L967">
        <v>0.40000000008149073</v>
      </c>
      <c r="M967">
        <v>0.15000000013969839</v>
      </c>
    </row>
    <row r="968" spans="1:13" x14ac:dyDescent="0.3">
      <c r="A968">
        <v>2016</v>
      </c>
      <c r="B968">
        <v>3</v>
      </c>
      <c r="C968">
        <v>21</v>
      </c>
      <c r="D968" t="s">
        <v>1515</v>
      </c>
      <c r="E968" t="s">
        <v>2745</v>
      </c>
      <c r="F968" t="s">
        <v>2777</v>
      </c>
      <c r="G968">
        <v>6.0000000000000001E-3</v>
      </c>
      <c r="H968">
        <v>0</v>
      </c>
      <c r="I968">
        <v>6.0000000000000001E-3</v>
      </c>
      <c r="J968">
        <v>0</v>
      </c>
      <c r="K968">
        <v>0.24999999994179234</v>
      </c>
      <c r="L968">
        <v>0.36666666663950309</v>
      </c>
      <c r="M968">
        <v>0.11666666669771075</v>
      </c>
    </row>
    <row r="969" spans="1:13" x14ac:dyDescent="0.3">
      <c r="A969">
        <v>2016</v>
      </c>
      <c r="B969">
        <v>10</v>
      </c>
      <c r="C969">
        <v>26</v>
      </c>
      <c r="D969" t="s">
        <v>1638</v>
      </c>
      <c r="E969" t="s">
        <v>2754</v>
      </c>
      <c r="F969" t="s">
        <v>2895</v>
      </c>
      <c r="G969">
        <v>0.03</v>
      </c>
      <c r="H969">
        <v>0</v>
      </c>
      <c r="I969">
        <v>0.03</v>
      </c>
      <c r="J969">
        <v>0</v>
      </c>
      <c r="K969">
        <v>0.24999999994179234</v>
      </c>
      <c r="L969">
        <v>0.75</v>
      </c>
      <c r="M969">
        <v>0.50000000005820766</v>
      </c>
    </row>
    <row r="970" spans="1:13" x14ac:dyDescent="0.3">
      <c r="A970">
        <v>2016</v>
      </c>
      <c r="B970">
        <v>12</v>
      </c>
      <c r="C970">
        <v>2</v>
      </c>
      <c r="D970" t="s">
        <v>1675</v>
      </c>
      <c r="E970" t="s">
        <v>2745</v>
      </c>
      <c r="F970" t="s">
        <v>2782</v>
      </c>
      <c r="G970">
        <v>1.4999999999999999E-2</v>
      </c>
      <c r="H970">
        <v>0</v>
      </c>
      <c r="I970">
        <v>1.4999999999999999E-2</v>
      </c>
      <c r="J970">
        <v>0</v>
      </c>
      <c r="K970">
        <v>0.24999999994179234</v>
      </c>
      <c r="L970">
        <v>0.94999999995343387</v>
      </c>
      <c r="M970">
        <v>0.70000000001164153</v>
      </c>
    </row>
    <row r="971" spans="1:13" x14ac:dyDescent="0.3">
      <c r="A971">
        <v>2016</v>
      </c>
      <c r="B971">
        <v>12</v>
      </c>
      <c r="C971">
        <v>21</v>
      </c>
      <c r="D971" t="s">
        <v>1694</v>
      </c>
      <c r="E971" t="s">
        <v>2745</v>
      </c>
      <c r="F971" t="s">
        <v>2760</v>
      </c>
      <c r="G971">
        <v>6.0000000000000001E-3</v>
      </c>
      <c r="H971">
        <v>0</v>
      </c>
      <c r="I971">
        <v>6.0000000000000001E-3</v>
      </c>
      <c r="J971">
        <v>0</v>
      </c>
      <c r="K971">
        <v>0.24999999994179234</v>
      </c>
      <c r="L971">
        <v>0.56666666659293696</v>
      </c>
      <c r="M971">
        <v>0.31666666665114462</v>
      </c>
    </row>
    <row r="972" spans="1:13" x14ac:dyDescent="0.3">
      <c r="A972">
        <v>2017</v>
      </c>
      <c r="B972">
        <v>2</v>
      </c>
      <c r="C972">
        <v>13</v>
      </c>
      <c r="D972" t="s">
        <v>1748</v>
      </c>
      <c r="E972" t="s">
        <v>2745</v>
      </c>
      <c r="F972" t="s">
        <v>2761</v>
      </c>
      <c r="G972">
        <v>2.2499999999999999E-2</v>
      </c>
      <c r="H972">
        <v>0</v>
      </c>
      <c r="I972">
        <v>2.2499999999999999E-2</v>
      </c>
      <c r="J972">
        <v>0</v>
      </c>
      <c r="K972">
        <v>0.24999999994179234</v>
      </c>
      <c r="L972">
        <v>0.78333333326736465</v>
      </c>
      <c r="M972">
        <v>0.53333333332557231</v>
      </c>
    </row>
    <row r="973" spans="1:13" x14ac:dyDescent="0.3">
      <c r="A973">
        <v>2017</v>
      </c>
      <c r="B973">
        <v>2</v>
      </c>
      <c r="C973">
        <v>19</v>
      </c>
      <c r="D973" t="s">
        <v>1754</v>
      </c>
      <c r="E973" t="s">
        <v>2745</v>
      </c>
      <c r="G973">
        <v>1.4999999999999999E-2</v>
      </c>
      <c r="H973">
        <v>0</v>
      </c>
      <c r="I973">
        <v>1.4999999999999999E-2</v>
      </c>
      <c r="J973">
        <v>0</v>
      </c>
      <c r="K973">
        <v>0.24999999994179234</v>
      </c>
      <c r="L973">
        <v>0.38333333336049691</v>
      </c>
      <c r="M973">
        <v>0.13333333341870457</v>
      </c>
    </row>
    <row r="974" spans="1:13" x14ac:dyDescent="0.3">
      <c r="A974">
        <v>2017</v>
      </c>
      <c r="B974">
        <v>12</v>
      </c>
      <c r="C974">
        <v>6</v>
      </c>
      <c r="D974" t="s">
        <v>1943</v>
      </c>
      <c r="E974" t="s">
        <v>2745</v>
      </c>
      <c r="F974" t="s">
        <v>2760</v>
      </c>
      <c r="G974">
        <v>5.4000000000000003E-3</v>
      </c>
      <c r="H974">
        <v>0</v>
      </c>
      <c r="I974">
        <v>5.4000000000000003E-3</v>
      </c>
      <c r="J974">
        <v>0</v>
      </c>
      <c r="K974">
        <v>0.24999999994179234</v>
      </c>
      <c r="L974">
        <v>0.28333333320915699</v>
      </c>
      <c r="M974">
        <v>3.3333333267364651E-2</v>
      </c>
    </row>
    <row r="975" spans="1:13" x14ac:dyDescent="0.3">
      <c r="A975">
        <v>2017</v>
      </c>
      <c r="B975">
        <v>12</v>
      </c>
      <c r="C975">
        <v>12</v>
      </c>
      <c r="D975" t="s">
        <v>1949</v>
      </c>
      <c r="E975" t="s">
        <v>2743</v>
      </c>
      <c r="F975" t="s">
        <v>2759</v>
      </c>
      <c r="G975">
        <v>8.0000000000000002E-3</v>
      </c>
      <c r="H975">
        <v>0</v>
      </c>
      <c r="I975">
        <v>8.0000000000000002E-3</v>
      </c>
      <c r="J975">
        <v>0</v>
      </c>
      <c r="K975">
        <v>0.24999999994179234</v>
      </c>
      <c r="L975">
        <v>0.83333333325572312</v>
      </c>
      <c r="M975">
        <v>0.58333333331393078</v>
      </c>
    </row>
    <row r="976" spans="1:13" x14ac:dyDescent="0.3">
      <c r="A976">
        <v>2018</v>
      </c>
      <c r="B976">
        <v>1</v>
      </c>
      <c r="C976">
        <v>6</v>
      </c>
      <c r="D976" t="s">
        <v>1974</v>
      </c>
      <c r="E976" t="s">
        <v>2745</v>
      </c>
      <c r="F976" t="s">
        <v>2761</v>
      </c>
      <c r="G976">
        <v>2.5400000000000002E-2</v>
      </c>
      <c r="H976">
        <v>0</v>
      </c>
      <c r="I976">
        <v>2.5400000000000002E-2</v>
      </c>
      <c r="J976">
        <v>0</v>
      </c>
      <c r="K976">
        <v>0.24999999994179234</v>
      </c>
      <c r="L976">
        <v>0.34166666664532386</v>
      </c>
      <c r="M976">
        <v>9.1666666703531519E-2</v>
      </c>
    </row>
    <row r="977" spans="1:13" x14ac:dyDescent="0.3">
      <c r="A977">
        <v>2018</v>
      </c>
      <c r="B977">
        <v>1</v>
      </c>
      <c r="C977">
        <v>27</v>
      </c>
      <c r="D977" t="s">
        <v>1995</v>
      </c>
      <c r="E977" t="s">
        <v>2745</v>
      </c>
      <c r="F977" t="s">
        <v>2777</v>
      </c>
      <c r="G977">
        <v>2.1000000000000001E-2</v>
      </c>
      <c r="H977">
        <v>0</v>
      </c>
      <c r="I977">
        <v>2.1000000000000001E-2</v>
      </c>
      <c r="J977">
        <v>0</v>
      </c>
      <c r="K977">
        <v>0.24999999994179234</v>
      </c>
      <c r="L977">
        <v>0.64999999993597157</v>
      </c>
      <c r="M977">
        <v>0.39999999999417923</v>
      </c>
    </row>
    <row r="978" spans="1:13" x14ac:dyDescent="0.3">
      <c r="A978">
        <v>2018</v>
      </c>
      <c r="B978">
        <v>2</v>
      </c>
      <c r="C978">
        <v>25</v>
      </c>
      <c r="D978" t="s">
        <v>2024</v>
      </c>
      <c r="E978" t="s">
        <v>2741</v>
      </c>
      <c r="F978" t="s">
        <v>2858</v>
      </c>
      <c r="G978">
        <v>0.02</v>
      </c>
      <c r="H978">
        <v>0</v>
      </c>
      <c r="I978">
        <v>0.02</v>
      </c>
      <c r="J978">
        <v>0</v>
      </c>
      <c r="K978">
        <v>0.24999999994179234</v>
      </c>
      <c r="L978">
        <v>0.49999999988358468</v>
      </c>
      <c r="M978">
        <v>0.24999999994179234</v>
      </c>
    </row>
    <row r="979" spans="1:13" x14ac:dyDescent="0.3">
      <c r="A979">
        <v>2018</v>
      </c>
      <c r="B979">
        <v>11</v>
      </c>
      <c r="C979">
        <v>1</v>
      </c>
      <c r="D979" t="s">
        <v>2209</v>
      </c>
      <c r="E979" t="s">
        <v>2749</v>
      </c>
      <c r="F979" t="s">
        <v>2826</v>
      </c>
      <c r="G979">
        <v>0.01</v>
      </c>
      <c r="H979">
        <v>0</v>
      </c>
      <c r="I979">
        <v>0.01</v>
      </c>
      <c r="J979">
        <v>0</v>
      </c>
      <c r="K979">
        <v>0.24999999994179234</v>
      </c>
      <c r="L979">
        <v>0.34999999991850927</v>
      </c>
      <c r="M979">
        <v>9.9999999976716936E-2</v>
      </c>
    </row>
    <row r="980" spans="1:13" x14ac:dyDescent="0.3">
      <c r="A980">
        <v>2018</v>
      </c>
      <c r="B980">
        <v>11</v>
      </c>
      <c r="C980">
        <v>10</v>
      </c>
      <c r="D980" t="s">
        <v>2218</v>
      </c>
      <c r="E980" t="s">
        <v>2749</v>
      </c>
      <c r="F980" t="s">
        <v>2826</v>
      </c>
      <c r="G980">
        <v>0.01</v>
      </c>
      <c r="H980">
        <v>0</v>
      </c>
      <c r="I980">
        <v>0.01</v>
      </c>
      <c r="J980">
        <v>0</v>
      </c>
      <c r="K980">
        <v>0.24999999994179234</v>
      </c>
      <c r="L980">
        <v>0.36666666663950309</v>
      </c>
      <c r="M980">
        <v>0.11666666669771075</v>
      </c>
    </row>
    <row r="981" spans="1:13" x14ac:dyDescent="0.3">
      <c r="A981">
        <v>2019</v>
      </c>
      <c r="B981">
        <v>1</v>
      </c>
      <c r="C981">
        <v>11</v>
      </c>
      <c r="D981" t="s">
        <v>2280</v>
      </c>
      <c r="E981" t="s">
        <v>2749</v>
      </c>
      <c r="F981" t="s">
        <v>2837</v>
      </c>
      <c r="G981">
        <v>1</v>
      </c>
      <c r="H981">
        <v>0</v>
      </c>
      <c r="I981">
        <v>1</v>
      </c>
      <c r="J981">
        <v>0</v>
      </c>
      <c r="K981">
        <v>0.24999999994179234</v>
      </c>
      <c r="L981">
        <v>0.33333333319751546</v>
      </c>
      <c r="M981">
        <v>8.3333333255723119E-2</v>
      </c>
    </row>
    <row r="982" spans="1:13" x14ac:dyDescent="0.3">
      <c r="A982">
        <v>2019</v>
      </c>
      <c r="B982">
        <v>1</v>
      </c>
      <c r="C982">
        <v>17</v>
      </c>
      <c r="D982" t="s">
        <v>2286</v>
      </c>
      <c r="E982" t="s">
        <v>2749</v>
      </c>
      <c r="F982" t="s">
        <v>2768</v>
      </c>
      <c r="G982">
        <v>0.01</v>
      </c>
      <c r="H982">
        <v>0</v>
      </c>
      <c r="I982">
        <v>0.01</v>
      </c>
      <c r="J982">
        <v>0</v>
      </c>
      <c r="K982">
        <v>0.24999999994179234</v>
      </c>
      <c r="L982">
        <v>0.50000000005820766</v>
      </c>
      <c r="M982">
        <v>0.25000000011641532</v>
      </c>
    </row>
    <row r="983" spans="1:13" x14ac:dyDescent="0.3">
      <c r="A983">
        <v>2019</v>
      </c>
      <c r="B983">
        <v>2</v>
      </c>
      <c r="C983">
        <v>3</v>
      </c>
      <c r="D983" t="s">
        <v>2303</v>
      </c>
      <c r="E983" t="s">
        <v>2745</v>
      </c>
      <c r="F983" t="s">
        <v>2765</v>
      </c>
      <c r="G983">
        <v>6.9999999999999993E-2</v>
      </c>
      <c r="H983">
        <v>0</v>
      </c>
      <c r="I983">
        <v>6.9999999999999993E-2</v>
      </c>
      <c r="J983">
        <v>0</v>
      </c>
      <c r="K983">
        <v>0.24999999994179234</v>
      </c>
      <c r="L983">
        <v>0.74166666663950309</v>
      </c>
      <c r="M983">
        <v>0.49166666669771075</v>
      </c>
    </row>
    <row r="984" spans="1:13" x14ac:dyDescent="0.3">
      <c r="A984">
        <v>2019</v>
      </c>
      <c r="B984">
        <v>3</v>
      </c>
      <c r="C984">
        <v>18</v>
      </c>
      <c r="D984" t="s">
        <v>2346</v>
      </c>
      <c r="E984" t="s">
        <v>2745</v>
      </c>
      <c r="F984" t="s">
        <v>2765</v>
      </c>
      <c r="G984">
        <v>7.0000000000000007E-2</v>
      </c>
      <c r="H984">
        <v>0</v>
      </c>
      <c r="I984">
        <v>7.0000000000000007E-2</v>
      </c>
      <c r="J984">
        <v>0</v>
      </c>
      <c r="K984">
        <v>0.24999999994179234</v>
      </c>
      <c r="L984">
        <v>0.53333333332557231</v>
      </c>
      <c r="M984">
        <v>0.28333333338377997</v>
      </c>
    </row>
    <row r="985" spans="1:13" x14ac:dyDescent="0.3">
      <c r="A985">
        <v>2019</v>
      </c>
      <c r="B985">
        <v>3</v>
      </c>
      <c r="C985">
        <v>31</v>
      </c>
      <c r="D985" t="s">
        <v>2359</v>
      </c>
      <c r="E985" t="s">
        <v>2749</v>
      </c>
      <c r="F985" t="s">
        <v>2826</v>
      </c>
      <c r="G985">
        <v>0.2</v>
      </c>
      <c r="H985">
        <v>0</v>
      </c>
      <c r="I985">
        <v>0.2</v>
      </c>
      <c r="J985">
        <v>0</v>
      </c>
      <c r="K985">
        <v>0.24999999994179234</v>
      </c>
      <c r="L985">
        <v>0.44999999989522621</v>
      </c>
      <c r="M985">
        <v>0.19999999995343387</v>
      </c>
    </row>
    <row r="986" spans="1:13" x14ac:dyDescent="0.3">
      <c r="A986">
        <v>2019</v>
      </c>
      <c r="B986">
        <v>8</v>
      </c>
      <c r="C986">
        <v>13</v>
      </c>
      <c r="D986" t="s">
        <v>2442</v>
      </c>
      <c r="E986" t="s">
        <v>3029</v>
      </c>
      <c r="F986" t="s">
        <v>3030</v>
      </c>
      <c r="G986">
        <v>0.01</v>
      </c>
      <c r="H986">
        <v>0</v>
      </c>
      <c r="I986">
        <v>0.01</v>
      </c>
      <c r="J986">
        <v>0</v>
      </c>
      <c r="K986">
        <v>0.24999999994179234</v>
      </c>
      <c r="L986">
        <v>0.79999999998835847</v>
      </c>
      <c r="M986">
        <v>0.55000000004656613</v>
      </c>
    </row>
    <row r="987" spans="1:13" x14ac:dyDescent="0.3">
      <c r="A987">
        <v>2019</v>
      </c>
      <c r="B987">
        <v>9</v>
      </c>
      <c r="C987">
        <v>24</v>
      </c>
      <c r="D987" t="s">
        <v>2475</v>
      </c>
      <c r="E987" t="s">
        <v>3040</v>
      </c>
      <c r="F987" t="s">
        <v>3048</v>
      </c>
      <c r="G987">
        <v>0.02</v>
      </c>
      <c r="H987">
        <v>0</v>
      </c>
      <c r="I987">
        <v>0.02</v>
      </c>
      <c r="J987">
        <v>0</v>
      </c>
      <c r="K987">
        <v>0.24999999994179234</v>
      </c>
      <c r="L987">
        <v>16.066666666651145</v>
      </c>
      <c r="M987">
        <v>15.816666666709352</v>
      </c>
    </row>
    <row r="988" spans="1:13" x14ac:dyDescent="0.3">
      <c r="A988">
        <v>2019</v>
      </c>
      <c r="B988">
        <v>11</v>
      </c>
      <c r="C988">
        <v>10</v>
      </c>
      <c r="D988" t="s">
        <v>2522</v>
      </c>
      <c r="E988" t="s">
        <v>2749</v>
      </c>
      <c r="F988" t="s">
        <v>2826</v>
      </c>
      <c r="G988">
        <v>0.01</v>
      </c>
      <c r="H988">
        <v>0</v>
      </c>
      <c r="I988">
        <v>0.01</v>
      </c>
      <c r="J988">
        <v>0</v>
      </c>
      <c r="K988">
        <v>0.24999999994179234</v>
      </c>
      <c r="L988">
        <v>0.33333333337213844</v>
      </c>
      <c r="M988">
        <v>8.3333333430346102E-2</v>
      </c>
    </row>
    <row r="989" spans="1:13" x14ac:dyDescent="0.3">
      <c r="A989">
        <v>2019</v>
      </c>
      <c r="B989">
        <v>12</v>
      </c>
      <c r="C989">
        <v>17</v>
      </c>
      <c r="D989" t="s">
        <v>2559</v>
      </c>
      <c r="E989" t="s">
        <v>3040</v>
      </c>
      <c r="F989" t="s">
        <v>3050</v>
      </c>
      <c r="G989">
        <v>4.0000000000000001E-3</v>
      </c>
      <c r="H989">
        <v>0</v>
      </c>
      <c r="I989">
        <v>4.0000000000000001E-3</v>
      </c>
      <c r="J989">
        <v>0</v>
      </c>
      <c r="K989">
        <v>0.24999999994179234</v>
      </c>
      <c r="L989">
        <v>43.116666666639503</v>
      </c>
      <c r="M989">
        <v>42.866666666697711</v>
      </c>
    </row>
    <row r="990" spans="1:13" x14ac:dyDescent="0.3">
      <c r="A990">
        <v>2020</v>
      </c>
      <c r="B990">
        <v>1</v>
      </c>
      <c r="C990">
        <v>15</v>
      </c>
      <c r="D990" t="s">
        <v>2588</v>
      </c>
      <c r="E990" t="s">
        <v>3040</v>
      </c>
      <c r="F990" t="s">
        <v>3047</v>
      </c>
      <c r="G990">
        <v>0.06</v>
      </c>
      <c r="H990">
        <v>0</v>
      </c>
      <c r="I990">
        <v>0.06</v>
      </c>
      <c r="J990">
        <v>0</v>
      </c>
      <c r="K990">
        <v>0.24999999994179234</v>
      </c>
      <c r="L990">
        <v>0.63333333330228925</v>
      </c>
      <c r="M990">
        <v>0.38333333336049691</v>
      </c>
    </row>
    <row r="991" spans="1:13" x14ac:dyDescent="0.3">
      <c r="A991">
        <v>2020</v>
      </c>
      <c r="B991">
        <v>2</v>
      </c>
      <c r="C991">
        <v>17</v>
      </c>
      <c r="D991" t="s">
        <v>2621</v>
      </c>
      <c r="E991" t="s">
        <v>2745</v>
      </c>
      <c r="F991" t="s">
        <v>2761</v>
      </c>
      <c r="G991">
        <v>0.1</v>
      </c>
      <c r="H991">
        <v>0</v>
      </c>
      <c r="I991">
        <v>0.1</v>
      </c>
      <c r="J991">
        <v>0</v>
      </c>
      <c r="K991">
        <v>0.24999999994179234</v>
      </c>
      <c r="L991">
        <v>1.0666666666511446</v>
      </c>
      <c r="M991">
        <v>0.81666666670935228</v>
      </c>
    </row>
    <row r="992" spans="1:13" x14ac:dyDescent="0.3">
      <c r="A992">
        <v>2020</v>
      </c>
      <c r="B992">
        <v>2</v>
      </c>
      <c r="C992">
        <v>20</v>
      </c>
      <c r="D992" t="s">
        <v>2624</v>
      </c>
      <c r="E992" t="s">
        <v>2749</v>
      </c>
      <c r="F992" t="s">
        <v>2768</v>
      </c>
      <c r="G992">
        <v>0.01</v>
      </c>
      <c r="H992">
        <v>0</v>
      </c>
      <c r="I992">
        <v>0.01</v>
      </c>
      <c r="J992">
        <v>0</v>
      </c>
      <c r="K992">
        <v>0.24999999994179234</v>
      </c>
      <c r="L992">
        <v>0.44999999989522621</v>
      </c>
      <c r="M992">
        <v>0.19999999995343387</v>
      </c>
    </row>
    <row r="993" spans="1:13" x14ac:dyDescent="0.3">
      <c r="A993">
        <v>2020</v>
      </c>
      <c r="B993">
        <v>4</v>
      </c>
      <c r="C993">
        <v>10</v>
      </c>
      <c r="D993" t="s">
        <v>2674</v>
      </c>
      <c r="E993" t="s">
        <v>2745</v>
      </c>
      <c r="F993" t="s">
        <v>2761</v>
      </c>
      <c r="G993">
        <v>0.89499999999999991</v>
      </c>
      <c r="H993">
        <v>0</v>
      </c>
      <c r="I993">
        <v>0.89499999999999991</v>
      </c>
      <c r="J993">
        <v>0</v>
      </c>
      <c r="K993">
        <v>0.24999999994179234</v>
      </c>
      <c r="L993">
        <v>2.4999999999417923</v>
      </c>
      <c r="M993">
        <v>2.25</v>
      </c>
    </row>
    <row r="994" spans="1:13" x14ac:dyDescent="0.3">
      <c r="A994">
        <v>2020</v>
      </c>
      <c r="B994">
        <v>4</v>
      </c>
      <c r="C994">
        <v>21</v>
      </c>
      <c r="D994" t="s">
        <v>2685</v>
      </c>
      <c r="E994" t="s">
        <v>2743</v>
      </c>
      <c r="F994" t="s">
        <v>2759</v>
      </c>
      <c r="G994">
        <v>4.0000000000000001E-3</v>
      </c>
      <c r="H994">
        <v>0</v>
      </c>
      <c r="I994">
        <v>4.0000000000000001E-3</v>
      </c>
      <c r="J994">
        <v>0</v>
      </c>
      <c r="K994">
        <v>0.24999999994179234</v>
      </c>
      <c r="L994">
        <v>2.2999999999883585</v>
      </c>
      <c r="M994">
        <v>2.0500000000465661</v>
      </c>
    </row>
    <row r="995" spans="1:13" x14ac:dyDescent="0.3">
      <c r="A995">
        <v>2012</v>
      </c>
      <c r="B995">
        <v>3</v>
      </c>
      <c r="C995">
        <v>3</v>
      </c>
      <c r="D995" t="s">
        <v>425</v>
      </c>
      <c r="E995" t="s">
        <v>2745</v>
      </c>
      <c r="F995" t="s">
        <v>2760</v>
      </c>
      <c r="G995">
        <v>0.03</v>
      </c>
      <c r="H995">
        <v>0</v>
      </c>
      <c r="I995">
        <v>0.03</v>
      </c>
      <c r="J995">
        <v>0</v>
      </c>
      <c r="K995">
        <v>0.25</v>
      </c>
      <c r="L995">
        <v>0.53333333338377997</v>
      </c>
      <c r="M995">
        <v>0.28333333338377997</v>
      </c>
    </row>
    <row r="996" spans="1:13" x14ac:dyDescent="0.3">
      <c r="A996">
        <v>2012</v>
      </c>
      <c r="B996">
        <v>12</v>
      </c>
      <c r="C996">
        <v>9</v>
      </c>
      <c r="D996" t="s">
        <v>602</v>
      </c>
      <c r="E996" t="s">
        <v>2745</v>
      </c>
      <c r="F996" t="s">
        <v>2760</v>
      </c>
      <c r="G996">
        <v>1.8000000000000002E-2</v>
      </c>
      <c r="H996">
        <v>0</v>
      </c>
      <c r="I996">
        <v>1.8000000000000002E-2</v>
      </c>
      <c r="J996">
        <v>0</v>
      </c>
      <c r="K996">
        <v>0.25</v>
      </c>
      <c r="L996">
        <v>0.38333333330228925</v>
      </c>
      <c r="M996">
        <v>0.13333333330228925</v>
      </c>
    </row>
    <row r="997" spans="1:13" x14ac:dyDescent="0.3">
      <c r="A997">
        <v>2014</v>
      </c>
      <c r="B997">
        <v>11</v>
      </c>
      <c r="C997">
        <v>22</v>
      </c>
      <c r="D997" t="s">
        <v>1100</v>
      </c>
      <c r="E997" t="s">
        <v>2745</v>
      </c>
      <c r="F997" t="s">
        <v>2760</v>
      </c>
      <c r="G997">
        <v>2.5900000000000003E-2</v>
      </c>
      <c r="H997">
        <v>0</v>
      </c>
      <c r="I997">
        <v>2.5900000000000003E-2</v>
      </c>
      <c r="J997">
        <v>0</v>
      </c>
      <c r="K997">
        <v>0.25</v>
      </c>
      <c r="L997">
        <v>0.41111111111240461</v>
      </c>
      <c r="M997">
        <v>0.16111111111240461</v>
      </c>
    </row>
    <row r="998" spans="1:13" x14ac:dyDescent="0.3">
      <c r="A998">
        <v>2011</v>
      </c>
      <c r="B998">
        <v>2</v>
      </c>
      <c r="C998">
        <v>3</v>
      </c>
      <c r="D998" t="s">
        <v>145</v>
      </c>
      <c r="E998" t="s">
        <v>2745</v>
      </c>
      <c r="F998" t="s">
        <v>2765</v>
      </c>
      <c r="G998">
        <v>0.05</v>
      </c>
      <c r="H998">
        <v>0</v>
      </c>
      <c r="I998">
        <v>0.05</v>
      </c>
      <c r="J998">
        <v>0</v>
      </c>
      <c r="K998">
        <v>0.25000000002910383</v>
      </c>
      <c r="L998">
        <v>0.6083333333954215</v>
      </c>
      <c r="M998">
        <v>0.35833333336631767</v>
      </c>
    </row>
    <row r="999" spans="1:13" x14ac:dyDescent="0.3">
      <c r="A999">
        <v>2011</v>
      </c>
      <c r="B999">
        <v>2</v>
      </c>
      <c r="C999">
        <v>7</v>
      </c>
      <c r="D999" t="s">
        <v>149</v>
      </c>
      <c r="E999" t="s">
        <v>2745</v>
      </c>
      <c r="F999" t="s">
        <v>2760</v>
      </c>
      <c r="G999">
        <v>0.02</v>
      </c>
      <c r="H999">
        <v>0</v>
      </c>
      <c r="I999">
        <v>0.02</v>
      </c>
      <c r="J999">
        <v>0</v>
      </c>
      <c r="K999">
        <v>0.25000000002910383</v>
      </c>
      <c r="L999">
        <v>0.89166666669188999</v>
      </c>
      <c r="M999">
        <v>0.64166666666278616</v>
      </c>
    </row>
    <row r="1000" spans="1:13" x14ac:dyDescent="0.3">
      <c r="A1000">
        <v>2012</v>
      </c>
      <c r="B1000">
        <v>12</v>
      </c>
      <c r="C1000">
        <v>9</v>
      </c>
      <c r="D1000" t="s">
        <v>602</v>
      </c>
      <c r="E1000" t="s">
        <v>2745</v>
      </c>
      <c r="F1000" t="s">
        <v>2781</v>
      </c>
      <c r="G1000">
        <v>8.3999999999999995E-3</v>
      </c>
      <c r="H1000">
        <v>0</v>
      </c>
      <c r="I1000">
        <v>8.3999999999999995E-3</v>
      </c>
      <c r="J1000">
        <v>0</v>
      </c>
      <c r="K1000">
        <v>0.25000000002910383</v>
      </c>
      <c r="L1000">
        <v>0.45833333334303461</v>
      </c>
      <c r="M1000">
        <v>0.20833333331393078</v>
      </c>
    </row>
    <row r="1001" spans="1:13" x14ac:dyDescent="0.3">
      <c r="A1001">
        <v>2013</v>
      </c>
      <c r="B1001">
        <v>1</v>
      </c>
      <c r="C1001">
        <v>31</v>
      </c>
      <c r="D1001" t="s">
        <v>654</v>
      </c>
      <c r="E1001" t="s">
        <v>2745</v>
      </c>
      <c r="F1001" t="s">
        <v>2760</v>
      </c>
      <c r="G1001">
        <v>7.0999999999999995E-3</v>
      </c>
      <c r="H1001">
        <v>0</v>
      </c>
      <c r="I1001">
        <v>7.0999999999999995E-3</v>
      </c>
      <c r="J1001">
        <v>0</v>
      </c>
      <c r="K1001">
        <v>0.25000000002910383</v>
      </c>
      <c r="L1001">
        <v>0.45833333334303461</v>
      </c>
      <c r="M1001">
        <v>0.20833333331393078</v>
      </c>
    </row>
    <row r="1002" spans="1:13" x14ac:dyDescent="0.3">
      <c r="A1002">
        <v>2013</v>
      </c>
      <c r="B1002">
        <v>3</v>
      </c>
      <c r="C1002">
        <v>14</v>
      </c>
      <c r="D1002" t="s">
        <v>696</v>
      </c>
      <c r="E1002" t="s">
        <v>2745</v>
      </c>
      <c r="F1002" t="s">
        <v>2760</v>
      </c>
      <c r="G1002">
        <v>2.0999999999999999E-3</v>
      </c>
      <c r="H1002">
        <v>0</v>
      </c>
      <c r="I1002">
        <v>2.0999999999999999E-3</v>
      </c>
      <c r="J1002">
        <v>0</v>
      </c>
      <c r="K1002">
        <v>0.25000000002910383</v>
      </c>
      <c r="L1002">
        <v>0.31666666673845612</v>
      </c>
      <c r="M1002">
        <v>6.6666666709352285E-2</v>
      </c>
    </row>
    <row r="1003" spans="1:13" x14ac:dyDescent="0.3">
      <c r="A1003">
        <v>2015</v>
      </c>
      <c r="B1003">
        <v>2</v>
      </c>
      <c r="C1003">
        <v>6</v>
      </c>
      <c r="D1003" t="s">
        <v>1176</v>
      </c>
      <c r="E1003" t="s">
        <v>2745</v>
      </c>
      <c r="F1003" t="s">
        <v>2761</v>
      </c>
      <c r="G1003">
        <v>0.51590000000000003</v>
      </c>
      <c r="H1003">
        <v>0</v>
      </c>
      <c r="I1003">
        <v>0.51590000000000003</v>
      </c>
      <c r="J1003">
        <v>0</v>
      </c>
      <c r="K1003">
        <v>0.25000000002910383</v>
      </c>
      <c r="L1003">
        <v>0.80833333334885538</v>
      </c>
      <c r="M1003">
        <v>0.55833333331975155</v>
      </c>
    </row>
    <row r="1004" spans="1:13" x14ac:dyDescent="0.3">
      <c r="A1004">
        <v>2017</v>
      </c>
      <c r="B1004">
        <v>1</v>
      </c>
      <c r="C1004">
        <v>13</v>
      </c>
      <c r="D1004" t="s">
        <v>1717</v>
      </c>
      <c r="E1004" t="s">
        <v>2745</v>
      </c>
      <c r="F1004" t="s">
        <v>2765</v>
      </c>
      <c r="G1004">
        <v>4.2500000000000003E-2</v>
      </c>
      <c r="H1004">
        <v>0</v>
      </c>
      <c r="I1004">
        <v>4.2500000000000003E-2</v>
      </c>
      <c r="J1004">
        <v>0</v>
      </c>
      <c r="K1004">
        <v>0.25000000002910383</v>
      </c>
      <c r="L1004">
        <v>0.63333333338960074</v>
      </c>
      <c r="M1004">
        <v>0.38333333336049691</v>
      </c>
    </row>
    <row r="1005" spans="1:13" x14ac:dyDescent="0.3">
      <c r="A1005">
        <v>2020</v>
      </c>
      <c r="B1005">
        <v>1</v>
      </c>
      <c r="C1005">
        <v>22</v>
      </c>
      <c r="D1005" t="s">
        <v>2595</v>
      </c>
      <c r="E1005" t="s">
        <v>2745</v>
      </c>
      <c r="F1005" t="s">
        <v>2760</v>
      </c>
      <c r="G1005">
        <v>0.01</v>
      </c>
      <c r="H1005">
        <v>0</v>
      </c>
      <c r="I1005">
        <v>0.01</v>
      </c>
      <c r="J1005">
        <v>0</v>
      </c>
      <c r="K1005">
        <v>0.25000000002910383</v>
      </c>
      <c r="L1005">
        <v>0.47499999997671694</v>
      </c>
      <c r="M1005">
        <v>0.22499999994761311</v>
      </c>
    </row>
    <row r="1006" spans="1:13" x14ac:dyDescent="0.3">
      <c r="A1006">
        <v>2010</v>
      </c>
      <c r="B1006">
        <v>12</v>
      </c>
      <c r="C1006">
        <v>20</v>
      </c>
      <c r="D1006" t="s">
        <v>100</v>
      </c>
      <c r="E1006" t="s">
        <v>2754</v>
      </c>
      <c r="F1006" t="s">
        <v>2868</v>
      </c>
      <c r="G1006">
        <v>3.5</v>
      </c>
      <c r="H1006">
        <v>0</v>
      </c>
      <c r="I1006">
        <v>3.5</v>
      </c>
      <c r="J1006">
        <v>0</v>
      </c>
      <c r="K1006">
        <v>0.25000000011641532</v>
      </c>
      <c r="L1006">
        <v>3.2500000001164153</v>
      </c>
      <c r="M1006">
        <v>3</v>
      </c>
    </row>
    <row r="1007" spans="1:13" x14ac:dyDescent="0.3">
      <c r="A1007">
        <v>2010</v>
      </c>
      <c r="B1007">
        <v>12</v>
      </c>
      <c r="C1007">
        <v>26</v>
      </c>
      <c r="D1007" t="s">
        <v>106</v>
      </c>
      <c r="E1007" t="s">
        <v>2745</v>
      </c>
      <c r="F1007" t="s">
        <v>2772</v>
      </c>
      <c r="G1007">
        <v>0.05</v>
      </c>
      <c r="H1007">
        <v>0.05</v>
      </c>
      <c r="I1007">
        <v>0</v>
      </c>
      <c r="J1007">
        <v>0</v>
      </c>
      <c r="K1007">
        <v>0.25000000011641532</v>
      </c>
      <c r="L1007">
        <v>1.5833333334303461</v>
      </c>
      <c r="M1007">
        <v>1.3333333333139308</v>
      </c>
    </row>
    <row r="1008" spans="1:13" x14ac:dyDescent="0.3">
      <c r="A1008">
        <v>2011</v>
      </c>
      <c r="B1008">
        <v>1</v>
      </c>
      <c r="C1008">
        <v>17</v>
      </c>
      <c r="D1008" t="s">
        <v>128</v>
      </c>
      <c r="E1008" t="s">
        <v>2749</v>
      </c>
      <c r="F1008" t="s">
        <v>2799</v>
      </c>
      <c r="G1008">
        <v>0.1</v>
      </c>
      <c r="H1008">
        <v>0</v>
      </c>
      <c r="I1008">
        <v>0.1</v>
      </c>
      <c r="J1008">
        <v>0</v>
      </c>
      <c r="K1008">
        <v>0.25000000011641532</v>
      </c>
      <c r="L1008">
        <v>0.41666666680248454</v>
      </c>
      <c r="M1008">
        <v>0.16666666668606922</v>
      </c>
    </row>
    <row r="1009" spans="1:13" x14ac:dyDescent="0.3">
      <c r="A1009">
        <v>2011</v>
      </c>
      <c r="B1009">
        <v>3</v>
      </c>
      <c r="C1009">
        <v>20</v>
      </c>
      <c r="D1009" t="s">
        <v>190</v>
      </c>
      <c r="E1009" t="s">
        <v>2745</v>
      </c>
      <c r="F1009" t="s">
        <v>2746</v>
      </c>
      <c r="G1009">
        <v>0.01</v>
      </c>
      <c r="H1009">
        <v>0</v>
      </c>
      <c r="I1009">
        <v>0</v>
      </c>
      <c r="J1009">
        <v>0.01</v>
      </c>
      <c r="K1009">
        <v>0.25000000011641532</v>
      </c>
      <c r="L1009">
        <v>0.70000000001164153</v>
      </c>
      <c r="M1009">
        <v>0.44999999989522621</v>
      </c>
    </row>
    <row r="1010" spans="1:13" x14ac:dyDescent="0.3">
      <c r="A1010">
        <v>2011</v>
      </c>
      <c r="B1010">
        <v>10</v>
      </c>
      <c r="C1010">
        <v>21</v>
      </c>
      <c r="D1010" t="s">
        <v>291</v>
      </c>
      <c r="E1010" t="s">
        <v>2745</v>
      </c>
      <c r="F1010" t="s">
        <v>2760</v>
      </c>
      <c r="G1010">
        <v>0.06</v>
      </c>
      <c r="H1010">
        <v>0</v>
      </c>
      <c r="I1010">
        <v>0.06</v>
      </c>
      <c r="J1010">
        <v>0</v>
      </c>
      <c r="K1010">
        <v>0.25000000011641532</v>
      </c>
      <c r="L1010">
        <v>0.73333333345362917</v>
      </c>
      <c r="M1010">
        <v>0.48333333333721384</v>
      </c>
    </row>
    <row r="1011" spans="1:13" x14ac:dyDescent="0.3">
      <c r="A1011">
        <v>2011</v>
      </c>
      <c r="B1011">
        <v>11</v>
      </c>
      <c r="C1011">
        <v>14</v>
      </c>
      <c r="D1011" t="s">
        <v>315</v>
      </c>
      <c r="E1011" t="s">
        <v>2745</v>
      </c>
      <c r="F1011" t="s">
        <v>2902</v>
      </c>
      <c r="G1011">
        <v>0.02</v>
      </c>
      <c r="H1011">
        <v>0</v>
      </c>
      <c r="I1011">
        <v>0.02</v>
      </c>
      <c r="J1011">
        <v>0</v>
      </c>
      <c r="K1011">
        <v>0.25000000011641532</v>
      </c>
      <c r="L1011">
        <v>0.48333333333721384</v>
      </c>
      <c r="M1011">
        <v>0.23333333322079852</v>
      </c>
    </row>
    <row r="1012" spans="1:13" x14ac:dyDescent="0.3">
      <c r="A1012">
        <v>2011</v>
      </c>
      <c r="B1012">
        <v>11</v>
      </c>
      <c r="C1012">
        <v>26</v>
      </c>
      <c r="D1012" t="s">
        <v>327</v>
      </c>
      <c r="E1012" t="s">
        <v>2745</v>
      </c>
      <c r="F1012" t="s">
        <v>2902</v>
      </c>
      <c r="G1012">
        <v>0.01</v>
      </c>
      <c r="H1012">
        <v>0</v>
      </c>
      <c r="I1012">
        <v>0.01</v>
      </c>
      <c r="J1012">
        <v>0</v>
      </c>
      <c r="K1012">
        <v>0.25000000011641532</v>
      </c>
      <c r="L1012">
        <v>0.6000000000349246</v>
      </c>
      <c r="M1012">
        <v>0.34999999991850927</v>
      </c>
    </row>
    <row r="1013" spans="1:13" x14ac:dyDescent="0.3">
      <c r="A1013">
        <v>2011</v>
      </c>
      <c r="B1013">
        <v>11</v>
      </c>
      <c r="C1013">
        <v>28</v>
      </c>
      <c r="D1013" t="s">
        <v>329</v>
      </c>
      <c r="E1013" t="s">
        <v>2745</v>
      </c>
      <c r="F1013" t="s">
        <v>2952</v>
      </c>
      <c r="G1013">
        <v>0.03</v>
      </c>
      <c r="H1013">
        <v>0</v>
      </c>
      <c r="I1013">
        <v>0.03</v>
      </c>
      <c r="J1013">
        <v>0</v>
      </c>
      <c r="K1013">
        <v>0.25000000011641532</v>
      </c>
      <c r="L1013">
        <v>0.6000000000349246</v>
      </c>
      <c r="M1013">
        <v>0.34999999991850927</v>
      </c>
    </row>
    <row r="1014" spans="1:13" x14ac:dyDescent="0.3">
      <c r="A1014">
        <v>2011</v>
      </c>
      <c r="B1014">
        <v>12</v>
      </c>
      <c r="C1014">
        <v>29</v>
      </c>
      <c r="D1014" t="s">
        <v>360</v>
      </c>
      <c r="E1014" t="s">
        <v>2745</v>
      </c>
      <c r="F1014" t="s">
        <v>2746</v>
      </c>
      <c r="G1014">
        <v>1.6400000000000001</v>
      </c>
      <c r="H1014">
        <v>1.6</v>
      </c>
      <c r="I1014">
        <v>0.04</v>
      </c>
      <c r="J1014">
        <v>0</v>
      </c>
      <c r="K1014">
        <v>0.25000000011641532</v>
      </c>
      <c r="L1014">
        <v>0.66666666674427688</v>
      </c>
      <c r="M1014">
        <v>0.41666666662786156</v>
      </c>
    </row>
    <row r="1015" spans="1:13" x14ac:dyDescent="0.3">
      <c r="A1015">
        <v>2011</v>
      </c>
      <c r="B1015">
        <v>12</v>
      </c>
      <c r="C1015">
        <v>31</v>
      </c>
      <c r="D1015" t="s">
        <v>362</v>
      </c>
      <c r="E1015" t="s">
        <v>2803</v>
      </c>
      <c r="F1015" t="s">
        <v>2839</v>
      </c>
      <c r="G1015">
        <v>0.01</v>
      </c>
      <c r="H1015">
        <v>0</v>
      </c>
      <c r="I1015">
        <v>0.01</v>
      </c>
      <c r="J1015">
        <v>0</v>
      </c>
      <c r="K1015">
        <v>0.25000000011641532</v>
      </c>
      <c r="L1015">
        <v>0.58333333331393078</v>
      </c>
      <c r="M1015">
        <v>0.33333333319751546</v>
      </c>
    </row>
    <row r="1016" spans="1:13" x14ac:dyDescent="0.3">
      <c r="A1016">
        <v>2012</v>
      </c>
      <c r="B1016">
        <v>1</v>
      </c>
      <c r="C1016">
        <v>4</v>
      </c>
      <c r="D1016" t="s">
        <v>366</v>
      </c>
      <c r="E1016" t="s">
        <v>2745</v>
      </c>
      <c r="F1016" t="s">
        <v>2781</v>
      </c>
      <c r="G1016">
        <v>0.01</v>
      </c>
      <c r="H1016">
        <v>0</v>
      </c>
      <c r="I1016">
        <v>0.01</v>
      </c>
      <c r="J1016">
        <v>0</v>
      </c>
      <c r="K1016">
        <v>0.25000000011641532</v>
      </c>
      <c r="L1016">
        <v>1.216666666790843</v>
      </c>
      <c r="M1016">
        <v>0.96666666667442769</v>
      </c>
    </row>
    <row r="1017" spans="1:13" x14ac:dyDescent="0.3">
      <c r="A1017">
        <v>2012</v>
      </c>
      <c r="B1017">
        <v>1</v>
      </c>
      <c r="C1017">
        <v>28</v>
      </c>
      <c r="D1017" t="s">
        <v>390</v>
      </c>
      <c r="E1017" t="s">
        <v>2752</v>
      </c>
      <c r="F1017" t="s">
        <v>2798</v>
      </c>
      <c r="G1017">
        <v>0.01</v>
      </c>
      <c r="H1017">
        <v>0</v>
      </c>
      <c r="I1017">
        <v>0.01</v>
      </c>
      <c r="J1017">
        <v>0</v>
      </c>
      <c r="K1017">
        <v>0.25000000011641532</v>
      </c>
      <c r="L1017">
        <v>0.38333333336049691</v>
      </c>
      <c r="M1017">
        <v>0.13333333324408159</v>
      </c>
    </row>
    <row r="1018" spans="1:13" x14ac:dyDescent="0.3">
      <c r="A1018">
        <v>2012</v>
      </c>
      <c r="B1018">
        <v>2</v>
      </c>
      <c r="C1018">
        <v>5</v>
      </c>
      <c r="D1018" t="s">
        <v>398</v>
      </c>
      <c r="E1018" t="s">
        <v>2743</v>
      </c>
      <c r="F1018" t="s">
        <v>2834</v>
      </c>
      <c r="G1018">
        <v>0.01</v>
      </c>
      <c r="H1018">
        <v>0.01</v>
      </c>
      <c r="I1018">
        <v>0</v>
      </c>
      <c r="J1018">
        <v>0</v>
      </c>
      <c r="K1018">
        <v>0.25000000011641532</v>
      </c>
      <c r="L1018">
        <v>0.25000000011641532</v>
      </c>
      <c r="M1018">
        <v>0</v>
      </c>
    </row>
    <row r="1019" spans="1:13" x14ac:dyDescent="0.3">
      <c r="A1019">
        <v>2012</v>
      </c>
      <c r="B1019">
        <v>10</v>
      </c>
      <c r="C1019">
        <v>15</v>
      </c>
      <c r="D1019" t="s">
        <v>548</v>
      </c>
      <c r="E1019" t="s">
        <v>2745</v>
      </c>
      <c r="F1019" t="s">
        <v>2760</v>
      </c>
      <c r="G1019">
        <v>2.2000000000000001E-3</v>
      </c>
      <c r="H1019">
        <v>0</v>
      </c>
      <c r="I1019">
        <v>2.2000000000000001E-3</v>
      </c>
      <c r="J1019">
        <v>0</v>
      </c>
      <c r="K1019">
        <v>0.25000000011641532</v>
      </c>
      <c r="L1019">
        <v>0.55000000004656613</v>
      </c>
      <c r="M1019">
        <v>0.29999999993015081</v>
      </c>
    </row>
    <row r="1020" spans="1:13" x14ac:dyDescent="0.3">
      <c r="A1020">
        <v>2012</v>
      </c>
      <c r="B1020">
        <v>11</v>
      </c>
      <c r="C1020">
        <v>27</v>
      </c>
      <c r="D1020" t="s">
        <v>590</v>
      </c>
      <c r="E1020" t="s">
        <v>2745</v>
      </c>
      <c r="F1020" t="s">
        <v>2765</v>
      </c>
      <c r="G1020">
        <v>7.4999999999999997E-3</v>
      </c>
      <c r="H1020">
        <v>0</v>
      </c>
      <c r="I1020">
        <v>7.4999999999999997E-3</v>
      </c>
      <c r="J1020">
        <v>0</v>
      </c>
      <c r="K1020">
        <v>0.25000000011641532</v>
      </c>
      <c r="L1020">
        <v>0.6833333334652707</v>
      </c>
      <c r="M1020">
        <v>0.43333333334885538</v>
      </c>
    </row>
    <row r="1021" spans="1:13" x14ac:dyDescent="0.3">
      <c r="A1021">
        <v>2013</v>
      </c>
      <c r="B1021">
        <v>1</v>
      </c>
      <c r="C1021">
        <v>9</v>
      </c>
      <c r="D1021" t="s">
        <v>632</v>
      </c>
      <c r="E1021" t="s">
        <v>2741</v>
      </c>
      <c r="F1021" t="s">
        <v>2872</v>
      </c>
      <c r="G1021">
        <v>0.01</v>
      </c>
      <c r="H1021">
        <v>0</v>
      </c>
      <c r="I1021">
        <v>0.01</v>
      </c>
      <c r="J1021">
        <v>0</v>
      </c>
      <c r="K1021">
        <v>0.25000000011641532</v>
      </c>
      <c r="L1021">
        <v>0.28333333338377997</v>
      </c>
      <c r="M1021">
        <v>3.3333333267364651E-2</v>
      </c>
    </row>
    <row r="1022" spans="1:13" x14ac:dyDescent="0.3">
      <c r="A1022">
        <v>2013</v>
      </c>
      <c r="B1022">
        <v>1</v>
      </c>
      <c r="C1022">
        <v>28</v>
      </c>
      <c r="D1022" t="s">
        <v>651</v>
      </c>
      <c r="E1022" t="s">
        <v>2745</v>
      </c>
      <c r="F1022" t="s">
        <v>2760</v>
      </c>
      <c r="G1022">
        <v>5.0000000000000001E-3</v>
      </c>
      <c r="H1022">
        <v>0</v>
      </c>
      <c r="I1022">
        <v>5.0000000000000001E-3</v>
      </c>
      <c r="J1022">
        <v>0</v>
      </c>
      <c r="K1022">
        <v>0.25000000011641532</v>
      </c>
      <c r="L1022">
        <v>0.70000000001164153</v>
      </c>
      <c r="M1022">
        <v>0.44999999989522621</v>
      </c>
    </row>
    <row r="1023" spans="1:13" x14ac:dyDescent="0.3">
      <c r="A1023">
        <v>2013</v>
      </c>
      <c r="B1023">
        <v>3</v>
      </c>
      <c r="C1023">
        <v>22</v>
      </c>
      <c r="D1023" t="s">
        <v>704</v>
      </c>
      <c r="E1023" t="s">
        <v>2743</v>
      </c>
      <c r="F1023" t="s">
        <v>2936</v>
      </c>
      <c r="G1023">
        <v>0.03</v>
      </c>
      <c r="H1023">
        <v>0</v>
      </c>
      <c r="I1023">
        <v>0.03</v>
      </c>
      <c r="J1023">
        <v>0</v>
      </c>
      <c r="K1023">
        <v>0.25000000011641532</v>
      </c>
      <c r="L1023">
        <v>0.36666666663950309</v>
      </c>
      <c r="M1023">
        <v>0.11666666652308777</v>
      </c>
    </row>
    <row r="1024" spans="1:13" x14ac:dyDescent="0.3">
      <c r="A1024">
        <v>2013</v>
      </c>
      <c r="B1024">
        <v>3</v>
      </c>
      <c r="C1024">
        <v>28</v>
      </c>
      <c r="D1024" t="s">
        <v>710</v>
      </c>
      <c r="E1024" t="s">
        <v>2745</v>
      </c>
      <c r="F1024" t="s">
        <v>2761</v>
      </c>
      <c r="G1024">
        <v>1.1999999999999997E-3</v>
      </c>
      <c r="H1024">
        <v>0</v>
      </c>
      <c r="I1024">
        <v>1.1999999999999997E-3</v>
      </c>
      <c r="J1024">
        <v>0</v>
      </c>
      <c r="K1024">
        <v>0.25000000011641532</v>
      </c>
      <c r="L1024">
        <v>0.36666666681412607</v>
      </c>
      <c r="M1024">
        <v>0.11666666669771075</v>
      </c>
    </row>
    <row r="1025" spans="1:13" x14ac:dyDescent="0.3">
      <c r="A1025">
        <v>2013</v>
      </c>
      <c r="B1025">
        <v>10</v>
      </c>
      <c r="C1025">
        <v>16</v>
      </c>
      <c r="D1025" t="s">
        <v>804</v>
      </c>
      <c r="E1025" t="s">
        <v>2745</v>
      </c>
      <c r="F1025" t="s">
        <v>2760</v>
      </c>
      <c r="G1025">
        <v>5.0000000000000001E-3</v>
      </c>
      <c r="H1025">
        <v>0</v>
      </c>
      <c r="I1025">
        <v>5.0000000000000001E-3</v>
      </c>
      <c r="J1025">
        <v>0</v>
      </c>
      <c r="K1025">
        <v>0.25000000011641532</v>
      </c>
      <c r="L1025">
        <v>0.46666666679084301</v>
      </c>
      <c r="M1025">
        <v>0.21666666667442769</v>
      </c>
    </row>
    <row r="1026" spans="1:13" x14ac:dyDescent="0.3">
      <c r="A1026">
        <v>2014</v>
      </c>
      <c r="B1026">
        <v>11</v>
      </c>
      <c r="C1026">
        <v>12</v>
      </c>
      <c r="D1026" t="s">
        <v>1090</v>
      </c>
      <c r="E1026" t="s">
        <v>2745</v>
      </c>
      <c r="F1026" t="s">
        <v>2766</v>
      </c>
      <c r="G1026">
        <v>0.01</v>
      </c>
      <c r="H1026">
        <v>0</v>
      </c>
      <c r="I1026">
        <v>0.01</v>
      </c>
      <c r="J1026">
        <v>0</v>
      </c>
      <c r="K1026">
        <v>0.25000000011641532</v>
      </c>
      <c r="L1026">
        <v>0.61666666675591841</v>
      </c>
      <c r="M1026">
        <v>0.36666666663950309</v>
      </c>
    </row>
    <row r="1027" spans="1:13" x14ac:dyDescent="0.3">
      <c r="A1027">
        <v>2015</v>
      </c>
      <c r="B1027">
        <v>1</v>
      </c>
      <c r="C1027">
        <v>13</v>
      </c>
      <c r="D1027" t="s">
        <v>1152</v>
      </c>
      <c r="E1027" t="s">
        <v>2749</v>
      </c>
      <c r="F1027" t="s">
        <v>2826</v>
      </c>
      <c r="G1027">
        <v>0.01</v>
      </c>
      <c r="H1027">
        <v>0</v>
      </c>
      <c r="I1027">
        <v>0.01</v>
      </c>
      <c r="J1027">
        <v>0</v>
      </c>
      <c r="K1027">
        <v>0.25000000011641532</v>
      </c>
      <c r="L1027">
        <v>0.35000000009313226</v>
      </c>
      <c r="M1027">
        <v>9.9999999976716936E-2</v>
      </c>
    </row>
    <row r="1028" spans="1:13" x14ac:dyDescent="0.3">
      <c r="A1028">
        <v>2015</v>
      </c>
      <c r="B1028">
        <v>1</v>
      </c>
      <c r="C1028">
        <v>29</v>
      </c>
      <c r="D1028" t="s">
        <v>1168</v>
      </c>
      <c r="E1028" t="s">
        <v>2745</v>
      </c>
      <c r="F1028" t="s">
        <v>2765</v>
      </c>
      <c r="G1028">
        <v>2.3499999999999997E-2</v>
      </c>
      <c r="H1028">
        <v>0</v>
      </c>
      <c r="I1028">
        <v>2.3499999999999997E-2</v>
      </c>
      <c r="J1028">
        <v>0</v>
      </c>
      <c r="K1028">
        <v>0.25000000011641532</v>
      </c>
      <c r="L1028">
        <v>0.81666666670935228</v>
      </c>
      <c r="M1028">
        <v>0.56666666659293696</v>
      </c>
    </row>
    <row r="1029" spans="1:13" x14ac:dyDescent="0.3">
      <c r="A1029">
        <v>2015</v>
      </c>
      <c r="B1029">
        <v>2</v>
      </c>
      <c r="C1029">
        <v>3</v>
      </c>
      <c r="D1029" t="s">
        <v>1173</v>
      </c>
      <c r="E1029" t="s">
        <v>2745</v>
      </c>
      <c r="F1029" t="s">
        <v>2765</v>
      </c>
      <c r="G1029">
        <v>0.01</v>
      </c>
      <c r="H1029">
        <v>0</v>
      </c>
      <c r="I1029">
        <v>0.01</v>
      </c>
      <c r="J1029">
        <v>0</v>
      </c>
      <c r="K1029">
        <v>0.25000000011641532</v>
      </c>
      <c r="L1029">
        <v>0.75</v>
      </c>
      <c r="M1029">
        <v>0.49999999988358468</v>
      </c>
    </row>
    <row r="1030" spans="1:13" x14ac:dyDescent="0.3">
      <c r="A1030">
        <v>2015</v>
      </c>
      <c r="B1030">
        <v>2</v>
      </c>
      <c r="C1030">
        <v>15</v>
      </c>
      <c r="D1030" t="s">
        <v>1185</v>
      </c>
      <c r="E1030" t="s">
        <v>2741</v>
      </c>
      <c r="F1030" t="s">
        <v>2758</v>
      </c>
      <c r="G1030">
        <v>0.02</v>
      </c>
      <c r="H1030">
        <v>0</v>
      </c>
      <c r="I1030">
        <v>0</v>
      </c>
      <c r="J1030">
        <v>0.02</v>
      </c>
      <c r="K1030">
        <v>0.25000000011641532</v>
      </c>
      <c r="L1030">
        <v>0.30000000010477379</v>
      </c>
      <c r="M1030">
        <v>4.9999999988358468E-2</v>
      </c>
    </row>
    <row r="1031" spans="1:13" x14ac:dyDescent="0.3">
      <c r="A1031">
        <v>2015</v>
      </c>
      <c r="B1031">
        <v>3</v>
      </c>
      <c r="C1031">
        <v>9</v>
      </c>
      <c r="D1031" t="s">
        <v>1207</v>
      </c>
      <c r="E1031" t="s">
        <v>2745</v>
      </c>
      <c r="F1031" t="s">
        <v>2765</v>
      </c>
      <c r="G1031">
        <v>1.4999999999999999E-2</v>
      </c>
      <c r="H1031">
        <v>0</v>
      </c>
      <c r="I1031">
        <v>1.4999999999999999E-2</v>
      </c>
      <c r="J1031">
        <v>0</v>
      </c>
      <c r="K1031">
        <v>0.25000000011641532</v>
      </c>
      <c r="L1031">
        <v>1.6166666666977108</v>
      </c>
      <c r="M1031">
        <v>1.3666666665812954</v>
      </c>
    </row>
    <row r="1032" spans="1:13" x14ac:dyDescent="0.3">
      <c r="A1032">
        <v>2015</v>
      </c>
      <c r="B1032">
        <v>3</v>
      </c>
      <c r="C1032">
        <v>26</v>
      </c>
      <c r="D1032" t="s">
        <v>1224</v>
      </c>
      <c r="E1032" t="s">
        <v>2745</v>
      </c>
      <c r="F1032" t="s">
        <v>2765</v>
      </c>
      <c r="G1032">
        <v>4.0899999999999999E-2</v>
      </c>
      <c r="H1032">
        <v>0</v>
      </c>
      <c r="I1032">
        <v>4.0899999999999999E-2</v>
      </c>
      <c r="J1032">
        <v>0</v>
      </c>
      <c r="K1032">
        <v>0.25000000011641532</v>
      </c>
      <c r="L1032">
        <v>0.58333333340124227</v>
      </c>
      <c r="M1032">
        <v>0.33333333328482695</v>
      </c>
    </row>
    <row r="1033" spans="1:13" x14ac:dyDescent="0.3">
      <c r="A1033">
        <v>2015</v>
      </c>
      <c r="B1033">
        <v>12</v>
      </c>
      <c r="C1033">
        <v>16</v>
      </c>
      <c r="D1033" t="s">
        <v>1419</v>
      </c>
      <c r="E1033" t="s">
        <v>2749</v>
      </c>
      <c r="F1033" t="s">
        <v>2768</v>
      </c>
      <c r="G1033">
        <v>7.0000000000000007E-2</v>
      </c>
      <c r="H1033">
        <v>0</v>
      </c>
      <c r="I1033">
        <v>7.0000000000000007E-2</v>
      </c>
      <c r="J1033">
        <v>0</v>
      </c>
      <c r="K1033">
        <v>0.25000000011641532</v>
      </c>
      <c r="L1033">
        <v>0.63333333330228925</v>
      </c>
      <c r="M1033">
        <v>0.38333333318587393</v>
      </c>
    </row>
    <row r="1034" spans="1:13" x14ac:dyDescent="0.3">
      <c r="A1034">
        <v>2015</v>
      </c>
      <c r="B1034">
        <v>12</v>
      </c>
      <c r="C1034">
        <v>27</v>
      </c>
      <c r="D1034" t="s">
        <v>1430</v>
      </c>
      <c r="E1034" t="s">
        <v>2745</v>
      </c>
      <c r="F1034" t="s">
        <v>2906</v>
      </c>
      <c r="G1034">
        <v>0.01</v>
      </c>
      <c r="H1034">
        <v>0</v>
      </c>
      <c r="I1034">
        <v>0.01</v>
      </c>
      <c r="J1034">
        <v>0</v>
      </c>
      <c r="K1034">
        <v>0.25000000011641532</v>
      </c>
      <c r="L1034">
        <v>0.33333333337213844</v>
      </c>
      <c r="M1034">
        <v>8.3333333255723119E-2</v>
      </c>
    </row>
    <row r="1035" spans="1:13" x14ac:dyDescent="0.3">
      <c r="A1035">
        <v>2016</v>
      </c>
      <c r="B1035">
        <v>3</v>
      </c>
      <c r="C1035">
        <v>26</v>
      </c>
      <c r="D1035" t="s">
        <v>1520</v>
      </c>
      <c r="E1035" t="s">
        <v>2745</v>
      </c>
      <c r="F1035" t="s">
        <v>2746</v>
      </c>
      <c r="G1035">
        <v>0.02</v>
      </c>
      <c r="H1035">
        <v>0</v>
      </c>
      <c r="I1035">
        <v>0.02</v>
      </c>
      <c r="J1035">
        <v>0</v>
      </c>
      <c r="K1035">
        <v>0.25000000011641532</v>
      </c>
      <c r="L1035">
        <v>0.56666666676755995</v>
      </c>
      <c r="M1035">
        <v>0.31666666665114462</v>
      </c>
    </row>
    <row r="1036" spans="1:13" x14ac:dyDescent="0.3">
      <c r="A1036">
        <v>2016</v>
      </c>
      <c r="B1036">
        <v>9</v>
      </c>
      <c r="C1036">
        <v>24</v>
      </c>
      <c r="D1036" t="s">
        <v>1613</v>
      </c>
      <c r="E1036" t="s">
        <v>2745</v>
      </c>
      <c r="F1036" t="s">
        <v>2766</v>
      </c>
      <c r="G1036">
        <v>6</v>
      </c>
      <c r="H1036">
        <v>0</v>
      </c>
      <c r="I1036">
        <v>6</v>
      </c>
      <c r="J1036">
        <v>0</v>
      </c>
      <c r="K1036">
        <v>0.25000000011641532</v>
      </c>
      <c r="L1036">
        <v>0.43333333334885538</v>
      </c>
      <c r="M1036">
        <v>0.18333333323244005</v>
      </c>
    </row>
    <row r="1037" spans="1:13" x14ac:dyDescent="0.3">
      <c r="A1037">
        <v>2016</v>
      </c>
      <c r="B1037">
        <v>11</v>
      </c>
      <c r="C1037">
        <v>9</v>
      </c>
      <c r="D1037" t="s">
        <v>1652</v>
      </c>
      <c r="E1037" t="s">
        <v>2754</v>
      </c>
      <c r="F1037" t="s">
        <v>2755</v>
      </c>
      <c r="G1037">
        <v>0.1</v>
      </c>
      <c r="H1037">
        <v>0</v>
      </c>
      <c r="I1037">
        <v>0.1</v>
      </c>
      <c r="J1037">
        <v>0</v>
      </c>
      <c r="K1037">
        <v>0.25000000011641532</v>
      </c>
      <c r="L1037">
        <v>0.50000000005820766</v>
      </c>
      <c r="M1037">
        <v>0.24999999994179234</v>
      </c>
    </row>
    <row r="1038" spans="1:13" x14ac:dyDescent="0.3">
      <c r="A1038">
        <v>2017</v>
      </c>
      <c r="B1038">
        <v>1</v>
      </c>
      <c r="C1038">
        <v>4</v>
      </c>
      <c r="D1038" t="s">
        <v>1708</v>
      </c>
      <c r="E1038" t="s">
        <v>2752</v>
      </c>
      <c r="F1038" t="s">
        <v>2790</v>
      </c>
      <c r="G1038">
        <v>0.01</v>
      </c>
      <c r="H1038">
        <v>0</v>
      </c>
      <c r="I1038">
        <v>0.01</v>
      </c>
      <c r="J1038">
        <v>0</v>
      </c>
      <c r="K1038">
        <v>0.25000000011641532</v>
      </c>
      <c r="L1038">
        <v>0.33333333337213844</v>
      </c>
      <c r="M1038">
        <v>8.3333333255723119E-2</v>
      </c>
    </row>
    <row r="1039" spans="1:13" x14ac:dyDescent="0.3">
      <c r="A1039">
        <v>2017</v>
      </c>
      <c r="B1039">
        <v>1</v>
      </c>
      <c r="C1039">
        <v>5</v>
      </c>
      <c r="D1039" t="s">
        <v>1709</v>
      </c>
      <c r="E1039" t="s">
        <v>2745</v>
      </c>
      <c r="F1039" t="s">
        <v>2824</v>
      </c>
      <c r="G1039">
        <v>1.0999999999999999E-2</v>
      </c>
      <c r="H1039">
        <v>0</v>
      </c>
      <c r="I1039">
        <v>1.0999999999999999E-2</v>
      </c>
      <c r="J1039">
        <v>0</v>
      </c>
      <c r="K1039">
        <v>0.25000000011641532</v>
      </c>
      <c r="L1039">
        <v>0.65000000002328306</v>
      </c>
      <c r="M1039">
        <v>0.39999999990686774</v>
      </c>
    </row>
    <row r="1040" spans="1:13" x14ac:dyDescent="0.3">
      <c r="A1040">
        <v>2017</v>
      </c>
      <c r="B1040">
        <v>2</v>
      </c>
      <c r="C1040">
        <v>8</v>
      </c>
      <c r="D1040" t="s">
        <v>1743</v>
      </c>
      <c r="E1040" t="s">
        <v>2749</v>
      </c>
      <c r="F1040" t="s">
        <v>2849</v>
      </c>
      <c r="G1040">
        <v>0.01</v>
      </c>
      <c r="H1040">
        <v>0</v>
      </c>
      <c r="I1040">
        <v>0.01</v>
      </c>
      <c r="J1040">
        <v>0</v>
      </c>
      <c r="K1040">
        <v>0.25000000011641532</v>
      </c>
      <c r="L1040">
        <v>0.55000000004656613</v>
      </c>
      <c r="M1040">
        <v>0.29999999993015081</v>
      </c>
    </row>
    <row r="1041" spans="1:13" x14ac:dyDescent="0.3">
      <c r="A1041">
        <v>2017</v>
      </c>
      <c r="B1041">
        <v>12</v>
      </c>
      <c r="C1041">
        <v>15</v>
      </c>
      <c r="D1041" t="s">
        <v>1952</v>
      </c>
      <c r="E1041" t="s">
        <v>2741</v>
      </c>
      <c r="F1041" t="s">
        <v>2901</v>
      </c>
      <c r="G1041">
        <v>0.2</v>
      </c>
      <c r="H1041">
        <v>0</v>
      </c>
      <c r="I1041">
        <v>0.2</v>
      </c>
      <c r="J1041">
        <v>0</v>
      </c>
      <c r="K1041">
        <v>0.25000000011641532</v>
      </c>
      <c r="L1041">
        <v>0.75</v>
      </c>
      <c r="M1041">
        <v>0.49999999988358468</v>
      </c>
    </row>
    <row r="1042" spans="1:13" x14ac:dyDescent="0.3">
      <c r="A1042">
        <v>2017</v>
      </c>
      <c r="B1042">
        <v>12</v>
      </c>
      <c r="C1042">
        <v>25</v>
      </c>
      <c r="D1042" t="s">
        <v>1962</v>
      </c>
      <c r="E1042" t="s">
        <v>2745</v>
      </c>
      <c r="F1042" t="s">
        <v>2782</v>
      </c>
      <c r="G1042">
        <v>4.9000000000000007E-3</v>
      </c>
      <c r="H1042">
        <v>0</v>
      </c>
      <c r="I1042">
        <v>4.9000000000000007E-3</v>
      </c>
      <c r="J1042">
        <v>0</v>
      </c>
      <c r="K1042">
        <v>0.25000000011641532</v>
      </c>
      <c r="L1042">
        <v>0.53333333332557231</v>
      </c>
      <c r="M1042">
        <v>0.28333333320915699</v>
      </c>
    </row>
    <row r="1043" spans="1:13" x14ac:dyDescent="0.3">
      <c r="A1043">
        <v>2018</v>
      </c>
      <c r="B1043">
        <v>2</v>
      </c>
      <c r="C1043">
        <v>4</v>
      </c>
      <c r="D1043" t="s">
        <v>2003</v>
      </c>
      <c r="E1043" t="s">
        <v>2745</v>
      </c>
      <c r="F1043" t="s">
        <v>2765</v>
      </c>
      <c r="G1043">
        <v>1E-3</v>
      </c>
      <c r="H1043">
        <v>0</v>
      </c>
      <c r="I1043">
        <v>1E-3</v>
      </c>
      <c r="J1043">
        <v>0</v>
      </c>
      <c r="K1043">
        <v>0.25000000011641532</v>
      </c>
      <c r="L1043">
        <v>0.33333333337213844</v>
      </c>
      <c r="M1043">
        <v>8.3333333255723119E-2</v>
      </c>
    </row>
    <row r="1044" spans="1:13" x14ac:dyDescent="0.3">
      <c r="A1044">
        <v>2018</v>
      </c>
      <c r="B1044">
        <v>2</v>
      </c>
      <c r="C1044">
        <v>15</v>
      </c>
      <c r="D1044" t="s">
        <v>2014</v>
      </c>
      <c r="E1044" t="s">
        <v>2745</v>
      </c>
      <c r="F1044" t="s">
        <v>2760</v>
      </c>
      <c r="G1044">
        <v>0.04</v>
      </c>
      <c r="H1044">
        <v>0</v>
      </c>
      <c r="I1044">
        <v>0.04</v>
      </c>
      <c r="J1044">
        <v>0</v>
      </c>
      <c r="K1044">
        <v>0.25000000011641532</v>
      </c>
      <c r="L1044">
        <v>0.6000000000349246</v>
      </c>
      <c r="M1044">
        <v>0.34999999991850927</v>
      </c>
    </row>
    <row r="1045" spans="1:13" x14ac:dyDescent="0.3">
      <c r="A1045">
        <v>2018</v>
      </c>
      <c r="B1045">
        <v>3</v>
      </c>
      <c r="C1045">
        <v>7</v>
      </c>
      <c r="D1045" t="s">
        <v>2034</v>
      </c>
      <c r="E1045" t="s">
        <v>2745</v>
      </c>
      <c r="F1045" t="s">
        <v>2777</v>
      </c>
      <c r="G1045">
        <v>5.5E-2</v>
      </c>
      <c r="H1045">
        <v>0</v>
      </c>
      <c r="I1045">
        <v>5.5E-2</v>
      </c>
      <c r="J1045">
        <v>0</v>
      </c>
      <c r="K1045">
        <v>0.25000000011641532</v>
      </c>
      <c r="L1045">
        <v>2.4166666666860692</v>
      </c>
      <c r="M1045">
        <v>2.1666666665696539</v>
      </c>
    </row>
    <row r="1046" spans="1:13" x14ac:dyDescent="0.3">
      <c r="A1046">
        <v>2018</v>
      </c>
      <c r="B1046">
        <v>3</v>
      </c>
      <c r="C1046">
        <v>20</v>
      </c>
      <c r="D1046" t="s">
        <v>2047</v>
      </c>
      <c r="E1046" t="s">
        <v>2745</v>
      </c>
      <c r="F1046" t="s">
        <v>2766</v>
      </c>
      <c r="G1046">
        <v>0.01</v>
      </c>
      <c r="H1046">
        <v>0</v>
      </c>
      <c r="I1046">
        <v>0.01</v>
      </c>
      <c r="J1046">
        <v>0</v>
      </c>
      <c r="K1046">
        <v>0.25000000011641532</v>
      </c>
      <c r="L1046">
        <v>0.50000000005820766</v>
      </c>
      <c r="M1046">
        <v>0.24999999994179234</v>
      </c>
    </row>
    <row r="1047" spans="1:13" x14ac:dyDescent="0.3">
      <c r="A1047">
        <v>2018</v>
      </c>
      <c r="B1047">
        <v>12</v>
      </c>
      <c r="C1047">
        <v>14</v>
      </c>
      <c r="D1047" t="s">
        <v>2252</v>
      </c>
      <c r="E1047" t="s">
        <v>2749</v>
      </c>
      <c r="F1047" t="s">
        <v>2800</v>
      </c>
      <c r="G1047">
        <v>0.3</v>
      </c>
      <c r="H1047">
        <v>0</v>
      </c>
      <c r="I1047">
        <v>0.3</v>
      </c>
      <c r="J1047">
        <v>0</v>
      </c>
      <c r="K1047">
        <v>0.25000000011641532</v>
      </c>
      <c r="L1047">
        <v>0.31666666682576761</v>
      </c>
      <c r="M1047">
        <v>6.6666666709352285E-2</v>
      </c>
    </row>
    <row r="1048" spans="1:13" x14ac:dyDescent="0.3">
      <c r="A1048">
        <v>2019</v>
      </c>
      <c r="B1048">
        <v>1</v>
      </c>
      <c r="C1048">
        <v>14</v>
      </c>
      <c r="D1048" t="s">
        <v>2283</v>
      </c>
      <c r="E1048" t="s">
        <v>2866</v>
      </c>
      <c r="F1048" t="s">
        <v>2747</v>
      </c>
      <c r="G1048">
        <v>0.09</v>
      </c>
      <c r="H1048">
        <v>0</v>
      </c>
      <c r="I1048">
        <v>0.09</v>
      </c>
      <c r="J1048">
        <v>0</v>
      </c>
      <c r="K1048">
        <v>0.25000000011641532</v>
      </c>
      <c r="L1048">
        <v>1.1666666666278616</v>
      </c>
      <c r="M1048">
        <v>0.91666666651144624</v>
      </c>
    </row>
    <row r="1049" spans="1:13" x14ac:dyDescent="0.3">
      <c r="A1049">
        <v>2019</v>
      </c>
      <c r="B1049">
        <v>5</v>
      </c>
      <c r="C1049">
        <v>9</v>
      </c>
      <c r="D1049" t="s">
        <v>2398</v>
      </c>
      <c r="E1049" t="s">
        <v>2749</v>
      </c>
      <c r="F1049" t="s">
        <v>2756</v>
      </c>
      <c r="G1049">
        <v>0.01</v>
      </c>
      <c r="H1049">
        <v>0</v>
      </c>
      <c r="I1049">
        <v>0.01</v>
      </c>
      <c r="J1049">
        <v>0</v>
      </c>
      <c r="K1049">
        <v>0.25000000011641532</v>
      </c>
      <c r="L1049">
        <v>0.46666666679084301</v>
      </c>
      <c r="M1049">
        <v>0.21666666667442769</v>
      </c>
    </row>
    <row r="1050" spans="1:13" x14ac:dyDescent="0.3">
      <c r="A1050">
        <v>2020</v>
      </c>
      <c r="B1050">
        <v>2</v>
      </c>
      <c r="C1050">
        <v>28</v>
      </c>
      <c r="D1050" t="s">
        <v>2632</v>
      </c>
      <c r="E1050" t="s">
        <v>2745</v>
      </c>
      <c r="F1050" t="s">
        <v>2776</v>
      </c>
      <c r="G1050">
        <v>2.5000000000000001E-3</v>
      </c>
      <c r="H1050">
        <v>0</v>
      </c>
      <c r="I1050">
        <v>2.5000000000000001E-3</v>
      </c>
      <c r="J1050">
        <v>0</v>
      </c>
      <c r="K1050">
        <v>0.25000000011641532</v>
      </c>
      <c r="L1050">
        <v>0.48333333333721384</v>
      </c>
      <c r="M1050">
        <v>0.23333333322079852</v>
      </c>
    </row>
    <row r="1051" spans="1:13" x14ac:dyDescent="0.3">
      <c r="A1051">
        <v>2014</v>
      </c>
      <c r="B1051">
        <v>12</v>
      </c>
      <c r="C1051">
        <v>18</v>
      </c>
      <c r="D1051" t="s">
        <v>1126</v>
      </c>
      <c r="E1051" t="s">
        <v>2745</v>
      </c>
      <c r="F1051" t="s">
        <v>2760</v>
      </c>
      <c r="G1051">
        <v>0.27450000000000002</v>
      </c>
      <c r="H1051">
        <v>0</v>
      </c>
      <c r="I1051">
        <v>0.27450000000000002</v>
      </c>
      <c r="J1051">
        <v>0</v>
      </c>
      <c r="K1051">
        <v>0.25416666662204079</v>
      </c>
      <c r="L1051">
        <v>0.68750000001455192</v>
      </c>
      <c r="M1051">
        <v>0.43333333339251112</v>
      </c>
    </row>
    <row r="1052" spans="1:13" x14ac:dyDescent="0.3">
      <c r="A1052">
        <v>2015</v>
      </c>
      <c r="B1052">
        <v>1</v>
      </c>
      <c r="C1052">
        <v>8</v>
      </c>
      <c r="D1052" t="s">
        <v>1147</v>
      </c>
      <c r="E1052" t="s">
        <v>2745</v>
      </c>
      <c r="F1052" t="s">
        <v>2760</v>
      </c>
      <c r="G1052">
        <v>0.22950000000000001</v>
      </c>
      <c r="H1052">
        <v>0</v>
      </c>
      <c r="I1052">
        <v>0.22950000000000001</v>
      </c>
      <c r="J1052">
        <v>0</v>
      </c>
      <c r="K1052">
        <v>0.25476190476911142</v>
      </c>
      <c r="L1052">
        <v>0.86666666664781844</v>
      </c>
      <c r="M1052">
        <v>0.61190476187870702</v>
      </c>
    </row>
    <row r="1053" spans="1:13" x14ac:dyDescent="0.3">
      <c r="A1053">
        <v>2011</v>
      </c>
      <c r="B1053">
        <v>12</v>
      </c>
      <c r="C1053">
        <v>2</v>
      </c>
      <c r="D1053" t="s">
        <v>333</v>
      </c>
      <c r="E1053" t="s">
        <v>2745</v>
      </c>
      <c r="F1053" t="s">
        <v>2760</v>
      </c>
      <c r="G1053">
        <v>0.06</v>
      </c>
      <c r="H1053">
        <v>0</v>
      </c>
      <c r="I1053">
        <v>0.06</v>
      </c>
      <c r="J1053">
        <v>0</v>
      </c>
      <c r="K1053">
        <v>0.25555555551545694</v>
      </c>
      <c r="L1053">
        <v>0.52222222223645076</v>
      </c>
      <c r="M1053">
        <v>0.26666666672099382</v>
      </c>
    </row>
    <row r="1054" spans="1:13" x14ac:dyDescent="0.3">
      <c r="A1054">
        <v>2012</v>
      </c>
      <c r="B1054">
        <v>1</v>
      </c>
      <c r="C1054">
        <v>4</v>
      </c>
      <c r="D1054" t="s">
        <v>366</v>
      </c>
      <c r="E1054" t="s">
        <v>2745</v>
      </c>
      <c r="F1054" t="s">
        <v>2765</v>
      </c>
      <c r="G1054">
        <v>9.9999999999999992E-2</v>
      </c>
      <c r="H1054">
        <v>0</v>
      </c>
      <c r="I1054">
        <v>9.9999999999999992E-2</v>
      </c>
      <c r="J1054">
        <v>0</v>
      </c>
      <c r="K1054">
        <v>0.25555555551545694</v>
      </c>
      <c r="L1054">
        <v>1.0111111110309139</v>
      </c>
      <c r="M1054">
        <v>0.75555555551545694</v>
      </c>
    </row>
    <row r="1055" spans="1:13" x14ac:dyDescent="0.3">
      <c r="A1055">
        <v>2015</v>
      </c>
      <c r="B1055">
        <v>3</v>
      </c>
      <c r="C1055">
        <v>2</v>
      </c>
      <c r="D1055" t="s">
        <v>1200</v>
      </c>
      <c r="E1055" t="s">
        <v>2745</v>
      </c>
      <c r="F1055" t="s">
        <v>2761</v>
      </c>
      <c r="G1055">
        <v>0.30449999999999999</v>
      </c>
      <c r="H1055">
        <v>0</v>
      </c>
      <c r="I1055">
        <v>0.30449999999999999</v>
      </c>
      <c r="J1055">
        <v>0</v>
      </c>
      <c r="K1055">
        <v>0.25555555551545694</v>
      </c>
      <c r="L1055">
        <v>0.41666666662786156</v>
      </c>
      <c r="M1055">
        <v>0.16111111111240461</v>
      </c>
    </row>
    <row r="1056" spans="1:13" x14ac:dyDescent="0.3">
      <c r="A1056">
        <v>2014</v>
      </c>
      <c r="B1056">
        <v>11</v>
      </c>
      <c r="C1056">
        <v>20</v>
      </c>
      <c r="D1056" t="s">
        <v>1098</v>
      </c>
      <c r="E1056" t="s">
        <v>2745</v>
      </c>
      <c r="F1056" t="s">
        <v>2760</v>
      </c>
      <c r="G1056">
        <v>3.85E-2</v>
      </c>
      <c r="H1056">
        <v>0</v>
      </c>
      <c r="I1056">
        <v>3.85E-2</v>
      </c>
      <c r="J1056">
        <v>0</v>
      </c>
      <c r="K1056">
        <v>0.25666666670003907</v>
      </c>
      <c r="L1056">
        <v>0.78666666668141261</v>
      </c>
      <c r="M1056">
        <v>0.52999999998137359</v>
      </c>
    </row>
    <row r="1057" spans="1:13" x14ac:dyDescent="0.3">
      <c r="A1057">
        <v>2014</v>
      </c>
      <c r="B1057">
        <v>12</v>
      </c>
      <c r="C1057">
        <v>1</v>
      </c>
      <c r="D1057" t="s">
        <v>1109</v>
      </c>
      <c r="E1057" t="s">
        <v>2745</v>
      </c>
      <c r="F1057" t="s">
        <v>2760</v>
      </c>
      <c r="G1057">
        <v>3.7500000000000006E-2</v>
      </c>
      <c r="H1057">
        <v>0</v>
      </c>
      <c r="I1057">
        <v>3.7500000000000006E-2</v>
      </c>
      <c r="J1057">
        <v>0</v>
      </c>
      <c r="K1057">
        <v>0.2583333332586335</v>
      </c>
      <c r="L1057">
        <v>0.52916666660166811</v>
      </c>
      <c r="M1057">
        <v>0.27083333334303461</v>
      </c>
    </row>
    <row r="1058" spans="1:13" x14ac:dyDescent="0.3">
      <c r="A1058">
        <v>2010</v>
      </c>
      <c r="B1058">
        <v>11</v>
      </c>
      <c r="C1058">
        <v>17</v>
      </c>
      <c r="D1058" t="s">
        <v>67</v>
      </c>
      <c r="E1058" t="s">
        <v>2745</v>
      </c>
      <c r="F1058" t="s">
        <v>2765</v>
      </c>
      <c r="G1058">
        <v>0.02</v>
      </c>
      <c r="H1058">
        <v>0</v>
      </c>
      <c r="I1058">
        <v>0.02</v>
      </c>
      <c r="J1058">
        <v>0</v>
      </c>
      <c r="K1058">
        <v>0.25833333330228925</v>
      </c>
      <c r="L1058">
        <v>0.74166666663950309</v>
      </c>
      <c r="M1058">
        <v>0.48333333333721384</v>
      </c>
    </row>
    <row r="1059" spans="1:13" x14ac:dyDescent="0.3">
      <c r="A1059">
        <v>2011</v>
      </c>
      <c r="B1059">
        <v>11</v>
      </c>
      <c r="C1059">
        <v>19</v>
      </c>
      <c r="D1059" t="s">
        <v>320</v>
      </c>
      <c r="E1059" t="s">
        <v>2745</v>
      </c>
      <c r="F1059" t="s">
        <v>2777</v>
      </c>
      <c r="G1059">
        <v>0.04</v>
      </c>
      <c r="H1059">
        <v>0</v>
      </c>
      <c r="I1059">
        <v>0.04</v>
      </c>
      <c r="J1059">
        <v>0</v>
      </c>
      <c r="K1059">
        <v>0.25833333330228925</v>
      </c>
      <c r="L1059">
        <v>0.36666666663950309</v>
      </c>
      <c r="M1059">
        <v>0.10833333333721384</v>
      </c>
    </row>
    <row r="1060" spans="1:13" x14ac:dyDescent="0.3">
      <c r="A1060">
        <v>2013</v>
      </c>
      <c r="B1060">
        <v>12</v>
      </c>
      <c r="C1060">
        <v>29</v>
      </c>
      <c r="D1060" t="s">
        <v>878</v>
      </c>
      <c r="E1060" t="s">
        <v>2745</v>
      </c>
      <c r="F1060" t="s">
        <v>2760</v>
      </c>
      <c r="G1060">
        <v>3.1E-2</v>
      </c>
      <c r="H1060">
        <v>0</v>
      </c>
      <c r="I1060">
        <v>3.1E-2</v>
      </c>
      <c r="J1060">
        <v>0</v>
      </c>
      <c r="K1060">
        <v>0.25833333330228925</v>
      </c>
      <c r="L1060">
        <v>0.98333333330811001</v>
      </c>
      <c r="M1060">
        <v>0.72500000000582077</v>
      </c>
    </row>
    <row r="1061" spans="1:13" x14ac:dyDescent="0.3">
      <c r="A1061">
        <v>2018</v>
      </c>
      <c r="B1061">
        <v>1</v>
      </c>
      <c r="C1061">
        <v>10</v>
      </c>
      <c r="D1061" t="s">
        <v>1978</v>
      </c>
      <c r="E1061" t="s">
        <v>2745</v>
      </c>
      <c r="F1061" t="s">
        <v>2760</v>
      </c>
      <c r="G1061">
        <v>0.19</v>
      </c>
      <c r="H1061">
        <v>0</v>
      </c>
      <c r="I1061">
        <v>0.19</v>
      </c>
      <c r="J1061">
        <v>0</v>
      </c>
      <c r="K1061">
        <v>0.25833333330228925</v>
      </c>
      <c r="L1061">
        <v>0.8249999999825377</v>
      </c>
      <c r="M1061">
        <v>0.56666666668024845</v>
      </c>
    </row>
    <row r="1062" spans="1:13" x14ac:dyDescent="0.3">
      <c r="A1062">
        <v>2019</v>
      </c>
      <c r="B1062">
        <v>2</v>
      </c>
      <c r="C1062">
        <v>23</v>
      </c>
      <c r="D1062" t="s">
        <v>2323</v>
      </c>
      <c r="E1062" t="s">
        <v>2749</v>
      </c>
      <c r="F1062" t="s">
        <v>2849</v>
      </c>
      <c r="G1062">
        <v>0.02</v>
      </c>
      <c r="H1062">
        <v>0</v>
      </c>
      <c r="I1062">
        <v>0.02</v>
      </c>
      <c r="J1062">
        <v>0</v>
      </c>
      <c r="K1062">
        <v>0.25833333330228925</v>
      </c>
      <c r="L1062">
        <v>0.47499999997671694</v>
      </c>
      <c r="M1062">
        <v>0.21666666667442769</v>
      </c>
    </row>
    <row r="1063" spans="1:13" x14ac:dyDescent="0.3">
      <c r="A1063">
        <v>2019</v>
      </c>
      <c r="B1063">
        <v>11</v>
      </c>
      <c r="C1063">
        <v>12</v>
      </c>
      <c r="D1063" t="s">
        <v>2524</v>
      </c>
      <c r="E1063" t="s">
        <v>2743</v>
      </c>
      <c r="F1063" t="s">
        <v>2759</v>
      </c>
      <c r="G1063">
        <v>0.86</v>
      </c>
      <c r="H1063">
        <v>0.71</v>
      </c>
      <c r="I1063">
        <v>0</v>
      </c>
      <c r="J1063">
        <v>0.15</v>
      </c>
      <c r="K1063">
        <v>0.25833333330228925</v>
      </c>
      <c r="L1063">
        <v>2.1750000000174623</v>
      </c>
      <c r="M1063">
        <v>1.9166666667151731</v>
      </c>
    </row>
    <row r="1064" spans="1:13" x14ac:dyDescent="0.3">
      <c r="A1064">
        <v>2020</v>
      </c>
      <c r="B1064">
        <v>2</v>
      </c>
      <c r="C1064">
        <v>25</v>
      </c>
      <c r="D1064" t="s">
        <v>2629</v>
      </c>
      <c r="E1064" t="s">
        <v>2745</v>
      </c>
      <c r="F1064" t="s">
        <v>2765</v>
      </c>
      <c r="G1064">
        <v>7.4999999999999997E-3</v>
      </c>
      <c r="H1064">
        <v>0</v>
      </c>
      <c r="I1064">
        <v>7.4999999999999997E-3</v>
      </c>
      <c r="J1064">
        <v>0</v>
      </c>
      <c r="K1064">
        <v>0.25833333330228925</v>
      </c>
      <c r="L1064">
        <v>0.93333333331975155</v>
      </c>
      <c r="M1064">
        <v>0.6750000000174623</v>
      </c>
    </row>
    <row r="1065" spans="1:13" x14ac:dyDescent="0.3">
      <c r="A1065">
        <v>2015</v>
      </c>
      <c r="B1065">
        <v>1</v>
      </c>
      <c r="C1065">
        <v>2</v>
      </c>
      <c r="D1065" t="s">
        <v>1141</v>
      </c>
      <c r="E1065" t="s">
        <v>2745</v>
      </c>
      <c r="F1065" t="s">
        <v>2761</v>
      </c>
      <c r="G1065">
        <v>0.04</v>
      </c>
      <c r="H1065">
        <v>0</v>
      </c>
      <c r="I1065">
        <v>0.04</v>
      </c>
      <c r="J1065">
        <v>0</v>
      </c>
      <c r="K1065">
        <v>0.25833333338960074</v>
      </c>
      <c r="L1065">
        <v>0.50000000005820766</v>
      </c>
      <c r="M1065">
        <v>0.24166666666860692</v>
      </c>
    </row>
    <row r="1066" spans="1:13" x14ac:dyDescent="0.3">
      <c r="A1066">
        <v>2020</v>
      </c>
      <c r="B1066">
        <v>3</v>
      </c>
      <c r="C1066">
        <v>14</v>
      </c>
      <c r="D1066" t="s">
        <v>2647</v>
      </c>
      <c r="E1066" t="s">
        <v>2745</v>
      </c>
      <c r="F1066" t="s">
        <v>2760</v>
      </c>
      <c r="G1066">
        <v>0.12000000000000001</v>
      </c>
      <c r="H1066">
        <v>0</v>
      </c>
      <c r="I1066">
        <v>0.12000000000000001</v>
      </c>
      <c r="J1066">
        <v>0</v>
      </c>
      <c r="K1066">
        <v>0.25833333338960074</v>
      </c>
      <c r="L1066">
        <v>0.77499999999417923</v>
      </c>
      <c r="M1066">
        <v>0.5166666666045785</v>
      </c>
    </row>
    <row r="1067" spans="1:13" x14ac:dyDescent="0.3">
      <c r="A1067">
        <v>2011</v>
      </c>
      <c r="B1067">
        <v>12</v>
      </c>
      <c r="C1067">
        <v>29</v>
      </c>
      <c r="D1067" t="s">
        <v>360</v>
      </c>
      <c r="E1067" t="s">
        <v>2745</v>
      </c>
      <c r="F1067" t="s">
        <v>2760</v>
      </c>
      <c r="G1067">
        <v>9.9999999999999978E-2</v>
      </c>
      <c r="H1067">
        <v>0</v>
      </c>
      <c r="I1067">
        <v>9.9999999999999978E-2</v>
      </c>
      <c r="J1067">
        <v>0</v>
      </c>
      <c r="K1067">
        <v>0.26000000000931323</v>
      </c>
      <c r="L1067">
        <v>0.61999999999534339</v>
      </c>
      <c r="M1067">
        <v>0.35999999998603016</v>
      </c>
    </row>
    <row r="1068" spans="1:13" x14ac:dyDescent="0.3">
      <c r="A1068">
        <v>2018</v>
      </c>
      <c r="B1068">
        <v>2</v>
      </c>
      <c r="C1068">
        <v>9</v>
      </c>
      <c r="D1068" t="s">
        <v>2008</v>
      </c>
      <c r="E1068" t="s">
        <v>2745</v>
      </c>
      <c r="F1068" t="s">
        <v>2760</v>
      </c>
      <c r="G1068">
        <v>0.15</v>
      </c>
      <c r="H1068">
        <v>0</v>
      </c>
      <c r="I1068">
        <v>0.15</v>
      </c>
      <c r="J1068">
        <v>0</v>
      </c>
      <c r="K1068">
        <v>0.26111111108912155</v>
      </c>
      <c r="L1068">
        <v>0.98888888891087845</v>
      </c>
      <c r="M1068">
        <v>0.7277777778217569</v>
      </c>
    </row>
    <row r="1069" spans="1:13" x14ac:dyDescent="0.3">
      <c r="A1069">
        <v>2012</v>
      </c>
      <c r="B1069">
        <v>1</v>
      </c>
      <c r="C1069">
        <v>3</v>
      </c>
      <c r="D1069" t="s">
        <v>365</v>
      </c>
      <c r="E1069" t="s">
        <v>2745</v>
      </c>
      <c r="F1069" t="s">
        <v>2760</v>
      </c>
      <c r="G1069">
        <v>0.18000000000000002</v>
      </c>
      <c r="H1069">
        <v>0</v>
      </c>
      <c r="I1069">
        <v>0.18000000000000002</v>
      </c>
      <c r="J1069">
        <v>0</v>
      </c>
      <c r="K1069">
        <v>0.26111111111822538</v>
      </c>
      <c r="L1069">
        <v>1.3638888889399823</v>
      </c>
      <c r="M1069">
        <v>1.1027777778217569</v>
      </c>
    </row>
    <row r="1070" spans="1:13" x14ac:dyDescent="0.3">
      <c r="A1070">
        <v>2012</v>
      </c>
      <c r="B1070">
        <v>12</v>
      </c>
      <c r="C1070">
        <v>27</v>
      </c>
      <c r="D1070" t="s">
        <v>619</v>
      </c>
      <c r="E1070" t="s">
        <v>2745</v>
      </c>
      <c r="F1070" t="s">
        <v>2765</v>
      </c>
      <c r="G1070">
        <v>7.9000000000000001E-2</v>
      </c>
      <c r="H1070">
        <v>0</v>
      </c>
      <c r="I1070">
        <v>7.9000000000000001E-2</v>
      </c>
      <c r="J1070">
        <v>0</v>
      </c>
      <c r="K1070">
        <v>0.26111111114732921</v>
      </c>
      <c r="L1070">
        <v>0.80555555562023073</v>
      </c>
      <c r="M1070">
        <v>0.54444444447290152</v>
      </c>
    </row>
    <row r="1071" spans="1:13" x14ac:dyDescent="0.3">
      <c r="A1071">
        <v>2012</v>
      </c>
      <c r="B1071">
        <v>2</v>
      </c>
      <c r="C1071">
        <v>2</v>
      </c>
      <c r="D1071" t="s">
        <v>395</v>
      </c>
      <c r="E1071" t="s">
        <v>2745</v>
      </c>
      <c r="F1071" t="s">
        <v>2765</v>
      </c>
      <c r="G1071">
        <v>0.25</v>
      </c>
      <c r="H1071">
        <v>0</v>
      </c>
      <c r="I1071">
        <v>0.25</v>
      </c>
      <c r="J1071">
        <v>0</v>
      </c>
      <c r="K1071">
        <v>0.26250000002619345</v>
      </c>
      <c r="L1071">
        <v>1.1041666666860692</v>
      </c>
      <c r="M1071">
        <v>0.84166666665987577</v>
      </c>
    </row>
    <row r="1072" spans="1:13" x14ac:dyDescent="0.3">
      <c r="A1072">
        <v>2014</v>
      </c>
      <c r="B1072">
        <v>12</v>
      </c>
      <c r="C1072">
        <v>8</v>
      </c>
      <c r="D1072" t="s">
        <v>1116</v>
      </c>
      <c r="E1072" t="s">
        <v>2745</v>
      </c>
      <c r="F1072" t="s">
        <v>2761</v>
      </c>
      <c r="G1072">
        <v>6.4700000000000008E-2</v>
      </c>
      <c r="H1072">
        <v>0</v>
      </c>
      <c r="I1072">
        <v>6.4700000000000008E-2</v>
      </c>
      <c r="J1072">
        <v>0</v>
      </c>
      <c r="K1072">
        <v>0.26250000002619345</v>
      </c>
      <c r="L1072">
        <v>0.75000000004365575</v>
      </c>
      <c r="M1072">
        <v>0.4875000000174623</v>
      </c>
    </row>
    <row r="1073" spans="1:13" x14ac:dyDescent="0.3">
      <c r="A1073">
        <v>2013</v>
      </c>
      <c r="B1073">
        <v>12</v>
      </c>
      <c r="C1073">
        <v>19</v>
      </c>
      <c r="D1073" t="s">
        <v>868</v>
      </c>
      <c r="E1073" t="s">
        <v>2745</v>
      </c>
      <c r="F1073" t="s">
        <v>2772</v>
      </c>
      <c r="G1073">
        <v>0.02</v>
      </c>
      <c r="H1073">
        <v>0</v>
      </c>
      <c r="I1073">
        <v>0.02</v>
      </c>
      <c r="J1073">
        <v>0</v>
      </c>
      <c r="K1073">
        <v>0.26666666657547466</v>
      </c>
      <c r="L1073">
        <v>0.38333333327318542</v>
      </c>
      <c r="M1073">
        <v>0.11666666669771075</v>
      </c>
    </row>
    <row r="1074" spans="1:13" x14ac:dyDescent="0.3">
      <c r="A1074">
        <v>2016</v>
      </c>
      <c r="B1074">
        <v>11</v>
      </c>
      <c r="C1074">
        <v>8</v>
      </c>
      <c r="D1074" t="s">
        <v>1651</v>
      </c>
      <c r="E1074" t="s">
        <v>2745</v>
      </c>
      <c r="F1074" t="s">
        <v>2761</v>
      </c>
      <c r="G1074">
        <v>3.1599999999999996E-2</v>
      </c>
      <c r="H1074">
        <v>0</v>
      </c>
      <c r="I1074">
        <v>3.1599999999999996E-2</v>
      </c>
      <c r="J1074">
        <v>0</v>
      </c>
      <c r="K1074">
        <v>0.26666666657547466</v>
      </c>
      <c r="L1074">
        <v>0.43333333326154388</v>
      </c>
      <c r="M1074">
        <v>0.16666666668606922</v>
      </c>
    </row>
    <row r="1075" spans="1:13" x14ac:dyDescent="0.3">
      <c r="A1075">
        <v>2013</v>
      </c>
      <c r="B1075">
        <v>12</v>
      </c>
      <c r="C1075">
        <v>13</v>
      </c>
      <c r="D1075" t="s">
        <v>862</v>
      </c>
      <c r="E1075" t="s">
        <v>2745</v>
      </c>
      <c r="F1075" t="s">
        <v>2765</v>
      </c>
      <c r="G1075">
        <v>0.06</v>
      </c>
      <c r="H1075">
        <v>0</v>
      </c>
      <c r="I1075">
        <v>0.06</v>
      </c>
      <c r="J1075">
        <v>0</v>
      </c>
      <c r="K1075">
        <v>0.2666666666045785</v>
      </c>
      <c r="L1075">
        <v>0.57777777774026617</v>
      </c>
      <c r="M1075">
        <v>0.31111111113568768</v>
      </c>
    </row>
    <row r="1076" spans="1:13" x14ac:dyDescent="0.3">
      <c r="A1076">
        <v>2014</v>
      </c>
      <c r="B1076">
        <v>11</v>
      </c>
      <c r="C1076">
        <v>28</v>
      </c>
      <c r="D1076" t="s">
        <v>1106</v>
      </c>
      <c r="E1076" t="s">
        <v>2745</v>
      </c>
      <c r="F1076" t="s">
        <v>2760</v>
      </c>
      <c r="G1076">
        <v>0.12080000000000002</v>
      </c>
      <c r="H1076">
        <v>0</v>
      </c>
      <c r="I1076">
        <v>0.12080000000000002</v>
      </c>
      <c r="J1076">
        <v>0</v>
      </c>
      <c r="K1076">
        <v>0.26666666661913041</v>
      </c>
      <c r="L1076">
        <v>0.49166666661039926</v>
      </c>
      <c r="M1076">
        <v>0.22499999999126885</v>
      </c>
    </row>
    <row r="1077" spans="1:13" x14ac:dyDescent="0.3">
      <c r="A1077">
        <v>2010</v>
      </c>
      <c r="B1077">
        <v>12</v>
      </c>
      <c r="C1077">
        <v>8</v>
      </c>
      <c r="D1077" t="s">
        <v>88</v>
      </c>
      <c r="E1077" t="s">
        <v>2745</v>
      </c>
      <c r="F1077" t="s">
        <v>2761</v>
      </c>
      <c r="G1077">
        <v>0.02</v>
      </c>
      <c r="H1077">
        <v>0</v>
      </c>
      <c r="I1077">
        <v>0.02</v>
      </c>
      <c r="J1077">
        <v>0</v>
      </c>
      <c r="K1077">
        <v>0.26666666666278616</v>
      </c>
      <c r="L1077">
        <v>1.1000000000931323</v>
      </c>
      <c r="M1077">
        <v>0.8333333334303461</v>
      </c>
    </row>
    <row r="1078" spans="1:13" x14ac:dyDescent="0.3">
      <c r="A1078">
        <v>2010</v>
      </c>
      <c r="B1078">
        <v>12</v>
      </c>
      <c r="C1078">
        <v>9</v>
      </c>
      <c r="D1078" t="s">
        <v>89</v>
      </c>
      <c r="E1078" t="s">
        <v>2745</v>
      </c>
      <c r="F1078" t="s">
        <v>2765</v>
      </c>
      <c r="G1078">
        <v>0.02</v>
      </c>
      <c r="H1078">
        <v>0</v>
      </c>
      <c r="I1078">
        <v>0.02</v>
      </c>
      <c r="J1078">
        <v>0</v>
      </c>
      <c r="K1078">
        <v>0.26666666666278616</v>
      </c>
      <c r="L1078">
        <v>0.55000000004656613</v>
      </c>
      <c r="M1078">
        <v>0.28333333338377997</v>
      </c>
    </row>
    <row r="1079" spans="1:13" x14ac:dyDescent="0.3">
      <c r="A1079">
        <v>2010</v>
      </c>
      <c r="B1079">
        <v>12</v>
      </c>
      <c r="C1079">
        <v>14</v>
      </c>
      <c r="D1079" t="s">
        <v>94</v>
      </c>
      <c r="E1079" t="s">
        <v>2745</v>
      </c>
      <c r="F1079" t="s">
        <v>2765</v>
      </c>
      <c r="G1079">
        <v>0.02</v>
      </c>
      <c r="H1079">
        <v>0</v>
      </c>
      <c r="I1079">
        <v>0.02</v>
      </c>
      <c r="J1079">
        <v>0</v>
      </c>
      <c r="K1079">
        <v>0.26666666666278616</v>
      </c>
      <c r="L1079">
        <v>0.60833333330811001</v>
      </c>
      <c r="M1079">
        <v>0.34166666664532386</v>
      </c>
    </row>
    <row r="1080" spans="1:13" x14ac:dyDescent="0.3">
      <c r="A1080">
        <v>2010</v>
      </c>
      <c r="B1080">
        <v>12</v>
      </c>
      <c r="C1080">
        <v>17</v>
      </c>
      <c r="D1080" t="s">
        <v>97</v>
      </c>
      <c r="E1080" t="s">
        <v>2741</v>
      </c>
      <c r="F1080" t="s">
        <v>2787</v>
      </c>
      <c r="G1080">
        <v>0.15</v>
      </c>
      <c r="H1080">
        <v>0</v>
      </c>
      <c r="I1080">
        <v>0.15</v>
      </c>
      <c r="J1080">
        <v>0</v>
      </c>
      <c r="K1080">
        <v>0.26666666666278616</v>
      </c>
      <c r="L1080">
        <v>0.45000000006984919</v>
      </c>
      <c r="M1080">
        <v>0.18333333340706304</v>
      </c>
    </row>
    <row r="1081" spans="1:13" x14ac:dyDescent="0.3">
      <c r="A1081">
        <v>2011</v>
      </c>
      <c r="B1081">
        <v>1</v>
      </c>
      <c r="C1081">
        <v>1</v>
      </c>
      <c r="D1081" t="s">
        <v>112</v>
      </c>
      <c r="E1081" t="s">
        <v>2745</v>
      </c>
      <c r="F1081" t="s">
        <v>2777</v>
      </c>
      <c r="G1081">
        <v>0.01</v>
      </c>
      <c r="H1081">
        <v>0</v>
      </c>
      <c r="I1081">
        <v>0.01</v>
      </c>
      <c r="J1081">
        <v>0</v>
      </c>
      <c r="K1081">
        <v>0.26666666666278616</v>
      </c>
      <c r="L1081">
        <v>0.5166666666045785</v>
      </c>
      <c r="M1081">
        <v>0.24999999994179234</v>
      </c>
    </row>
    <row r="1082" spans="1:13" x14ac:dyDescent="0.3">
      <c r="A1082">
        <v>2011</v>
      </c>
      <c r="B1082">
        <v>1</v>
      </c>
      <c r="C1082">
        <v>2</v>
      </c>
      <c r="D1082" t="s">
        <v>113</v>
      </c>
      <c r="E1082" t="s">
        <v>2745</v>
      </c>
      <c r="F1082" t="s">
        <v>2760</v>
      </c>
      <c r="G1082">
        <v>0.01</v>
      </c>
      <c r="H1082">
        <v>0</v>
      </c>
      <c r="I1082">
        <v>0.01</v>
      </c>
      <c r="J1082">
        <v>0</v>
      </c>
      <c r="K1082">
        <v>0.26666666666278616</v>
      </c>
      <c r="L1082">
        <v>0.70000000001164153</v>
      </c>
      <c r="M1082">
        <v>0.43333333334885538</v>
      </c>
    </row>
    <row r="1083" spans="1:13" x14ac:dyDescent="0.3">
      <c r="A1083">
        <v>2011</v>
      </c>
      <c r="B1083">
        <v>2</v>
      </c>
      <c r="C1083">
        <v>17</v>
      </c>
      <c r="D1083" t="s">
        <v>159</v>
      </c>
      <c r="E1083" t="s">
        <v>2745</v>
      </c>
      <c r="F1083" t="s">
        <v>2764</v>
      </c>
      <c r="G1083">
        <v>0.02</v>
      </c>
      <c r="H1083">
        <v>0</v>
      </c>
      <c r="I1083">
        <v>0.02</v>
      </c>
      <c r="J1083">
        <v>0</v>
      </c>
      <c r="K1083">
        <v>0.26666666666278616</v>
      </c>
      <c r="L1083">
        <v>0.83333333325572312</v>
      </c>
      <c r="M1083">
        <v>0.56666666659293696</v>
      </c>
    </row>
    <row r="1084" spans="1:13" x14ac:dyDescent="0.3">
      <c r="A1084">
        <v>2011</v>
      </c>
      <c r="B1084">
        <v>2</v>
      </c>
      <c r="C1084">
        <v>20</v>
      </c>
      <c r="D1084" t="s">
        <v>162</v>
      </c>
      <c r="E1084" t="s">
        <v>2745</v>
      </c>
      <c r="F1084" t="s">
        <v>2824</v>
      </c>
      <c r="G1084">
        <v>0.01</v>
      </c>
      <c r="H1084">
        <v>0</v>
      </c>
      <c r="I1084">
        <v>0.01</v>
      </c>
      <c r="J1084">
        <v>0</v>
      </c>
      <c r="K1084">
        <v>0.26666666666278616</v>
      </c>
      <c r="L1084">
        <v>0.65000000002328306</v>
      </c>
      <c r="M1084">
        <v>0.38333333336049691</v>
      </c>
    </row>
    <row r="1085" spans="1:13" x14ac:dyDescent="0.3">
      <c r="A1085">
        <v>2011</v>
      </c>
      <c r="B1085">
        <v>3</v>
      </c>
      <c r="C1085">
        <v>3</v>
      </c>
      <c r="D1085" t="s">
        <v>173</v>
      </c>
      <c r="E1085" t="s">
        <v>2745</v>
      </c>
      <c r="F1085" t="s">
        <v>2781</v>
      </c>
      <c r="G1085">
        <v>0.02</v>
      </c>
      <c r="H1085">
        <v>0</v>
      </c>
      <c r="I1085">
        <v>0.02</v>
      </c>
      <c r="J1085">
        <v>0</v>
      </c>
      <c r="K1085">
        <v>0.26666666666278616</v>
      </c>
      <c r="L1085">
        <v>0.64999999984866008</v>
      </c>
      <c r="M1085">
        <v>0.38333333318587393</v>
      </c>
    </row>
    <row r="1086" spans="1:13" x14ac:dyDescent="0.3">
      <c r="A1086">
        <v>2011</v>
      </c>
      <c r="B1086">
        <v>3</v>
      </c>
      <c r="C1086">
        <v>8</v>
      </c>
      <c r="D1086" t="s">
        <v>178</v>
      </c>
      <c r="E1086" t="s">
        <v>2745</v>
      </c>
      <c r="F1086" t="s">
        <v>2902</v>
      </c>
      <c r="G1086">
        <v>0.02</v>
      </c>
      <c r="H1086">
        <v>0</v>
      </c>
      <c r="I1086">
        <v>0.02</v>
      </c>
      <c r="J1086">
        <v>0</v>
      </c>
      <c r="K1086">
        <v>0.26666666666278616</v>
      </c>
      <c r="L1086">
        <v>0.5166666666045785</v>
      </c>
      <c r="M1086">
        <v>0.24999999994179234</v>
      </c>
    </row>
    <row r="1087" spans="1:13" x14ac:dyDescent="0.3">
      <c r="A1087">
        <v>2011</v>
      </c>
      <c r="B1087">
        <v>3</v>
      </c>
      <c r="C1087">
        <v>9</v>
      </c>
      <c r="D1087" t="s">
        <v>179</v>
      </c>
      <c r="E1087" t="s">
        <v>2745</v>
      </c>
      <c r="F1087" t="s">
        <v>2760</v>
      </c>
      <c r="G1087">
        <v>0.01</v>
      </c>
      <c r="H1087">
        <v>0</v>
      </c>
      <c r="I1087">
        <v>0.01</v>
      </c>
      <c r="J1087">
        <v>0</v>
      </c>
      <c r="K1087">
        <v>0.26666666666278616</v>
      </c>
      <c r="L1087">
        <v>0.38333333336049691</v>
      </c>
      <c r="M1087">
        <v>0.11666666669771075</v>
      </c>
    </row>
    <row r="1088" spans="1:13" x14ac:dyDescent="0.3">
      <c r="A1088">
        <v>2011</v>
      </c>
      <c r="B1088">
        <v>3</v>
      </c>
      <c r="C1088">
        <v>10</v>
      </c>
      <c r="D1088" t="s">
        <v>180</v>
      </c>
      <c r="E1088" t="s">
        <v>2743</v>
      </c>
      <c r="F1088" t="s">
        <v>2823</v>
      </c>
      <c r="G1088">
        <v>0.01</v>
      </c>
      <c r="H1088">
        <v>0</v>
      </c>
      <c r="I1088">
        <v>0.01</v>
      </c>
      <c r="J1088">
        <v>0</v>
      </c>
      <c r="K1088">
        <v>0.26666666666278616</v>
      </c>
      <c r="L1088">
        <v>0.48333333333721384</v>
      </c>
      <c r="M1088">
        <v>0.21666666667442769</v>
      </c>
    </row>
    <row r="1089" spans="1:13" x14ac:dyDescent="0.3">
      <c r="A1089">
        <v>2011</v>
      </c>
      <c r="B1089">
        <v>3</v>
      </c>
      <c r="C1089">
        <v>29</v>
      </c>
      <c r="D1089" t="s">
        <v>199</v>
      </c>
      <c r="E1089" t="s">
        <v>2745</v>
      </c>
      <c r="F1089" t="s">
        <v>2781</v>
      </c>
      <c r="G1089">
        <v>0.01</v>
      </c>
      <c r="H1089">
        <v>0</v>
      </c>
      <c r="I1089">
        <v>0.01</v>
      </c>
      <c r="J1089">
        <v>0</v>
      </c>
      <c r="K1089">
        <v>0.26666666666278616</v>
      </c>
      <c r="L1089">
        <v>0.43333333334885538</v>
      </c>
      <c r="M1089">
        <v>0.16666666668606922</v>
      </c>
    </row>
    <row r="1090" spans="1:13" x14ac:dyDescent="0.3">
      <c r="A1090">
        <v>2011</v>
      </c>
      <c r="B1090">
        <v>3</v>
      </c>
      <c r="C1090">
        <v>29</v>
      </c>
      <c r="D1090" t="s">
        <v>199</v>
      </c>
      <c r="E1090" t="s">
        <v>2745</v>
      </c>
      <c r="F1090" t="s">
        <v>2760</v>
      </c>
      <c r="G1090">
        <v>0.01</v>
      </c>
      <c r="H1090">
        <v>0</v>
      </c>
      <c r="I1090">
        <v>0.01</v>
      </c>
      <c r="J1090">
        <v>0</v>
      </c>
      <c r="K1090">
        <v>0.26666666666278616</v>
      </c>
      <c r="L1090">
        <v>0.9833333333954215</v>
      </c>
      <c r="M1090">
        <v>0.71666666673263535</v>
      </c>
    </row>
    <row r="1091" spans="1:13" x14ac:dyDescent="0.3">
      <c r="A1091">
        <v>2011</v>
      </c>
      <c r="B1091">
        <v>3</v>
      </c>
      <c r="C1091">
        <v>29</v>
      </c>
      <c r="D1091" t="s">
        <v>199</v>
      </c>
      <c r="E1091" t="s">
        <v>2745</v>
      </c>
      <c r="F1091" t="s">
        <v>2765</v>
      </c>
      <c r="G1091">
        <v>0.03</v>
      </c>
      <c r="H1091">
        <v>0</v>
      </c>
      <c r="I1091">
        <v>0.03</v>
      </c>
      <c r="J1091">
        <v>0</v>
      </c>
      <c r="K1091">
        <v>0.26666666666278616</v>
      </c>
      <c r="L1091">
        <v>0.54999999993015081</v>
      </c>
      <c r="M1091">
        <v>0.28333333326736465</v>
      </c>
    </row>
    <row r="1092" spans="1:13" x14ac:dyDescent="0.3">
      <c r="A1092">
        <v>2011</v>
      </c>
      <c r="B1092">
        <v>5</v>
      </c>
      <c r="C1092">
        <v>22</v>
      </c>
      <c r="D1092" t="s">
        <v>249</v>
      </c>
      <c r="E1092" t="s">
        <v>2752</v>
      </c>
      <c r="F1092" t="s">
        <v>2752</v>
      </c>
      <c r="G1092">
        <v>0.05</v>
      </c>
      <c r="H1092">
        <v>0</v>
      </c>
      <c r="I1092">
        <v>0.05</v>
      </c>
      <c r="J1092">
        <v>0</v>
      </c>
      <c r="K1092">
        <v>0.26666666666278616</v>
      </c>
      <c r="L1092">
        <v>0.98333333322079852</v>
      </c>
      <c r="M1092">
        <v>0.71666666655801237</v>
      </c>
    </row>
    <row r="1093" spans="1:13" x14ac:dyDescent="0.3">
      <c r="A1093">
        <v>2011</v>
      </c>
      <c r="B1093">
        <v>10</v>
      </c>
      <c r="C1093">
        <v>19</v>
      </c>
      <c r="D1093" t="s">
        <v>289</v>
      </c>
      <c r="E1093" t="s">
        <v>2745</v>
      </c>
      <c r="F1093" t="s">
        <v>2760</v>
      </c>
      <c r="G1093">
        <v>0.01</v>
      </c>
      <c r="H1093">
        <v>0</v>
      </c>
      <c r="I1093">
        <v>0.01</v>
      </c>
      <c r="J1093">
        <v>0</v>
      </c>
      <c r="K1093">
        <v>0.26666666666278616</v>
      </c>
      <c r="L1093">
        <v>0.35000000009313226</v>
      </c>
      <c r="M1093">
        <v>8.3333333430346102E-2</v>
      </c>
    </row>
    <row r="1094" spans="1:13" x14ac:dyDescent="0.3">
      <c r="A1094">
        <v>2011</v>
      </c>
      <c r="B1094">
        <v>11</v>
      </c>
      <c r="C1094">
        <v>2</v>
      </c>
      <c r="D1094" t="s">
        <v>303</v>
      </c>
      <c r="E1094" t="s">
        <v>2745</v>
      </c>
      <c r="F1094" t="s">
        <v>2761</v>
      </c>
      <c r="G1094">
        <v>0.01</v>
      </c>
      <c r="H1094">
        <v>0</v>
      </c>
      <c r="I1094">
        <v>0.01</v>
      </c>
      <c r="J1094">
        <v>0</v>
      </c>
      <c r="K1094">
        <v>0.26666666666278616</v>
      </c>
      <c r="L1094">
        <v>0.53333333332557231</v>
      </c>
      <c r="M1094">
        <v>0.26666666666278616</v>
      </c>
    </row>
    <row r="1095" spans="1:13" x14ac:dyDescent="0.3">
      <c r="A1095">
        <v>2011</v>
      </c>
      <c r="B1095">
        <v>11</v>
      </c>
      <c r="C1095">
        <v>19</v>
      </c>
      <c r="D1095" t="s">
        <v>320</v>
      </c>
      <c r="E1095" t="s">
        <v>2745</v>
      </c>
      <c r="F1095" t="s">
        <v>2760</v>
      </c>
      <c r="G1095">
        <v>0.01</v>
      </c>
      <c r="H1095">
        <v>0</v>
      </c>
      <c r="I1095">
        <v>0.01</v>
      </c>
      <c r="J1095">
        <v>0</v>
      </c>
      <c r="K1095">
        <v>0.26666666666278616</v>
      </c>
      <c r="L1095">
        <v>0.70000000001164153</v>
      </c>
      <c r="M1095">
        <v>0.43333333334885538</v>
      </c>
    </row>
    <row r="1096" spans="1:13" x14ac:dyDescent="0.3">
      <c r="A1096">
        <v>2011</v>
      </c>
      <c r="B1096">
        <v>11</v>
      </c>
      <c r="C1096">
        <v>19</v>
      </c>
      <c r="D1096" t="s">
        <v>320</v>
      </c>
      <c r="E1096" t="s">
        <v>2741</v>
      </c>
      <c r="F1096" t="s">
        <v>2858</v>
      </c>
      <c r="G1096">
        <v>0.01</v>
      </c>
      <c r="H1096">
        <v>0</v>
      </c>
      <c r="I1096">
        <v>0.01</v>
      </c>
      <c r="J1096">
        <v>0</v>
      </c>
      <c r="K1096">
        <v>0.26666666666278616</v>
      </c>
      <c r="L1096">
        <v>0.66666666674427688</v>
      </c>
      <c r="M1096">
        <v>0.40000000008149073</v>
      </c>
    </row>
    <row r="1097" spans="1:13" x14ac:dyDescent="0.3">
      <c r="A1097">
        <v>2011</v>
      </c>
      <c r="B1097">
        <v>12</v>
      </c>
      <c r="C1097">
        <v>8</v>
      </c>
      <c r="D1097" t="s">
        <v>339</v>
      </c>
      <c r="E1097" t="s">
        <v>2745</v>
      </c>
      <c r="F1097" t="s">
        <v>2902</v>
      </c>
      <c r="G1097">
        <v>0.04</v>
      </c>
      <c r="H1097">
        <v>0</v>
      </c>
      <c r="I1097">
        <v>0.04</v>
      </c>
      <c r="J1097">
        <v>0</v>
      </c>
      <c r="K1097">
        <v>0.26666666666278616</v>
      </c>
      <c r="L1097">
        <v>0.68333333329064772</v>
      </c>
      <c r="M1097">
        <v>0.41666666662786156</v>
      </c>
    </row>
    <row r="1098" spans="1:13" x14ac:dyDescent="0.3">
      <c r="A1098">
        <v>2011</v>
      </c>
      <c r="B1098">
        <v>12</v>
      </c>
      <c r="C1098">
        <v>15</v>
      </c>
      <c r="D1098" t="s">
        <v>346</v>
      </c>
      <c r="E1098" t="s">
        <v>2745</v>
      </c>
      <c r="F1098" t="s">
        <v>2760</v>
      </c>
      <c r="G1098">
        <v>0.09</v>
      </c>
      <c r="H1098">
        <v>0</v>
      </c>
      <c r="I1098">
        <v>0.09</v>
      </c>
      <c r="J1098">
        <v>0</v>
      </c>
      <c r="K1098">
        <v>0.26666666666278616</v>
      </c>
      <c r="L1098">
        <v>0.95833333331393078</v>
      </c>
      <c r="M1098">
        <v>0.69166666665114462</v>
      </c>
    </row>
    <row r="1099" spans="1:13" x14ac:dyDescent="0.3">
      <c r="A1099">
        <v>2011</v>
      </c>
      <c r="B1099">
        <v>12</v>
      </c>
      <c r="C1099">
        <v>18</v>
      </c>
      <c r="D1099" t="s">
        <v>349</v>
      </c>
      <c r="E1099" t="s">
        <v>2745</v>
      </c>
      <c r="F1099" t="s">
        <v>2746</v>
      </c>
      <c r="G1099">
        <v>0.01</v>
      </c>
      <c r="H1099">
        <v>0</v>
      </c>
      <c r="I1099">
        <v>0.01</v>
      </c>
      <c r="J1099">
        <v>0</v>
      </c>
      <c r="K1099">
        <v>0.26666666666278616</v>
      </c>
      <c r="L1099">
        <v>0.33333333337213844</v>
      </c>
      <c r="M1099">
        <v>6.6666666709352285E-2</v>
      </c>
    </row>
    <row r="1100" spans="1:13" x14ac:dyDescent="0.3">
      <c r="A1100">
        <v>2011</v>
      </c>
      <c r="B1100">
        <v>12</v>
      </c>
      <c r="C1100">
        <v>21</v>
      </c>
      <c r="D1100" t="s">
        <v>352</v>
      </c>
      <c r="E1100" t="s">
        <v>2745</v>
      </c>
      <c r="F1100" t="s">
        <v>2846</v>
      </c>
      <c r="G1100">
        <v>0.01</v>
      </c>
      <c r="H1100">
        <v>0</v>
      </c>
      <c r="I1100">
        <v>0.01</v>
      </c>
      <c r="J1100">
        <v>0</v>
      </c>
      <c r="K1100">
        <v>0.26666666666278616</v>
      </c>
      <c r="L1100">
        <v>0.39999999990686774</v>
      </c>
      <c r="M1100">
        <v>0.13333333324408159</v>
      </c>
    </row>
    <row r="1101" spans="1:13" x14ac:dyDescent="0.3">
      <c r="A1101">
        <v>2011</v>
      </c>
      <c r="B1101">
        <v>12</v>
      </c>
      <c r="C1101">
        <v>21</v>
      </c>
      <c r="D1101" t="s">
        <v>352</v>
      </c>
      <c r="E1101" t="s">
        <v>2745</v>
      </c>
      <c r="F1101" t="s">
        <v>2951</v>
      </c>
      <c r="G1101">
        <v>0.06</v>
      </c>
      <c r="H1101">
        <v>0</v>
      </c>
      <c r="I1101">
        <v>0.06</v>
      </c>
      <c r="J1101">
        <v>0</v>
      </c>
      <c r="K1101">
        <v>0.26666666666278616</v>
      </c>
      <c r="L1101">
        <v>1.1166666666395031</v>
      </c>
      <c r="M1101">
        <v>0.84999999997671694</v>
      </c>
    </row>
    <row r="1102" spans="1:13" x14ac:dyDescent="0.3">
      <c r="A1102">
        <v>2011</v>
      </c>
      <c r="B1102">
        <v>12</v>
      </c>
      <c r="C1102">
        <v>31</v>
      </c>
      <c r="D1102" t="s">
        <v>362</v>
      </c>
      <c r="E1102" t="s">
        <v>2745</v>
      </c>
      <c r="F1102" t="s">
        <v>2760</v>
      </c>
      <c r="G1102">
        <v>0.04</v>
      </c>
      <c r="H1102">
        <v>0</v>
      </c>
      <c r="I1102">
        <v>0.04</v>
      </c>
      <c r="J1102">
        <v>0</v>
      </c>
      <c r="K1102">
        <v>0.26666666666278616</v>
      </c>
      <c r="L1102">
        <v>0.61249999998835847</v>
      </c>
      <c r="M1102">
        <v>0.34583333332557231</v>
      </c>
    </row>
    <row r="1103" spans="1:13" x14ac:dyDescent="0.3">
      <c r="A1103">
        <v>2012</v>
      </c>
      <c r="B1103">
        <v>1</v>
      </c>
      <c r="C1103">
        <v>5</v>
      </c>
      <c r="D1103" t="s">
        <v>367</v>
      </c>
      <c r="E1103" t="s">
        <v>2745</v>
      </c>
      <c r="F1103" t="s">
        <v>2765</v>
      </c>
      <c r="G1103">
        <v>0.04</v>
      </c>
      <c r="H1103">
        <v>0</v>
      </c>
      <c r="I1103">
        <v>0.04</v>
      </c>
      <c r="J1103">
        <v>0</v>
      </c>
      <c r="K1103">
        <v>0.26666666666278616</v>
      </c>
      <c r="L1103">
        <v>1.0833333333721384</v>
      </c>
      <c r="M1103">
        <v>0.81666666670935228</v>
      </c>
    </row>
    <row r="1104" spans="1:13" x14ac:dyDescent="0.3">
      <c r="A1104">
        <v>2012</v>
      </c>
      <c r="B1104">
        <v>1</v>
      </c>
      <c r="C1104">
        <v>12</v>
      </c>
      <c r="D1104" t="s">
        <v>374</v>
      </c>
      <c r="E1104" t="s">
        <v>2745</v>
      </c>
      <c r="F1104" t="s">
        <v>2764</v>
      </c>
      <c r="G1104">
        <v>0.02</v>
      </c>
      <c r="H1104">
        <v>0</v>
      </c>
      <c r="I1104">
        <v>0.02</v>
      </c>
      <c r="J1104">
        <v>0</v>
      </c>
      <c r="K1104">
        <v>0.26666666666278616</v>
      </c>
      <c r="L1104">
        <v>0.57499999995343387</v>
      </c>
      <c r="M1104">
        <v>0.30833333329064772</v>
      </c>
    </row>
    <row r="1105" spans="1:13" x14ac:dyDescent="0.3">
      <c r="A1105">
        <v>2012</v>
      </c>
      <c r="B1105">
        <v>1</v>
      </c>
      <c r="C1105">
        <v>15</v>
      </c>
      <c r="D1105" t="s">
        <v>377</v>
      </c>
      <c r="E1105" t="s">
        <v>2745</v>
      </c>
      <c r="F1105" t="s">
        <v>2764</v>
      </c>
      <c r="G1105">
        <v>0.03</v>
      </c>
      <c r="H1105">
        <v>0</v>
      </c>
      <c r="I1105">
        <v>0.03</v>
      </c>
      <c r="J1105">
        <v>0</v>
      </c>
      <c r="K1105">
        <v>0.26666666666278616</v>
      </c>
      <c r="L1105">
        <v>0.46666666679084301</v>
      </c>
      <c r="M1105">
        <v>0.20000000012805685</v>
      </c>
    </row>
    <row r="1106" spans="1:13" x14ac:dyDescent="0.3">
      <c r="A1106">
        <v>2012</v>
      </c>
      <c r="B1106">
        <v>1</v>
      </c>
      <c r="C1106">
        <v>26</v>
      </c>
      <c r="D1106" t="s">
        <v>388</v>
      </c>
      <c r="E1106" t="s">
        <v>2745</v>
      </c>
      <c r="F1106" t="s">
        <v>2781</v>
      </c>
      <c r="G1106">
        <v>0.03</v>
      </c>
      <c r="H1106">
        <v>0</v>
      </c>
      <c r="I1106">
        <v>0.03</v>
      </c>
      <c r="J1106">
        <v>0</v>
      </c>
      <c r="K1106">
        <v>0.26666666666278616</v>
      </c>
      <c r="L1106">
        <v>0.48333333324990235</v>
      </c>
      <c r="M1106">
        <v>0.2166666665871162</v>
      </c>
    </row>
    <row r="1107" spans="1:13" x14ac:dyDescent="0.3">
      <c r="A1107">
        <v>2012</v>
      </c>
      <c r="B1107">
        <v>1</v>
      </c>
      <c r="C1107">
        <v>29</v>
      </c>
      <c r="D1107" t="s">
        <v>391</v>
      </c>
      <c r="E1107" t="s">
        <v>2745</v>
      </c>
      <c r="F1107" t="s">
        <v>2776</v>
      </c>
      <c r="G1107">
        <v>0.01</v>
      </c>
      <c r="H1107">
        <v>0</v>
      </c>
      <c r="I1107">
        <v>0</v>
      </c>
      <c r="J1107">
        <v>0.01</v>
      </c>
      <c r="K1107">
        <v>0.26666666666278616</v>
      </c>
      <c r="L1107">
        <v>0.29999999993015081</v>
      </c>
      <c r="M1107">
        <v>3.3333333267364651E-2</v>
      </c>
    </row>
    <row r="1108" spans="1:13" x14ac:dyDescent="0.3">
      <c r="A1108">
        <v>2012</v>
      </c>
      <c r="B1108">
        <v>2</v>
      </c>
      <c r="C1108">
        <v>16</v>
      </c>
      <c r="D1108" t="s">
        <v>409</v>
      </c>
      <c r="E1108" t="s">
        <v>2745</v>
      </c>
      <c r="F1108" t="s">
        <v>2761</v>
      </c>
      <c r="G1108">
        <v>0.03</v>
      </c>
      <c r="H1108">
        <v>0</v>
      </c>
      <c r="I1108">
        <v>0.03</v>
      </c>
      <c r="J1108">
        <v>0</v>
      </c>
      <c r="K1108">
        <v>0.26666666666278616</v>
      </c>
      <c r="L1108">
        <v>0.5166666666045785</v>
      </c>
      <c r="M1108">
        <v>0.24999999994179234</v>
      </c>
    </row>
    <row r="1109" spans="1:13" x14ac:dyDescent="0.3">
      <c r="A1109">
        <v>2012</v>
      </c>
      <c r="B1109">
        <v>2</v>
      </c>
      <c r="C1109">
        <v>22</v>
      </c>
      <c r="D1109" t="s">
        <v>415</v>
      </c>
      <c r="E1109" t="s">
        <v>2745</v>
      </c>
      <c r="F1109" t="s">
        <v>2761</v>
      </c>
      <c r="G1109">
        <v>0.01</v>
      </c>
      <c r="H1109">
        <v>0</v>
      </c>
      <c r="I1109">
        <v>0.01</v>
      </c>
      <c r="J1109">
        <v>0</v>
      </c>
      <c r="K1109">
        <v>0.26666666666278616</v>
      </c>
      <c r="L1109">
        <v>0.34999999991850927</v>
      </c>
      <c r="M1109">
        <v>8.3333333255723119E-2</v>
      </c>
    </row>
    <row r="1110" spans="1:13" x14ac:dyDescent="0.3">
      <c r="A1110">
        <v>2012</v>
      </c>
      <c r="B1110">
        <v>3</v>
      </c>
      <c r="C1110">
        <v>30</v>
      </c>
      <c r="D1110" t="s">
        <v>452</v>
      </c>
      <c r="E1110" t="s">
        <v>2745</v>
      </c>
      <c r="F1110" t="s">
        <v>2777</v>
      </c>
      <c r="G1110">
        <v>0.02</v>
      </c>
      <c r="H1110">
        <v>0</v>
      </c>
      <c r="I1110">
        <v>0.02</v>
      </c>
      <c r="J1110">
        <v>0</v>
      </c>
      <c r="K1110">
        <v>0.26666666666278616</v>
      </c>
      <c r="L1110">
        <v>1.783333333209157</v>
      </c>
      <c r="M1110">
        <v>1.5166666665463708</v>
      </c>
    </row>
    <row r="1111" spans="1:13" x14ac:dyDescent="0.3">
      <c r="A1111">
        <v>2012</v>
      </c>
      <c r="B1111">
        <v>3</v>
      </c>
      <c r="C1111">
        <v>30</v>
      </c>
      <c r="D1111" t="s">
        <v>452</v>
      </c>
      <c r="E1111" t="s">
        <v>2745</v>
      </c>
      <c r="F1111" t="s">
        <v>2761</v>
      </c>
      <c r="G1111">
        <v>0.05</v>
      </c>
      <c r="H1111">
        <v>0</v>
      </c>
      <c r="I1111">
        <v>0.05</v>
      </c>
      <c r="J1111">
        <v>0</v>
      </c>
      <c r="K1111">
        <v>0.26666666666278616</v>
      </c>
      <c r="L1111">
        <v>0.6666666665696539</v>
      </c>
      <c r="M1111">
        <v>0.39999999990686774</v>
      </c>
    </row>
    <row r="1112" spans="1:13" x14ac:dyDescent="0.3">
      <c r="A1112">
        <v>2012</v>
      </c>
      <c r="B1112">
        <v>4</v>
      </c>
      <c r="C1112">
        <v>19</v>
      </c>
      <c r="D1112" t="s">
        <v>472</v>
      </c>
      <c r="E1112" t="s">
        <v>2745</v>
      </c>
      <c r="F1112" t="s">
        <v>2912</v>
      </c>
      <c r="G1112">
        <v>0.01</v>
      </c>
      <c r="H1112">
        <v>0</v>
      </c>
      <c r="I1112">
        <v>0.01</v>
      </c>
      <c r="J1112">
        <v>0</v>
      </c>
      <c r="K1112">
        <v>0.26666666666278616</v>
      </c>
      <c r="L1112">
        <v>0.6833333334652707</v>
      </c>
      <c r="M1112">
        <v>0.41666666680248454</v>
      </c>
    </row>
    <row r="1113" spans="1:13" x14ac:dyDescent="0.3">
      <c r="A1113">
        <v>2012</v>
      </c>
      <c r="B1113">
        <v>10</v>
      </c>
      <c r="C1113">
        <v>18</v>
      </c>
      <c r="D1113" t="s">
        <v>551</v>
      </c>
      <c r="E1113" t="s">
        <v>2745</v>
      </c>
      <c r="F1113" t="s">
        <v>2760</v>
      </c>
      <c r="G1113">
        <v>7.899999999999999E-3</v>
      </c>
      <c r="H1113">
        <v>0</v>
      </c>
      <c r="I1113">
        <v>7.899999999999999E-3</v>
      </c>
      <c r="J1113">
        <v>0</v>
      </c>
      <c r="K1113">
        <v>0.26666666666278616</v>
      </c>
      <c r="L1113">
        <v>0.39166666663368233</v>
      </c>
      <c r="M1113">
        <v>0.12499999997089617</v>
      </c>
    </row>
    <row r="1114" spans="1:13" x14ac:dyDescent="0.3">
      <c r="A1114">
        <v>2012</v>
      </c>
      <c r="B1114">
        <v>11</v>
      </c>
      <c r="C1114">
        <v>4</v>
      </c>
      <c r="D1114" t="s">
        <v>567</v>
      </c>
      <c r="E1114" t="s">
        <v>2745</v>
      </c>
      <c r="F1114" t="s">
        <v>2781</v>
      </c>
      <c r="G1114">
        <v>0.02</v>
      </c>
      <c r="H1114">
        <v>0</v>
      </c>
      <c r="I1114">
        <v>0.02</v>
      </c>
      <c r="J1114">
        <v>0</v>
      </c>
      <c r="K1114">
        <v>0.26666666666278616</v>
      </c>
      <c r="L1114">
        <v>0.5166666666045785</v>
      </c>
      <c r="M1114">
        <v>0.24999999994179234</v>
      </c>
    </row>
    <row r="1115" spans="1:13" x14ac:dyDescent="0.3">
      <c r="A1115">
        <v>2012</v>
      </c>
      <c r="B1115">
        <v>11</v>
      </c>
      <c r="C1115">
        <v>7</v>
      </c>
      <c r="D1115" t="s">
        <v>570</v>
      </c>
      <c r="E1115" t="s">
        <v>2745</v>
      </c>
      <c r="F1115" t="s">
        <v>2761</v>
      </c>
      <c r="G1115">
        <v>2.0999999999999994E-3</v>
      </c>
      <c r="H1115">
        <v>0</v>
      </c>
      <c r="I1115">
        <v>2.0999999999999994E-3</v>
      </c>
      <c r="J1115">
        <v>0</v>
      </c>
      <c r="K1115">
        <v>0.26666666666278616</v>
      </c>
      <c r="L1115">
        <v>0.41666666662786156</v>
      </c>
      <c r="M1115">
        <v>0.1499999999650754</v>
      </c>
    </row>
    <row r="1116" spans="1:13" x14ac:dyDescent="0.3">
      <c r="A1116">
        <v>2012</v>
      </c>
      <c r="B1116">
        <v>12</v>
      </c>
      <c r="C1116">
        <v>31</v>
      </c>
      <c r="D1116" t="s">
        <v>623</v>
      </c>
      <c r="E1116" t="s">
        <v>2745</v>
      </c>
      <c r="F1116" t="s">
        <v>2746</v>
      </c>
      <c r="G1116">
        <v>0.01</v>
      </c>
      <c r="H1116">
        <v>0</v>
      </c>
      <c r="I1116">
        <v>0.01</v>
      </c>
      <c r="J1116">
        <v>0</v>
      </c>
      <c r="K1116">
        <v>0.26666666666278616</v>
      </c>
      <c r="L1116">
        <v>0.28333333338377997</v>
      </c>
      <c r="M1116">
        <v>1.6666666720993817E-2</v>
      </c>
    </row>
    <row r="1117" spans="1:13" x14ac:dyDescent="0.3">
      <c r="A1117">
        <v>2013</v>
      </c>
      <c r="B1117">
        <v>1</v>
      </c>
      <c r="C1117">
        <v>10</v>
      </c>
      <c r="D1117" t="s">
        <v>633</v>
      </c>
      <c r="E1117" t="s">
        <v>2745</v>
      </c>
      <c r="G1117">
        <v>0.02</v>
      </c>
      <c r="H1117">
        <v>0</v>
      </c>
      <c r="I1117">
        <v>0</v>
      </c>
      <c r="J1117">
        <v>0.02</v>
      </c>
      <c r="K1117">
        <v>0.26666666666278616</v>
      </c>
      <c r="L1117">
        <v>0.50000000005820766</v>
      </c>
      <c r="M1117">
        <v>0.2333333333954215</v>
      </c>
    </row>
    <row r="1118" spans="1:13" x14ac:dyDescent="0.3">
      <c r="A1118">
        <v>2013</v>
      </c>
      <c r="B1118">
        <v>1</v>
      </c>
      <c r="C1118">
        <v>13</v>
      </c>
      <c r="D1118" t="s">
        <v>636</v>
      </c>
      <c r="E1118" t="s">
        <v>2745</v>
      </c>
      <c r="F1118" t="s">
        <v>2765</v>
      </c>
      <c r="G1118">
        <v>5.0000000000000001E-3</v>
      </c>
      <c r="H1118">
        <v>0</v>
      </c>
      <c r="I1118">
        <v>5.0000000000000001E-3</v>
      </c>
      <c r="J1118">
        <v>0</v>
      </c>
      <c r="K1118">
        <v>0.26666666666278616</v>
      </c>
      <c r="L1118">
        <v>0.33333333337213844</v>
      </c>
      <c r="M1118">
        <v>6.6666666709352285E-2</v>
      </c>
    </row>
    <row r="1119" spans="1:13" x14ac:dyDescent="0.3">
      <c r="A1119">
        <v>2013</v>
      </c>
      <c r="B1119">
        <v>1</v>
      </c>
      <c r="C1119">
        <v>19</v>
      </c>
      <c r="D1119" t="s">
        <v>642</v>
      </c>
      <c r="E1119" t="s">
        <v>2741</v>
      </c>
      <c r="F1119" t="s">
        <v>2843</v>
      </c>
      <c r="G1119">
        <v>0.01</v>
      </c>
      <c r="H1119">
        <v>0</v>
      </c>
      <c r="I1119">
        <v>0.01</v>
      </c>
      <c r="J1119">
        <v>0</v>
      </c>
      <c r="K1119">
        <v>0.26666666666278616</v>
      </c>
      <c r="L1119">
        <v>0.45000000006984919</v>
      </c>
      <c r="M1119">
        <v>0.18333333340706304</v>
      </c>
    </row>
    <row r="1120" spans="1:13" x14ac:dyDescent="0.3">
      <c r="A1120">
        <v>2013</v>
      </c>
      <c r="B1120">
        <v>1</v>
      </c>
      <c r="C1120">
        <v>20</v>
      </c>
      <c r="D1120" t="s">
        <v>643</v>
      </c>
      <c r="E1120" t="s">
        <v>2745</v>
      </c>
      <c r="F1120" t="s">
        <v>2777</v>
      </c>
      <c r="G1120">
        <v>4.7999999999999987E-3</v>
      </c>
      <c r="H1120">
        <v>0</v>
      </c>
      <c r="I1120">
        <v>4.7999999999999987E-3</v>
      </c>
      <c r="J1120">
        <v>0</v>
      </c>
      <c r="K1120">
        <v>0.26666666666278616</v>
      </c>
      <c r="L1120">
        <v>0.54999999987194315</v>
      </c>
      <c r="M1120">
        <v>0.28333333320915699</v>
      </c>
    </row>
    <row r="1121" spans="1:13" x14ac:dyDescent="0.3">
      <c r="A1121">
        <v>2013</v>
      </c>
      <c r="B1121">
        <v>1</v>
      </c>
      <c r="C1121">
        <v>25</v>
      </c>
      <c r="D1121" t="s">
        <v>648</v>
      </c>
      <c r="E1121" t="s">
        <v>2745</v>
      </c>
      <c r="F1121" t="s">
        <v>2781</v>
      </c>
      <c r="G1121">
        <v>0.03</v>
      </c>
      <c r="H1121">
        <v>0</v>
      </c>
      <c r="I1121">
        <v>0.03</v>
      </c>
      <c r="J1121">
        <v>0</v>
      </c>
      <c r="K1121">
        <v>0.26666666666278616</v>
      </c>
      <c r="L1121">
        <v>1.2500000000582077</v>
      </c>
      <c r="M1121">
        <v>0.9833333333954215</v>
      </c>
    </row>
    <row r="1122" spans="1:13" x14ac:dyDescent="0.3">
      <c r="A1122">
        <v>2013</v>
      </c>
      <c r="B1122">
        <v>1</v>
      </c>
      <c r="C1122">
        <v>26</v>
      </c>
      <c r="D1122" t="s">
        <v>649</v>
      </c>
      <c r="E1122" t="s">
        <v>2745</v>
      </c>
      <c r="F1122" t="s">
        <v>2818</v>
      </c>
      <c r="G1122">
        <v>0.01</v>
      </c>
      <c r="H1122">
        <v>0</v>
      </c>
      <c r="I1122">
        <v>0.01</v>
      </c>
      <c r="J1122">
        <v>0</v>
      </c>
      <c r="K1122">
        <v>0.26666666666278616</v>
      </c>
      <c r="L1122">
        <v>0.50000000005820766</v>
      </c>
      <c r="M1122">
        <v>0.2333333333954215</v>
      </c>
    </row>
    <row r="1123" spans="1:13" x14ac:dyDescent="0.3">
      <c r="A1123">
        <v>2013</v>
      </c>
      <c r="B1123">
        <v>1</v>
      </c>
      <c r="C1123">
        <v>28</v>
      </c>
      <c r="D1123" t="s">
        <v>651</v>
      </c>
      <c r="E1123" t="s">
        <v>2745</v>
      </c>
      <c r="F1123" t="s">
        <v>2781</v>
      </c>
      <c r="G1123">
        <v>1.5E-3</v>
      </c>
      <c r="H1123">
        <v>0</v>
      </c>
      <c r="I1123">
        <v>1.5E-3</v>
      </c>
      <c r="J1123">
        <v>0</v>
      </c>
      <c r="K1123">
        <v>0.26666666666278616</v>
      </c>
      <c r="L1123">
        <v>2.9333333332906477</v>
      </c>
      <c r="M1123">
        <v>2.6666666666278616</v>
      </c>
    </row>
    <row r="1124" spans="1:13" x14ac:dyDescent="0.3">
      <c r="A1124">
        <v>2013</v>
      </c>
      <c r="B1124">
        <v>2</v>
      </c>
      <c r="C1124">
        <v>6</v>
      </c>
      <c r="D1124" t="s">
        <v>660</v>
      </c>
      <c r="E1124" t="s">
        <v>2752</v>
      </c>
      <c r="F1124" t="s">
        <v>2896</v>
      </c>
      <c r="G1124">
        <v>0.1</v>
      </c>
      <c r="H1124">
        <v>0</v>
      </c>
      <c r="I1124">
        <v>0.1</v>
      </c>
      <c r="J1124">
        <v>0</v>
      </c>
      <c r="K1124">
        <v>0.26666666666278616</v>
      </c>
      <c r="L1124">
        <v>0.36666666663950309</v>
      </c>
      <c r="M1124">
        <v>9.9999999976716936E-2</v>
      </c>
    </row>
    <row r="1125" spans="1:13" x14ac:dyDescent="0.3">
      <c r="A1125">
        <v>2013</v>
      </c>
      <c r="B1125">
        <v>2</v>
      </c>
      <c r="C1125">
        <v>15</v>
      </c>
      <c r="D1125" t="s">
        <v>669</v>
      </c>
      <c r="E1125" t="s">
        <v>2745</v>
      </c>
      <c r="F1125" t="s">
        <v>2761</v>
      </c>
      <c r="G1125">
        <v>3.2000000000000002E-3</v>
      </c>
      <c r="H1125">
        <v>0</v>
      </c>
      <c r="I1125">
        <v>3.2000000000000002E-3</v>
      </c>
      <c r="J1125">
        <v>0</v>
      </c>
      <c r="K1125">
        <v>0.26666666666278616</v>
      </c>
      <c r="L1125">
        <v>0.34999999991850927</v>
      </c>
      <c r="M1125">
        <v>8.3333333255723119E-2</v>
      </c>
    </row>
    <row r="1126" spans="1:13" x14ac:dyDescent="0.3">
      <c r="A1126">
        <v>2013</v>
      </c>
      <c r="B1126">
        <v>2</v>
      </c>
      <c r="C1126">
        <v>18</v>
      </c>
      <c r="D1126" t="s">
        <v>672</v>
      </c>
      <c r="E1126" t="s">
        <v>2745</v>
      </c>
      <c r="F1126" t="s">
        <v>2761</v>
      </c>
      <c r="G1126">
        <v>3.0000000000000001E-3</v>
      </c>
      <c r="H1126">
        <v>0</v>
      </c>
      <c r="I1126">
        <v>3.0000000000000001E-3</v>
      </c>
      <c r="J1126">
        <v>0</v>
      </c>
      <c r="K1126">
        <v>0.26666666666278616</v>
      </c>
      <c r="L1126">
        <v>0.41666666662786156</v>
      </c>
      <c r="M1126">
        <v>0.1499999999650754</v>
      </c>
    </row>
    <row r="1127" spans="1:13" x14ac:dyDescent="0.3">
      <c r="A1127">
        <v>2013</v>
      </c>
      <c r="B1127">
        <v>2</v>
      </c>
      <c r="C1127">
        <v>23</v>
      </c>
      <c r="D1127" t="s">
        <v>677</v>
      </c>
      <c r="E1127" t="s">
        <v>2745</v>
      </c>
      <c r="F1127" t="s">
        <v>2781</v>
      </c>
      <c r="G1127">
        <v>7.4999999999999997E-3</v>
      </c>
      <c r="H1127">
        <v>0</v>
      </c>
      <c r="I1127">
        <v>7.4999999999999997E-3</v>
      </c>
      <c r="J1127">
        <v>0</v>
      </c>
      <c r="K1127">
        <v>0.26666666666278616</v>
      </c>
      <c r="L1127">
        <v>0.57499999995343387</v>
      </c>
      <c r="M1127">
        <v>0.30833333329064772</v>
      </c>
    </row>
    <row r="1128" spans="1:13" x14ac:dyDescent="0.3">
      <c r="A1128">
        <v>2013</v>
      </c>
      <c r="B1128">
        <v>3</v>
      </c>
      <c r="C1128">
        <v>2</v>
      </c>
      <c r="D1128" t="s">
        <v>684</v>
      </c>
      <c r="E1128" t="s">
        <v>2745</v>
      </c>
      <c r="F1128" t="s">
        <v>2796</v>
      </c>
      <c r="G1128">
        <v>3.5999999999999995E-3</v>
      </c>
      <c r="H1128">
        <v>0</v>
      </c>
      <c r="I1128">
        <v>3.5999999999999995E-3</v>
      </c>
      <c r="J1128">
        <v>0</v>
      </c>
      <c r="K1128">
        <v>0.26666666666278616</v>
      </c>
      <c r="L1128">
        <v>0.75</v>
      </c>
      <c r="M1128">
        <v>0.48333333333721384</v>
      </c>
    </row>
    <row r="1129" spans="1:13" x14ac:dyDescent="0.3">
      <c r="A1129">
        <v>2013</v>
      </c>
      <c r="B1129">
        <v>3</v>
      </c>
      <c r="C1129">
        <v>8</v>
      </c>
      <c r="D1129" t="s">
        <v>690</v>
      </c>
      <c r="E1129" t="s">
        <v>2745</v>
      </c>
      <c r="F1129" t="s">
        <v>2765</v>
      </c>
      <c r="G1129">
        <v>1.4999999999999999E-2</v>
      </c>
      <c r="H1129">
        <v>0</v>
      </c>
      <c r="I1129">
        <v>1.4999999999999999E-2</v>
      </c>
      <c r="J1129">
        <v>0</v>
      </c>
      <c r="K1129">
        <v>0.26666666666278616</v>
      </c>
      <c r="L1129">
        <v>0.46666666661622003</v>
      </c>
      <c r="M1129">
        <v>0.19999999995343387</v>
      </c>
    </row>
    <row r="1130" spans="1:13" x14ac:dyDescent="0.3">
      <c r="A1130">
        <v>2013</v>
      </c>
      <c r="B1130">
        <v>3</v>
      </c>
      <c r="C1130">
        <v>10</v>
      </c>
      <c r="D1130" t="s">
        <v>692</v>
      </c>
      <c r="E1130" t="s">
        <v>2741</v>
      </c>
      <c r="F1130" t="s">
        <v>2787</v>
      </c>
      <c r="G1130">
        <v>0.01</v>
      </c>
      <c r="H1130">
        <v>0</v>
      </c>
      <c r="I1130">
        <v>0.01</v>
      </c>
      <c r="J1130">
        <v>0</v>
      </c>
      <c r="K1130">
        <v>0.26666666666278616</v>
      </c>
      <c r="L1130">
        <v>0.26666666666278616</v>
      </c>
      <c r="M1130">
        <v>0</v>
      </c>
    </row>
    <row r="1131" spans="1:13" x14ac:dyDescent="0.3">
      <c r="A1131">
        <v>2013</v>
      </c>
      <c r="B1131">
        <v>3</v>
      </c>
      <c r="C1131">
        <v>13</v>
      </c>
      <c r="D1131" t="s">
        <v>695</v>
      </c>
      <c r="E1131" t="s">
        <v>2743</v>
      </c>
      <c r="F1131" t="s">
        <v>2947</v>
      </c>
      <c r="G1131">
        <v>0.9</v>
      </c>
      <c r="H1131">
        <v>0</v>
      </c>
      <c r="I1131">
        <v>0.9</v>
      </c>
      <c r="J1131">
        <v>0</v>
      </c>
      <c r="K1131">
        <v>0.26666666666278616</v>
      </c>
      <c r="L1131">
        <v>2.2999999999883585</v>
      </c>
      <c r="M1131">
        <v>2.0333333333255723</v>
      </c>
    </row>
    <row r="1132" spans="1:13" x14ac:dyDescent="0.3">
      <c r="A1132">
        <v>2013</v>
      </c>
      <c r="B1132">
        <v>3</v>
      </c>
      <c r="C1132">
        <v>20</v>
      </c>
      <c r="D1132" t="s">
        <v>702</v>
      </c>
      <c r="E1132" t="s">
        <v>2745</v>
      </c>
      <c r="F1132" t="s">
        <v>2765</v>
      </c>
      <c r="G1132">
        <v>2.0000000000000001E-4</v>
      </c>
      <c r="H1132">
        <v>0</v>
      </c>
      <c r="I1132">
        <v>2.0000000000000001E-4</v>
      </c>
      <c r="J1132">
        <v>0</v>
      </c>
      <c r="K1132">
        <v>0.26666666666278616</v>
      </c>
      <c r="L1132">
        <v>0.39999999990686774</v>
      </c>
      <c r="M1132">
        <v>0.13333333324408159</v>
      </c>
    </row>
    <row r="1133" spans="1:13" x14ac:dyDescent="0.3">
      <c r="A1133">
        <v>2013</v>
      </c>
      <c r="B1133">
        <v>3</v>
      </c>
      <c r="C1133">
        <v>27</v>
      </c>
      <c r="D1133" t="s">
        <v>709</v>
      </c>
      <c r="E1133" t="s">
        <v>2745</v>
      </c>
      <c r="F1133" t="s">
        <v>2761</v>
      </c>
      <c r="G1133">
        <v>4.8000000000000004E-3</v>
      </c>
      <c r="H1133">
        <v>0</v>
      </c>
      <c r="I1133">
        <v>4.8000000000000004E-3</v>
      </c>
      <c r="J1133">
        <v>0</v>
      </c>
      <c r="K1133">
        <v>0.26666666666278616</v>
      </c>
      <c r="L1133">
        <v>0.53333333332557231</v>
      </c>
      <c r="M1133">
        <v>0.26666666666278616</v>
      </c>
    </row>
    <row r="1134" spans="1:13" x14ac:dyDescent="0.3">
      <c r="A1134">
        <v>2013</v>
      </c>
      <c r="B1134">
        <v>10</v>
      </c>
      <c r="C1134">
        <v>29</v>
      </c>
      <c r="D1134" t="s">
        <v>817</v>
      </c>
      <c r="E1134" t="s">
        <v>2745</v>
      </c>
      <c r="F1134" t="s">
        <v>2761</v>
      </c>
      <c r="G1134">
        <v>0.01</v>
      </c>
      <c r="H1134">
        <v>0</v>
      </c>
      <c r="I1134">
        <v>0.01</v>
      </c>
      <c r="J1134">
        <v>0</v>
      </c>
      <c r="K1134">
        <v>0.26666666666278616</v>
      </c>
      <c r="L1134">
        <v>0.73333333345362917</v>
      </c>
      <c r="M1134">
        <v>0.46666666679084301</v>
      </c>
    </row>
    <row r="1135" spans="1:13" x14ac:dyDescent="0.3">
      <c r="A1135">
        <v>2013</v>
      </c>
      <c r="B1135">
        <v>11</v>
      </c>
      <c r="C1135">
        <v>11</v>
      </c>
      <c r="D1135" t="s">
        <v>830</v>
      </c>
      <c r="E1135" t="s">
        <v>2745</v>
      </c>
      <c r="F1135" t="s">
        <v>2765</v>
      </c>
      <c r="G1135">
        <v>5.0000000000000001E-3</v>
      </c>
      <c r="H1135">
        <v>0</v>
      </c>
      <c r="I1135">
        <v>5.0000000000000001E-3</v>
      </c>
      <c r="J1135">
        <v>0</v>
      </c>
      <c r="K1135">
        <v>0.26666666666278616</v>
      </c>
      <c r="L1135">
        <v>0.40000000008149073</v>
      </c>
      <c r="M1135">
        <v>0.13333333341870457</v>
      </c>
    </row>
    <row r="1136" spans="1:13" x14ac:dyDescent="0.3">
      <c r="A1136">
        <v>2013</v>
      </c>
      <c r="B1136">
        <v>11</v>
      </c>
      <c r="C1136">
        <v>30</v>
      </c>
      <c r="D1136" t="s">
        <v>849</v>
      </c>
      <c r="E1136" t="s">
        <v>2745</v>
      </c>
      <c r="F1136" t="s">
        <v>2777</v>
      </c>
      <c r="G1136">
        <v>4.0000000000000001E-3</v>
      </c>
      <c r="H1136">
        <v>0</v>
      </c>
      <c r="I1136">
        <v>4.0000000000000001E-3</v>
      </c>
      <c r="J1136">
        <v>0</v>
      </c>
      <c r="K1136">
        <v>0.26666666666278616</v>
      </c>
      <c r="L1136">
        <v>0.31666666665114462</v>
      </c>
      <c r="M1136">
        <v>4.9999999988358468E-2</v>
      </c>
    </row>
    <row r="1137" spans="1:13" x14ac:dyDescent="0.3">
      <c r="A1137">
        <v>2013</v>
      </c>
      <c r="B1137">
        <v>12</v>
      </c>
      <c r="C1137">
        <v>3</v>
      </c>
      <c r="D1137" t="s">
        <v>852</v>
      </c>
      <c r="E1137" t="s">
        <v>2743</v>
      </c>
      <c r="F1137" t="s">
        <v>2816</v>
      </c>
      <c r="G1137">
        <v>0.2</v>
      </c>
      <c r="H1137">
        <v>0</v>
      </c>
      <c r="I1137">
        <v>0.2</v>
      </c>
      <c r="J1137">
        <v>0</v>
      </c>
      <c r="K1137">
        <v>0.26666666666278616</v>
      </c>
      <c r="L1137">
        <v>0.58333333331393078</v>
      </c>
      <c r="M1137">
        <v>0.31666666665114462</v>
      </c>
    </row>
    <row r="1138" spans="1:13" x14ac:dyDescent="0.3">
      <c r="A1138">
        <v>2013</v>
      </c>
      <c r="B1138">
        <v>12</v>
      </c>
      <c r="C1138">
        <v>8</v>
      </c>
      <c r="D1138" t="s">
        <v>857</v>
      </c>
      <c r="E1138" t="s">
        <v>2752</v>
      </c>
      <c r="F1138" t="s">
        <v>2798</v>
      </c>
      <c r="G1138">
        <v>0.03</v>
      </c>
      <c r="H1138">
        <v>0</v>
      </c>
      <c r="I1138">
        <v>0.03</v>
      </c>
      <c r="J1138">
        <v>0</v>
      </c>
      <c r="K1138">
        <v>0.26666666666278616</v>
      </c>
      <c r="L1138">
        <v>0.53333333332557231</v>
      </c>
      <c r="M1138">
        <v>0.26666666666278616</v>
      </c>
    </row>
    <row r="1139" spans="1:13" x14ac:dyDescent="0.3">
      <c r="A1139">
        <v>2013</v>
      </c>
      <c r="B1139">
        <v>12</v>
      </c>
      <c r="C1139">
        <v>12</v>
      </c>
      <c r="D1139" t="s">
        <v>861</v>
      </c>
      <c r="E1139" t="s">
        <v>2745</v>
      </c>
      <c r="F1139" t="s">
        <v>2951</v>
      </c>
      <c r="G1139">
        <v>1.2E-2</v>
      </c>
      <c r="H1139">
        <v>0</v>
      </c>
      <c r="I1139">
        <v>1.2E-2</v>
      </c>
      <c r="J1139">
        <v>0</v>
      </c>
      <c r="K1139">
        <v>0.26666666666278616</v>
      </c>
      <c r="L1139">
        <v>0.73333333327900618</v>
      </c>
      <c r="M1139">
        <v>0.46666666661622003</v>
      </c>
    </row>
    <row r="1140" spans="1:13" x14ac:dyDescent="0.3">
      <c r="A1140">
        <v>2013</v>
      </c>
      <c r="B1140">
        <v>12</v>
      </c>
      <c r="C1140">
        <v>13</v>
      </c>
      <c r="D1140" t="s">
        <v>862</v>
      </c>
      <c r="E1140" t="s">
        <v>2745</v>
      </c>
      <c r="F1140" t="s">
        <v>2951</v>
      </c>
      <c r="G1140">
        <v>0.06</v>
      </c>
      <c r="H1140">
        <v>0</v>
      </c>
      <c r="I1140">
        <v>0.06</v>
      </c>
      <c r="J1140">
        <v>0</v>
      </c>
      <c r="K1140">
        <v>0.26666666666278616</v>
      </c>
      <c r="L1140">
        <v>0.48333333333721384</v>
      </c>
      <c r="M1140">
        <v>0.21666666667442769</v>
      </c>
    </row>
    <row r="1141" spans="1:13" x14ac:dyDescent="0.3">
      <c r="A1141">
        <v>2013</v>
      </c>
      <c r="B1141">
        <v>12</v>
      </c>
      <c r="C1141">
        <v>19</v>
      </c>
      <c r="D1141" t="s">
        <v>868</v>
      </c>
      <c r="E1141" t="s">
        <v>2745</v>
      </c>
      <c r="F1141" t="s">
        <v>2865</v>
      </c>
      <c r="G1141">
        <v>7.0000000000000007E-2</v>
      </c>
      <c r="H1141">
        <v>0</v>
      </c>
      <c r="I1141">
        <v>7.0000000000000007E-2</v>
      </c>
      <c r="J1141">
        <v>0</v>
      </c>
      <c r="K1141">
        <v>0.26666666666278616</v>
      </c>
      <c r="L1141">
        <v>0.43333333334885538</v>
      </c>
      <c r="M1141">
        <v>0.16666666668606922</v>
      </c>
    </row>
    <row r="1142" spans="1:13" x14ac:dyDescent="0.3">
      <c r="A1142">
        <v>2014</v>
      </c>
      <c r="B1142">
        <v>2</v>
      </c>
      <c r="C1142">
        <v>2</v>
      </c>
      <c r="D1142" t="s">
        <v>913</v>
      </c>
      <c r="E1142" t="s">
        <v>2745</v>
      </c>
      <c r="F1142" t="s">
        <v>2781</v>
      </c>
      <c r="G1142">
        <v>0.06</v>
      </c>
      <c r="H1142">
        <v>0</v>
      </c>
      <c r="I1142">
        <v>0.06</v>
      </c>
      <c r="J1142">
        <v>0</v>
      </c>
      <c r="K1142">
        <v>0.26666666666278616</v>
      </c>
      <c r="L1142">
        <v>15.683333333465271</v>
      </c>
      <c r="M1142">
        <v>15.416666666802485</v>
      </c>
    </row>
    <row r="1143" spans="1:13" x14ac:dyDescent="0.3">
      <c r="A1143">
        <v>2014</v>
      </c>
      <c r="B1143">
        <v>2</v>
      </c>
      <c r="C1143">
        <v>15</v>
      </c>
      <c r="D1143" t="s">
        <v>926</v>
      </c>
      <c r="E1143" t="s">
        <v>2745</v>
      </c>
      <c r="F1143" t="s">
        <v>2770</v>
      </c>
      <c r="G1143">
        <v>5.0000000000000001E-3</v>
      </c>
      <c r="H1143">
        <v>0</v>
      </c>
      <c r="I1143">
        <v>5.0000000000000001E-3</v>
      </c>
      <c r="J1143">
        <v>0</v>
      </c>
      <c r="K1143">
        <v>0.26666666666278616</v>
      </c>
      <c r="L1143">
        <v>0.38333333336049691</v>
      </c>
      <c r="M1143">
        <v>0.11666666669771075</v>
      </c>
    </row>
    <row r="1144" spans="1:13" x14ac:dyDescent="0.3">
      <c r="A1144">
        <v>2014</v>
      </c>
      <c r="B1144">
        <v>2</v>
      </c>
      <c r="C1144">
        <v>23</v>
      </c>
      <c r="D1144" t="s">
        <v>934</v>
      </c>
      <c r="E1144" t="s">
        <v>2745</v>
      </c>
      <c r="F1144" t="s">
        <v>2902</v>
      </c>
      <c r="G1144">
        <v>6.0000000000000001E-3</v>
      </c>
      <c r="H1144">
        <v>0</v>
      </c>
      <c r="I1144">
        <v>6.0000000000000001E-3</v>
      </c>
      <c r="J1144">
        <v>0</v>
      </c>
      <c r="K1144">
        <v>0.26666666666278616</v>
      </c>
      <c r="L1144">
        <v>0.5166666666045785</v>
      </c>
      <c r="M1144">
        <v>0.24999999994179234</v>
      </c>
    </row>
    <row r="1145" spans="1:13" x14ac:dyDescent="0.3">
      <c r="A1145">
        <v>2014</v>
      </c>
      <c r="B1145">
        <v>3</v>
      </c>
      <c r="C1145">
        <v>7</v>
      </c>
      <c r="D1145" t="s">
        <v>946</v>
      </c>
      <c r="E1145" t="s">
        <v>2745</v>
      </c>
      <c r="F1145" t="s">
        <v>2951</v>
      </c>
      <c r="G1145">
        <v>1E-4</v>
      </c>
      <c r="H1145">
        <v>0</v>
      </c>
      <c r="I1145">
        <v>1E-4</v>
      </c>
      <c r="J1145">
        <v>0</v>
      </c>
      <c r="K1145">
        <v>0.26666666666278616</v>
      </c>
      <c r="L1145">
        <v>0.40000000008149073</v>
      </c>
      <c r="M1145">
        <v>0.13333333341870457</v>
      </c>
    </row>
    <row r="1146" spans="1:13" x14ac:dyDescent="0.3">
      <c r="A1146">
        <v>2014</v>
      </c>
      <c r="B1146">
        <v>3</v>
      </c>
      <c r="C1146">
        <v>18</v>
      </c>
      <c r="D1146" t="s">
        <v>957</v>
      </c>
      <c r="E1146" t="s">
        <v>2743</v>
      </c>
      <c r="F1146" t="s">
        <v>2926</v>
      </c>
      <c r="G1146">
        <v>0.5</v>
      </c>
      <c r="H1146">
        <v>0</v>
      </c>
      <c r="I1146">
        <v>0.5</v>
      </c>
      <c r="J1146">
        <v>0</v>
      </c>
      <c r="K1146">
        <v>0.26666666666278616</v>
      </c>
      <c r="L1146">
        <v>0.45000000006984919</v>
      </c>
      <c r="M1146">
        <v>0.18333333340706304</v>
      </c>
    </row>
    <row r="1147" spans="1:13" x14ac:dyDescent="0.3">
      <c r="A1147">
        <v>2014</v>
      </c>
      <c r="B1147">
        <v>3</v>
      </c>
      <c r="C1147">
        <v>30</v>
      </c>
      <c r="D1147" t="s">
        <v>969</v>
      </c>
      <c r="E1147" t="s">
        <v>2743</v>
      </c>
      <c r="F1147" t="s">
        <v>2834</v>
      </c>
      <c r="G1147">
        <v>0.1</v>
      </c>
      <c r="H1147">
        <v>0</v>
      </c>
      <c r="I1147">
        <v>0.1</v>
      </c>
      <c r="J1147">
        <v>0</v>
      </c>
      <c r="K1147">
        <v>0.26666666666278616</v>
      </c>
      <c r="L1147">
        <v>0.31666666665114462</v>
      </c>
      <c r="M1147">
        <v>4.9999999988358468E-2</v>
      </c>
    </row>
    <row r="1148" spans="1:13" x14ac:dyDescent="0.3">
      <c r="A1148">
        <v>2014</v>
      </c>
      <c r="B1148">
        <v>4</v>
      </c>
      <c r="C1148">
        <v>15</v>
      </c>
      <c r="D1148" t="s">
        <v>985</v>
      </c>
      <c r="E1148" t="s">
        <v>2741</v>
      </c>
      <c r="F1148" t="s">
        <v>2787</v>
      </c>
      <c r="G1148">
        <v>0.01</v>
      </c>
      <c r="H1148">
        <v>0</v>
      </c>
      <c r="I1148">
        <v>0.01</v>
      </c>
      <c r="J1148">
        <v>0</v>
      </c>
      <c r="K1148">
        <v>0.26666666666278616</v>
      </c>
      <c r="L1148">
        <v>0.38333333336049691</v>
      </c>
      <c r="M1148">
        <v>0.11666666669771075</v>
      </c>
    </row>
    <row r="1149" spans="1:13" x14ac:dyDescent="0.3">
      <c r="A1149">
        <v>2014</v>
      </c>
      <c r="B1149">
        <v>12</v>
      </c>
      <c r="C1149">
        <v>12</v>
      </c>
      <c r="D1149" t="s">
        <v>1120</v>
      </c>
      <c r="E1149" t="s">
        <v>2745</v>
      </c>
      <c r="F1149" t="s">
        <v>2781</v>
      </c>
      <c r="G1149">
        <v>5.0000000000000001E-3</v>
      </c>
      <c r="H1149">
        <v>0</v>
      </c>
      <c r="I1149">
        <v>5.0000000000000001E-3</v>
      </c>
      <c r="J1149">
        <v>0</v>
      </c>
      <c r="K1149">
        <v>0.26666666666278616</v>
      </c>
      <c r="L1149">
        <v>0.93333333323244005</v>
      </c>
      <c r="M1149">
        <v>0.6666666665696539</v>
      </c>
    </row>
    <row r="1150" spans="1:13" x14ac:dyDescent="0.3">
      <c r="A1150">
        <v>2014</v>
      </c>
      <c r="B1150">
        <v>12</v>
      </c>
      <c r="C1150">
        <v>22</v>
      </c>
      <c r="D1150" t="s">
        <v>1130</v>
      </c>
      <c r="E1150" t="s">
        <v>2745</v>
      </c>
      <c r="F1150" t="s">
        <v>2761</v>
      </c>
      <c r="G1150">
        <v>8.0999999999999978E-3</v>
      </c>
      <c r="H1150">
        <v>0</v>
      </c>
      <c r="I1150">
        <v>8.0999999999999978E-3</v>
      </c>
      <c r="J1150">
        <v>0</v>
      </c>
      <c r="K1150">
        <v>0.26666666666278616</v>
      </c>
      <c r="L1150">
        <v>0.5166666666045785</v>
      </c>
      <c r="M1150">
        <v>0.24999999994179234</v>
      </c>
    </row>
    <row r="1151" spans="1:13" x14ac:dyDescent="0.3">
      <c r="A1151">
        <v>2015</v>
      </c>
      <c r="B1151">
        <v>1</v>
      </c>
      <c r="C1151">
        <v>1</v>
      </c>
      <c r="D1151" t="s">
        <v>1140</v>
      </c>
      <c r="E1151" t="s">
        <v>2745</v>
      </c>
      <c r="F1151" t="s">
        <v>2764</v>
      </c>
      <c r="G1151">
        <v>0.06</v>
      </c>
      <c r="H1151">
        <v>0</v>
      </c>
      <c r="I1151">
        <v>0.06</v>
      </c>
      <c r="J1151">
        <v>0</v>
      </c>
      <c r="K1151">
        <v>0.26666666666278616</v>
      </c>
      <c r="L1151">
        <v>0.63333333330228925</v>
      </c>
      <c r="M1151">
        <v>0.36666666663950309</v>
      </c>
    </row>
    <row r="1152" spans="1:13" x14ac:dyDescent="0.3">
      <c r="A1152">
        <v>2015</v>
      </c>
      <c r="B1152">
        <v>1</v>
      </c>
      <c r="C1152">
        <v>14</v>
      </c>
      <c r="D1152" t="s">
        <v>1153</v>
      </c>
      <c r="E1152" t="s">
        <v>2745</v>
      </c>
      <c r="F1152" t="s">
        <v>2765</v>
      </c>
      <c r="G1152">
        <v>0.02</v>
      </c>
      <c r="H1152">
        <v>0</v>
      </c>
      <c r="I1152">
        <v>0.02</v>
      </c>
      <c r="J1152">
        <v>0</v>
      </c>
      <c r="K1152">
        <v>0.26666666666278616</v>
      </c>
      <c r="L1152">
        <v>1.4500000000116415</v>
      </c>
      <c r="M1152">
        <v>1.1833333333488554</v>
      </c>
    </row>
    <row r="1153" spans="1:13" x14ac:dyDescent="0.3">
      <c r="A1153">
        <v>2015</v>
      </c>
      <c r="B1153">
        <v>1</v>
      </c>
      <c r="C1153">
        <v>20</v>
      </c>
      <c r="D1153" t="s">
        <v>1159</v>
      </c>
      <c r="E1153" t="s">
        <v>2745</v>
      </c>
      <c r="F1153" t="s">
        <v>2761</v>
      </c>
      <c r="G1153">
        <v>0.03</v>
      </c>
      <c r="H1153">
        <v>0</v>
      </c>
      <c r="I1153">
        <v>0.03</v>
      </c>
      <c r="J1153">
        <v>0</v>
      </c>
      <c r="K1153">
        <v>0.26666666666278616</v>
      </c>
      <c r="L1153">
        <v>1.3499999998603016</v>
      </c>
      <c r="M1153">
        <v>1.0833333331975155</v>
      </c>
    </row>
    <row r="1154" spans="1:13" x14ac:dyDescent="0.3">
      <c r="A1154">
        <v>2015</v>
      </c>
      <c r="B1154">
        <v>1</v>
      </c>
      <c r="C1154">
        <v>29</v>
      </c>
      <c r="D1154" t="s">
        <v>1168</v>
      </c>
      <c r="E1154" t="s">
        <v>2745</v>
      </c>
      <c r="F1154" t="s">
        <v>2766</v>
      </c>
      <c r="G1154">
        <v>5.0000000000000001E-3</v>
      </c>
      <c r="H1154">
        <v>0</v>
      </c>
      <c r="I1154">
        <v>5.0000000000000001E-3</v>
      </c>
      <c r="J1154">
        <v>0</v>
      </c>
      <c r="K1154">
        <v>0.26666666666278616</v>
      </c>
      <c r="L1154">
        <v>1.3333333334885538</v>
      </c>
      <c r="M1154">
        <v>1.0666666668257676</v>
      </c>
    </row>
    <row r="1155" spans="1:13" x14ac:dyDescent="0.3">
      <c r="A1155">
        <v>2015</v>
      </c>
      <c r="B1155">
        <v>2</v>
      </c>
      <c r="C1155">
        <v>2</v>
      </c>
      <c r="D1155" t="s">
        <v>1172</v>
      </c>
      <c r="E1155" t="s">
        <v>2745</v>
      </c>
      <c r="F1155" t="s">
        <v>2764</v>
      </c>
      <c r="G1155">
        <v>1.4999999999999999E-2</v>
      </c>
      <c r="H1155">
        <v>0</v>
      </c>
      <c r="I1155">
        <v>1.4999999999999999E-2</v>
      </c>
      <c r="J1155">
        <v>0</v>
      </c>
      <c r="K1155">
        <v>0.26666666666278616</v>
      </c>
      <c r="L1155">
        <v>0.56666666659293696</v>
      </c>
      <c r="M1155">
        <v>0.29999999993015081</v>
      </c>
    </row>
    <row r="1156" spans="1:13" x14ac:dyDescent="0.3">
      <c r="A1156">
        <v>2015</v>
      </c>
      <c r="B1156">
        <v>2</v>
      </c>
      <c r="C1156">
        <v>3</v>
      </c>
      <c r="D1156" t="s">
        <v>1173</v>
      </c>
      <c r="E1156" t="s">
        <v>2745</v>
      </c>
      <c r="F1156" t="s">
        <v>2746</v>
      </c>
      <c r="G1156">
        <v>0.02</v>
      </c>
      <c r="H1156">
        <v>0</v>
      </c>
      <c r="I1156">
        <v>0.02</v>
      </c>
      <c r="J1156">
        <v>0</v>
      </c>
      <c r="K1156">
        <v>0.26666666666278616</v>
      </c>
      <c r="L1156">
        <v>1.1666666666278616</v>
      </c>
      <c r="M1156">
        <v>0.8999999999650754</v>
      </c>
    </row>
    <row r="1157" spans="1:13" x14ac:dyDescent="0.3">
      <c r="A1157">
        <v>2015</v>
      </c>
      <c r="B1157">
        <v>2</v>
      </c>
      <c r="C1157">
        <v>22</v>
      </c>
      <c r="D1157" t="s">
        <v>1192</v>
      </c>
      <c r="E1157" t="s">
        <v>2745</v>
      </c>
      <c r="F1157" t="s">
        <v>2765</v>
      </c>
      <c r="G1157">
        <v>3.3000000000000002E-2</v>
      </c>
      <c r="H1157">
        <v>0</v>
      </c>
      <c r="I1157">
        <v>3.3000000000000002E-2</v>
      </c>
      <c r="J1157">
        <v>0</v>
      </c>
      <c r="K1157">
        <v>0.26666666666278616</v>
      </c>
      <c r="L1157">
        <v>0.77499999999417923</v>
      </c>
      <c r="M1157">
        <v>0.50833333333139308</v>
      </c>
    </row>
    <row r="1158" spans="1:13" x14ac:dyDescent="0.3">
      <c r="A1158">
        <v>2015</v>
      </c>
      <c r="B1158">
        <v>3</v>
      </c>
      <c r="C1158">
        <v>2</v>
      </c>
      <c r="D1158" t="s">
        <v>1200</v>
      </c>
      <c r="E1158" t="s">
        <v>2745</v>
      </c>
      <c r="F1158" t="s">
        <v>2782</v>
      </c>
      <c r="G1158">
        <v>0.5</v>
      </c>
      <c r="H1158">
        <v>0</v>
      </c>
      <c r="I1158">
        <v>0.5</v>
      </c>
      <c r="J1158">
        <v>0</v>
      </c>
      <c r="K1158">
        <v>0.26666666666278616</v>
      </c>
      <c r="L1158">
        <v>0.26666666666278616</v>
      </c>
      <c r="M1158">
        <v>0</v>
      </c>
    </row>
    <row r="1159" spans="1:13" x14ac:dyDescent="0.3">
      <c r="A1159">
        <v>2015</v>
      </c>
      <c r="B1159">
        <v>3</v>
      </c>
      <c r="C1159">
        <v>15</v>
      </c>
      <c r="D1159" t="s">
        <v>1213</v>
      </c>
      <c r="E1159" t="s">
        <v>2743</v>
      </c>
      <c r="F1159" t="s">
        <v>2922</v>
      </c>
      <c r="G1159">
        <v>2.1</v>
      </c>
      <c r="H1159">
        <v>1.7</v>
      </c>
      <c r="I1159">
        <v>0.4</v>
      </c>
      <c r="J1159">
        <v>0</v>
      </c>
      <c r="K1159">
        <v>0.26666666666278616</v>
      </c>
      <c r="L1159">
        <v>27.133333333244082</v>
      </c>
      <c r="M1159">
        <v>26.866666666581295</v>
      </c>
    </row>
    <row r="1160" spans="1:13" x14ac:dyDescent="0.3">
      <c r="A1160">
        <v>2015</v>
      </c>
      <c r="B1160">
        <v>3</v>
      </c>
      <c r="C1160">
        <v>15</v>
      </c>
      <c r="D1160" t="s">
        <v>1213</v>
      </c>
      <c r="E1160" t="s">
        <v>2745</v>
      </c>
      <c r="F1160" t="s">
        <v>2766</v>
      </c>
      <c r="G1160">
        <v>5.0000000000000001E-3</v>
      </c>
      <c r="H1160">
        <v>0</v>
      </c>
      <c r="I1160">
        <v>5.0000000000000001E-3</v>
      </c>
      <c r="J1160">
        <v>0</v>
      </c>
      <c r="K1160">
        <v>0.26666666666278616</v>
      </c>
      <c r="L1160">
        <v>0.91666666668606922</v>
      </c>
      <c r="M1160">
        <v>0.65000000002328306</v>
      </c>
    </row>
    <row r="1161" spans="1:13" x14ac:dyDescent="0.3">
      <c r="A1161">
        <v>2015</v>
      </c>
      <c r="B1161">
        <v>11</v>
      </c>
      <c r="C1161">
        <v>19</v>
      </c>
      <c r="D1161" t="s">
        <v>1392</v>
      </c>
      <c r="E1161" t="s">
        <v>2745</v>
      </c>
      <c r="F1161" t="s">
        <v>2765</v>
      </c>
      <c r="G1161">
        <v>0.01</v>
      </c>
      <c r="H1161">
        <v>0</v>
      </c>
      <c r="I1161">
        <v>0.01</v>
      </c>
      <c r="J1161">
        <v>0</v>
      </c>
      <c r="K1161">
        <v>0.26666666666278616</v>
      </c>
      <c r="L1161">
        <v>0.40000000008149073</v>
      </c>
      <c r="M1161">
        <v>0.13333333341870457</v>
      </c>
    </row>
    <row r="1162" spans="1:13" x14ac:dyDescent="0.3">
      <c r="A1162">
        <v>2015</v>
      </c>
      <c r="B1162">
        <v>11</v>
      </c>
      <c r="C1162">
        <v>23</v>
      </c>
      <c r="D1162" t="s">
        <v>1396</v>
      </c>
      <c r="E1162" t="s">
        <v>2752</v>
      </c>
      <c r="F1162" t="s">
        <v>2844</v>
      </c>
      <c r="G1162">
        <v>0.03</v>
      </c>
      <c r="H1162">
        <v>0</v>
      </c>
      <c r="I1162">
        <v>0.03</v>
      </c>
      <c r="J1162">
        <v>0</v>
      </c>
      <c r="K1162">
        <v>0.26666666666278616</v>
      </c>
      <c r="L1162">
        <v>0.50000000005820766</v>
      </c>
      <c r="M1162">
        <v>0.2333333333954215</v>
      </c>
    </row>
    <row r="1163" spans="1:13" x14ac:dyDescent="0.3">
      <c r="A1163">
        <v>2015</v>
      </c>
      <c r="B1163">
        <v>11</v>
      </c>
      <c r="C1163">
        <v>27</v>
      </c>
      <c r="D1163" t="s">
        <v>1400</v>
      </c>
      <c r="E1163" t="s">
        <v>2745</v>
      </c>
      <c r="F1163" t="s">
        <v>2765</v>
      </c>
      <c r="G1163">
        <v>0.04</v>
      </c>
      <c r="H1163">
        <v>0</v>
      </c>
      <c r="I1163">
        <v>0.04</v>
      </c>
      <c r="J1163">
        <v>0</v>
      </c>
      <c r="K1163">
        <v>0.26666666666278616</v>
      </c>
      <c r="L1163">
        <v>2.3666666665230878</v>
      </c>
      <c r="M1163">
        <v>2.0999999998603016</v>
      </c>
    </row>
    <row r="1164" spans="1:13" x14ac:dyDescent="0.3">
      <c r="A1164">
        <v>2015</v>
      </c>
      <c r="B1164">
        <v>12</v>
      </c>
      <c r="C1164">
        <v>5</v>
      </c>
      <c r="D1164" t="s">
        <v>1408</v>
      </c>
      <c r="E1164" t="s">
        <v>2745</v>
      </c>
      <c r="F1164" t="s">
        <v>2765</v>
      </c>
      <c r="G1164">
        <v>0.01</v>
      </c>
      <c r="H1164">
        <v>0</v>
      </c>
      <c r="I1164">
        <v>0.01</v>
      </c>
      <c r="J1164">
        <v>0</v>
      </c>
      <c r="K1164">
        <v>0.26666666666278616</v>
      </c>
      <c r="L1164">
        <v>0.85000000015133992</v>
      </c>
      <c r="M1164">
        <v>0.58333333348855376</v>
      </c>
    </row>
    <row r="1165" spans="1:13" x14ac:dyDescent="0.3">
      <c r="A1165">
        <v>2016</v>
      </c>
      <c r="B1165">
        <v>1</v>
      </c>
      <c r="C1165">
        <v>14</v>
      </c>
      <c r="D1165" t="s">
        <v>1448</v>
      </c>
      <c r="E1165" t="s">
        <v>2745</v>
      </c>
      <c r="F1165" t="s">
        <v>2846</v>
      </c>
      <c r="G1165">
        <v>0.02</v>
      </c>
      <c r="H1165">
        <v>0</v>
      </c>
      <c r="I1165">
        <v>0.02</v>
      </c>
      <c r="J1165">
        <v>0</v>
      </c>
      <c r="K1165">
        <v>0.26666666666278616</v>
      </c>
      <c r="L1165">
        <v>2211.0999999999767</v>
      </c>
      <c r="M1165">
        <v>2210.8333333333139</v>
      </c>
    </row>
    <row r="1166" spans="1:13" x14ac:dyDescent="0.3">
      <c r="A1166">
        <v>2016</v>
      </c>
      <c r="B1166">
        <v>1</v>
      </c>
      <c r="C1166">
        <v>21</v>
      </c>
      <c r="D1166" t="s">
        <v>1455</v>
      </c>
      <c r="E1166" t="s">
        <v>2745</v>
      </c>
      <c r="F1166" t="s">
        <v>2933</v>
      </c>
      <c r="G1166">
        <v>0.02</v>
      </c>
      <c r="H1166">
        <v>0</v>
      </c>
      <c r="I1166">
        <v>0.02</v>
      </c>
      <c r="J1166">
        <v>0</v>
      </c>
      <c r="K1166">
        <v>0.26666666666278616</v>
      </c>
      <c r="L1166">
        <v>0.58333333348855376</v>
      </c>
      <c r="M1166">
        <v>0.31666666682576761</v>
      </c>
    </row>
    <row r="1167" spans="1:13" x14ac:dyDescent="0.3">
      <c r="A1167">
        <v>2016</v>
      </c>
      <c r="B1167">
        <v>2</v>
      </c>
      <c r="C1167">
        <v>5</v>
      </c>
      <c r="D1167" t="s">
        <v>1470</v>
      </c>
      <c r="E1167" t="s">
        <v>2745</v>
      </c>
      <c r="F1167" t="s">
        <v>2760</v>
      </c>
      <c r="G1167">
        <v>7.4999999999999997E-3</v>
      </c>
      <c r="H1167">
        <v>0</v>
      </c>
      <c r="I1167">
        <v>7.4999999999999997E-3</v>
      </c>
      <c r="J1167">
        <v>0</v>
      </c>
      <c r="K1167">
        <v>0.26666666666278616</v>
      </c>
      <c r="L1167">
        <v>0.56666666659293696</v>
      </c>
      <c r="M1167">
        <v>0.29999999993015081</v>
      </c>
    </row>
    <row r="1168" spans="1:13" x14ac:dyDescent="0.3">
      <c r="A1168">
        <v>2016</v>
      </c>
      <c r="B1168">
        <v>2</v>
      </c>
      <c r="C1168">
        <v>19</v>
      </c>
      <c r="D1168" t="s">
        <v>1484</v>
      </c>
      <c r="E1168" t="s">
        <v>2741</v>
      </c>
      <c r="F1168" t="s">
        <v>2858</v>
      </c>
      <c r="G1168">
        <v>0.01</v>
      </c>
      <c r="H1168">
        <v>0</v>
      </c>
      <c r="I1168">
        <v>0.01</v>
      </c>
      <c r="J1168">
        <v>0</v>
      </c>
      <c r="K1168">
        <v>0.26666666666278616</v>
      </c>
      <c r="L1168">
        <v>1348.8333333333721</v>
      </c>
      <c r="M1168">
        <v>1348.5666666667094</v>
      </c>
    </row>
    <row r="1169" spans="1:13" x14ac:dyDescent="0.3">
      <c r="A1169">
        <v>2016</v>
      </c>
      <c r="B1169">
        <v>3</v>
      </c>
      <c r="C1169">
        <v>19</v>
      </c>
      <c r="D1169" t="s">
        <v>1513</v>
      </c>
      <c r="E1169" t="s">
        <v>2749</v>
      </c>
      <c r="F1169" t="s">
        <v>2826</v>
      </c>
      <c r="G1169">
        <v>0.01</v>
      </c>
      <c r="H1169">
        <v>0</v>
      </c>
      <c r="I1169">
        <v>0.01</v>
      </c>
      <c r="J1169">
        <v>0</v>
      </c>
      <c r="K1169">
        <v>0.26666666666278616</v>
      </c>
      <c r="L1169">
        <v>0.75</v>
      </c>
      <c r="M1169">
        <v>0.48333333333721384</v>
      </c>
    </row>
    <row r="1170" spans="1:13" x14ac:dyDescent="0.3">
      <c r="A1170">
        <v>2016</v>
      </c>
      <c r="B1170">
        <v>4</v>
      </c>
      <c r="C1170">
        <v>3</v>
      </c>
      <c r="D1170" t="s">
        <v>1528</v>
      </c>
      <c r="E1170" t="s">
        <v>2745</v>
      </c>
      <c r="F1170" t="s">
        <v>2761</v>
      </c>
      <c r="G1170">
        <v>3.0000000000000001E-3</v>
      </c>
      <c r="H1170">
        <v>0</v>
      </c>
      <c r="I1170">
        <v>3.0000000000000001E-3</v>
      </c>
      <c r="J1170">
        <v>0</v>
      </c>
      <c r="K1170">
        <v>0.26666666666278616</v>
      </c>
      <c r="L1170">
        <v>0.88333333324408159</v>
      </c>
      <c r="M1170">
        <v>0.61666666658129543</v>
      </c>
    </row>
    <row r="1171" spans="1:13" x14ac:dyDescent="0.3">
      <c r="A1171">
        <v>2016</v>
      </c>
      <c r="B1171">
        <v>11</v>
      </c>
      <c r="C1171">
        <v>29</v>
      </c>
      <c r="D1171" t="s">
        <v>1672</v>
      </c>
      <c r="E1171" t="s">
        <v>2745</v>
      </c>
      <c r="G1171">
        <v>0.01</v>
      </c>
      <c r="H1171">
        <v>0</v>
      </c>
      <c r="I1171">
        <v>0.01</v>
      </c>
      <c r="J1171">
        <v>0</v>
      </c>
      <c r="K1171">
        <v>0.26666666666278616</v>
      </c>
      <c r="L1171">
        <v>0.63333333330228925</v>
      </c>
      <c r="M1171">
        <v>0.36666666663950309</v>
      </c>
    </row>
    <row r="1172" spans="1:13" x14ac:dyDescent="0.3">
      <c r="A1172">
        <v>2016</v>
      </c>
      <c r="B1172">
        <v>12</v>
      </c>
      <c r="C1172">
        <v>26</v>
      </c>
      <c r="D1172" t="s">
        <v>1699</v>
      </c>
      <c r="E1172" t="s">
        <v>2745</v>
      </c>
      <c r="F1172" t="s">
        <v>2777</v>
      </c>
      <c r="G1172">
        <v>0.03</v>
      </c>
      <c r="H1172">
        <v>0</v>
      </c>
      <c r="I1172">
        <v>0.03</v>
      </c>
      <c r="J1172">
        <v>0</v>
      </c>
      <c r="K1172">
        <v>0.26666666666278616</v>
      </c>
      <c r="L1172">
        <v>0.5166666666045785</v>
      </c>
      <c r="M1172">
        <v>0.24999999994179234</v>
      </c>
    </row>
    <row r="1173" spans="1:13" x14ac:dyDescent="0.3">
      <c r="A1173">
        <v>2017</v>
      </c>
      <c r="B1173">
        <v>1</v>
      </c>
      <c r="C1173">
        <v>3</v>
      </c>
      <c r="D1173" t="s">
        <v>1707</v>
      </c>
      <c r="E1173" t="s">
        <v>2745</v>
      </c>
      <c r="F1173" t="s">
        <v>2805</v>
      </c>
      <c r="G1173">
        <v>0.02</v>
      </c>
      <c r="H1173">
        <v>0</v>
      </c>
      <c r="I1173">
        <v>0.02</v>
      </c>
      <c r="J1173">
        <v>0</v>
      </c>
      <c r="K1173">
        <v>0.26666666666278616</v>
      </c>
      <c r="L1173">
        <v>1.6833333332324401</v>
      </c>
      <c r="M1173">
        <v>1.4166666665696539</v>
      </c>
    </row>
    <row r="1174" spans="1:13" x14ac:dyDescent="0.3">
      <c r="A1174">
        <v>2017</v>
      </c>
      <c r="B1174">
        <v>1</v>
      </c>
      <c r="C1174">
        <v>19</v>
      </c>
      <c r="D1174" t="s">
        <v>1723</v>
      </c>
      <c r="E1174" t="s">
        <v>2745</v>
      </c>
      <c r="F1174" t="s">
        <v>2776</v>
      </c>
      <c r="G1174">
        <v>0.08</v>
      </c>
      <c r="H1174">
        <v>0</v>
      </c>
      <c r="I1174">
        <v>0.08</v>
      </c>
      <c r="J1174">
        <v>0</v>
      </c>
      <c r="K1174">
        <v>0.26666666666278616</v>
      </c>
      <c r="L1174">
        <v>1.2999999998719431</v>
      </c>
      <c r="M1174">
        <v>1.033333333209157</v>
      </c>
    </row>
    <row r="1175" spans="1:13" x14ac:dyDescent="0.3">
      <c r="A1175">
        <v>2017</v>
      </c>
      <c r="B1175">
        <v>1</v>
      </c>
      <c r="C1175">
        <v>23</v>
      </c>
      <c r="D1175" t="s">
        <v>1727</v>
      </c>
      <c r="E1175" t="s">
        <v>2745</v>
      </c>
      <c r="F1175" t="s">
        <v>2777</v>
      </c>
      <c r="G1175">
        <v>0.12</v>
      </c>
      <c r="H1175">
        <v>0</v>
      </c>
      <c r="I1175">
        <v>0.12</v>
      </c>
      <c r="J1175">
        <v>0</v>
      </c>
      <c r="K1175">
        <v>0.26666666666278616</v>
      </c>
      <c r="L1175">
        <v>1.1999999998952262</v>
      </c>
      <c r="M1175">
        <v>0.93333333323244005</v>
      </c>
    </row>
    <row r="1176" spans="1:13" x14ac:dyDescent="0.3">
      <c r="A1176">
        <v>2017</v>
      </c>
      <c r="B1176">
        <v>3</v>
      </c>
      <c r="C1176">
        <v>3</v>
      </c>
      <c r="D1176" t="s">
        <v>1766</v>
      </c>
      <c r="E1176" t="s">
        <v>2745</v>
      </c>
      <c r="F1176" t="s">
        <v>2777</v>
      </c>
      <c r="G1176">
        <v>1.4999999999999999E-2</v>
      </c>
      <c r="H1176">
        <v>0</v>
      </c>
      <c r="I1176">
        <v>1.4999999999999999E-2</v>
      </c>
      <c r="J1176">
        <v>0</v>
      </c>
      <c r="K1176">
        <v>0.26666666666278616</v>
      </c>
      <c r="L1176">
        <v>0.43333333334885538</v>
      </c>
      <c r="M1176">
        <v>0.16666666668606922</v>
      </c>
    </row>
    <row r="1177" spans="1:13" x14ac:dyDescent="0.3">
      <c r="A1177">
        <v>2017</v>
      </c>
      <c r="B1177">
        <v>3</v>
      </c>
      <c r="C1177">
        <v>13</v>
      </c>
      <c r="D1177" t="s">
        <v>1776</v>
      </c>
      <c r="E1177" t="s">
        <v>2749</v>
      </c>
      <c r="F1177" t="s">
        <v>2826</v>
      </c>
      <c r="G1177">
        <v>0.3</v>
      </c>
      <c r="H1177">
        <v>0</v>
      </c>
      <c r="I1177">
        <v>0.3</v>
      </c>
      <c r="J1177">
        <v>0</v>
      </c>
      <c r="K1177">
        <v>0.26666666666278616</v>
      </c>
      <c r="L1177">
        <v>0.45000000006984919</v>
      </c>
      <c r="M1177">
        <v>0.18333333340706304</v>
      </c>
    </row>
    <row r="1178" spans="1:13" x14ac:dyDescent="0.3">
      <c r="A1178">
        <v>2017</v>
      </c>
      <c r="B1178">
        <v>3</v>
      </c>
      <c r="C1178">
        <v>21</v>
      </c>
      <c r="D1178" t="s">
        <v>1784</v>
      </c>
      <c r="E1178" t="s">
        <v>2745</v>
      </c>
      <c r="F1178" t="s">
        <v>2761</v>
      </c>
      <c r="G1178">
        <v>0.02</v>
      </c>
      <c r="H1178">
        <v>0</v>
      </c>
      <c r="I1178">
        <v>0.02</v>
      </c>
      <c r="J1178">
        <v>0</v>
      </c>
      <c r="K1178">
        <v>0.26666666666278616</v>
      </c>
      <c r="L1178">
        <v>1.7666666666627862</v>
      </c>
      <c r="M1178">
        <v>1.5</v>
      </c>
    </row>
    <row r="1179" spans="1:13" x14ac:dyDescent="0.3">
      <c r="A1179">
        <v>2017</v>
      </c>
      <c r="B1179">
        <v>4</v>
      </c>
      <c r="C1179">
        <v>8</v>
      </c>
      <c r="D1179" t="s">
        <v>1802</v>
      </c>
      <c r="E1179" t="s">
        <v>2745</v>
      </c>
      <c r="F1179" t="s">
        <v>2766</v>
      </c>
      <c r="G1179">
        <v>0.01</v>
      </c>
      <c r="H1179">
        <v>0</v>
      </c>
      <c r="I1179">
        <v>0.01</v>
      </c>
      <c r="J1179">
        <v>0</v>
      </c>
      <c r="K1179">
        <v>0.26666666666278616</v>
      </c>
      <c r="L1179">
        <v>0.41666666662786156</v>
      </c>
      <c r="M1179">
        <v>0.1499999999650754</v>
      </c>
    </row>
    <row r="1180" spans="1:13" x14ac:dyDescent="0.3">
      <c r="A1180">
        <v>2018</v>
      </c>
      <c r="B1180">
        <v>1</v>
      </c>
      <c r="C1180">
        <v>11</v>
      </c>
      <c r="D1180" t="s">
        <v>1979</v>
      </c>
      <c r="E1180" t="s">
        <v>2745</v>
      </c>
      <c r="F1180" t="s">
        <v>2764</v>
      </c>
      <c r="G1180">
        <v>0.01</v>
      </c>
      <c r="H1180">
        <v>0</v>
      </c>
      <c r="I1180">
        <v>0.01</v>
      </c>
      <c r="J1180">
        <v>0</v>
      </c>
      <c r="K1180">
        <v>0.26666666666278616</v>
      </c>
      <c r="L1180">
        <v>1.5166666667209938</v>
      </c>
      <c r="M1180">
        <v>1.2500000000582077</v>
      </c>
    </row>
    <row r="1181" spans="1:13" x14ac:dyDescent="0.3">
      <c r="A1181">
        <v>2018</v>
      </c>
      <c r="B1181">
        <v>4</v>
      </c>
      <c r="C1181">
        <v>8</v>
      </c>
      <c r="D1181" t="s">
        <v>2066</v>
      </c>
      <c r="E1181" t="s">
        <v>2754</v>
      </c>
      <c r="F1181" t="s">
        <v>2868</v>
      </c>
      <c r="G1181">
        <v>0.46999999999999992</v>
      </c>
      <c r="H1181">
        <v>0</v>
      </c>
      <c r="I1181">
        <v>0.46999999999999992</v>
      </c>
      <c r="J1181">
        <v>0</v>
      </c>
      <c r="K1181">
        <v>0.26666666666278616</v>
      </c>
      <c r="L1181">
        <v>0.93333333340706304</v>
      </c>
      <c r="M1181">
        <v>0.66666666674427688</v>
      </c>
    </row>
    <row r="1182" spans="1:13" x14ac:dyDescent="0.3">
      <c r="A1182">
        <v>2018</v>
      </c>
      <c r="B1182">
        <v>11</v>
      </c>
      <c r="C1182">
        <v>19</v>
      </c>
      <c r="D1182" t="s">
        <v>2227</v>
      </c>
      <c r="E1182" t="s">
        <v>2741</v>
      </c>
      <c r="F1182" t="s">
        <v>2836</v>
      </c>
      <c r="G1182">
        <v>0.16</v>
      </c>
      <c r="H1182">
        <v>0</v>
      </c>
      <c r="I1182">
        <v>0.16</v>
      </c>
      <c r="J1182">
        <v>0</v>
      </c>
      <c r="K1182">
        <v>0.26666666666278616</v>
      </c>
      <c r="L1182">
        <v>0.38333333336049691</v>
      </c>
      <c r="M1182">
        <v>0.11666666669771075</v>
      </c>
    </row>
    <row r="1183" spans="1:13" x14ac:dyDescent="0.3">
      <c r="A1183">
        <v>2019</v>
      </c>
      <c r="B1183">
        <v>1</v>
      </c>
      <c r="C1183">
        <v>21</v>
      </c>
      <c r="D1183" t="s">
        <v>2290</v>
      </c>
      <c r="E1183" t="s">
        <v>2752</v>
      </c>
      <c r="F1183" t="s">
        <v>2841</v>
      </c>
      <c r="G1183">
        <v>0.2</v>
      </c>
      <c r="H1183">
        <v>0</v>
      </c>
      <c r="I1183">
        <v>0.2</v>
      </c>
      <c r="J1183">
        <v>0</v>
      </c>
      <c r="K1183">
        <v>0.26666666666278616</v>
      </c>
      <c r="L1183">
        <v>1.1500000000814907</v>
      </c>
      <c r="M1183">
        <v>0.88333333341870457</v>
      </c>
    </row>
    <row r="1184" spans="1:13" x14ac:dyDescent="0.3">
      <c r="A1184">
        <v>2019</v>
      </c>
      <c r="B1184">
        <v>1</v>
      </c>
      <c r="C1184">
        <v>31</v>
      </c>
      <c r="D1184" t="s">
        <v>2300</v>
      </c>
      <c r="E1184" t="s">
        <v>2749</v>
      </c>
      <c r="F1184" t="s">
        <v>2849</v>
      </c>
      <c r="G1184">
        <v>0.2</v>
      </c>
      <c r="H1184">
        <v>0</v>
      </c>
      <c r="I1184">
        <v>0.2</v>
      </c>
      <c r="J1184">
        <v>0</v>
      </c>
      <c r="K1184">
        <v>0.26666666666278616</v>
      </c>
      <c r="L1184">
        <v>0.53333333332557231</v>
      </c>
      <c r="M1184">
        <v>0.26666666666278616</v>
      </c>
    </row>
    <row r="1185" spans="1:13" x14ac:dyDescent="0.3">
      <c r="A1185">
        <v>2019</v>
      </c>
      <c r="B1185">
        <v>2</v>
      </c>
      <c r="C1185">
        <v>9</v>
      </c>
      <c r="D1185" t="s">
        <v>2309</v>
      </c>
      <c r="E1185" t="s">
        <v>2745</v>
      </c>
      <c r="F1185" t="s">
        <v>2765</v>
      </c>
      <c r="G1185">
        <v>0.01</v>
      </c>
      <c r="H1185">
        <v>0</v>
      </c>
      <c r="I1185">
        <v>0.01</v>
      </c>
      <c r="J1185">
        <v>0</v>
      </c>
      <c r="K1185">
        <v>0.26666666666278616</v>
      </c>
      <c r="L1185">
        <v>1.0499999999301508</v>
      </c>
      <c r="M1185">
        <v>0.78333333326736465</v>
      </c>
    </row>
    <row r="1186" spans="1:13" x14ac:dyDescent="0.3">
      <c r="A1186">
        <v>2019</v>
      </c>
      <c r="B1186">
        <v>2</v>
      </c>
      <c r="C1186">
        <v>17</v>
      </c>
      <c r="D1186" t="s">
        <v>2317</v>
      </c>
      <c r="E1186" t="s">
        <v>2749</v>
      </c>
      <c r="F1186" t="s">
        <v>2826</v>
      </c>
      <c r="G1186">
        <v>0.01</v>
      </c>
      <c r="H1186">
        <v>0</v>
      </c>
      <c r="I1186">
        <v>0.01</v>
      </c>
      <c r="J1186">
        <v>0</v>
      </c>
      <c r="K1186">
        <v>0.26666666666278616</v>
      </c>
      <c r="L1186">
        <v>0.6000000000349246</v>
      </c>
      <c r="M1186">
        <v>0.33333333337213844</v>
      </c>
    </row>
    <row r="1187" spans="1:13" x14ac:dyDescent="0.3">
      <c r="A1187">
        <v>2019</v>
      </c>
      <c r="B1187">
        <v>3</v>
      </c>
      <c r="C1187">
        <v>12</v>
      </c>
      <c r="D1187" t="s">
        <v>2340</v>
      </c>
      <c r="E1187" t="s">
        <v>2745</v>
      </c>
      <c r="F1187" t="s">
        <v>2765</v>
      </c>
      <c r="G1187">
        <v>0.01</v>
      </c>
      <c r="H1187">
        <v>0</v>
      </c>
      <c r="I1187">
        <v>0.01</v>
      </c>
      <c r="J1187">
        <v>0</v>
      </c>
      <c r="K1187">
        <v>0.26666666666278616</v>
      </c>
      <c r="L1187">
        <v>0.35000000009313226</v>
      </c>
      <c r="M1187">
        <v>8.3333333430346102E-2</v>
      </c>
    </row>
    <row r="1188" spans="1:13" x14ac:dyDescent="0.3">
      <c r="A1188">
        <v>2019</v>
      </c>
      <c r="B1188">
        <v>4</v>
      </c>
      <c r="C1188">
        <v>10</v>
      </c>
      <c r="D1188" t="s">
        <v>2369</v>
      </c>
      <c r="E1188" t="s">
        <v>2745</v>
      </c>
      <c r="F1188" t="s">
        <v>2760</v>
      </c>
      <c r="G1188">
        <v>0.01</v>
      </c>
      <c r="H1188">
        <v>0</v>
      </c>
      <c r="I1188">
        <v>0.01</v>
      </c>
      <c r="J1188">
        <v>0</v>
      </c>
      <c r="K1188">
        <v>0.26666666666278616</v>
      </c>
      <c r="L1188">
        <v>2.2833333332673647</v>
      </c>
      <c r="M1188">
        <v>2.0166666666045785</v>
      </c>
    </row>
    <row r="1189" spans="1:13" x14ac:dyDescent="0.3">
      <c r="A1189">
        <v>2019</v>
      </c>
      <c r="B1189">
        <v>4</v>
      </c>
      <c r="C1189">
        <v>26</v>
      </c>
      <c r="D1189" t="s">
        <v>2385</v>
      </c>
      <c r="E1189" t="s">
        <v>2745</v>
      </c>
      <c r="F1189" t="s">
        <v>2824</v>
      </c>
      <c r="G1189">
        <v>0.01</v>
      </c>
      <c r="H1189">
        <v>0</v>
      </c>
      <c r="I1189">
        <v>0.01</v>
      </c>
      <c r="J1189">
        <v>0</v>
      </c>
      <c r="K1189">
        <v>0.26666666666278616</v>
      </c>
      <c r="L1189">
        <v>0.33333333337213844</v>
      </c>
      <c r="M1189">
        <v>6.6666666709352285E-2</v>
      </c>
    </row>
    <row r="1190" spans="1:13" x14ac:dyDescent="0.3">
      <c r="A1190">
        <v>2019</v>
      </c>
      <c r="B1190">
        <v>11</v>
      </c>
      <c r="C1190">
        <v>22</v>
      </c>
      <c r="D1190" t="s">
        <v>2534</v>
      </c>
      <c r="E1190" t="s">
        <v>2749</v>
      </c>
      <c r="F1190" t="s">
        <v>2799</v>
      </c>
      <c r="G1190">
        <v>0.01</v>
      </c>
      <c r="H1190">
        <v>0</v>
      </c>
      <c r="I1190">
        <v>0.01</v>
      </c>
      <c r="J1190">
        <v>0</v>
      </c>
      <c r="K1190">
        <v>0.26666666666278616</v>
      </c>
      <c r="L1190">
        <v>0.29999999993015081</v>
      </c>
      <c r="M1190">
        <v>3.3333333267364651E-2</v>
      </c>
    </row>
    <row r="1191" spans="1:13" x14ac:dyDescent="0.3">
      <c r="A1191">
        <v>2019</v>
      </c>
      <c r="B1191">
        <v>12</v>
      </c>
      <c r="C1191">
        <v>19</v>
      </c>
      <c r="D1191" t="s">
        <v>2561</v>
      </c>
      <c r="E1191" t="s">
        <v>2745</v>
      </c>
      <c r="F1191" t="s">
        <v>2777</v>
      </c>
      <c r="G1191">
        <v>3.0000000000000001E-3</v>
      </c>
      <c r="H1191">
        <v>0</v>
      </c>
      <c r="I1191">
        <v>3.0000000000000001E-3</v>
      </c>
      <c r="J1191">
        <v>0</v>
      </c>
      <c r="K1191">
        <v>0.26666666666278616</v>
      </c>
      <c r="L1191">
        <v>0.39999999990686774</v>
      </c>
      <c r="M1191">
        <v>0.13333333324408159</v>
      </c>
    </row>
    <row r="1192" spans="1:13" x14ac:dyDescent="0.3">
      <c r="A1192">
        <v>2019</v>
      </c>
      <c r="B1192">
        <v>12</v>
      </c>
      <c r="C1192">
        <v>20</v>
      </c>
      <c r="D1192" t="s">
        <v>2562</v>
      </c>
      <c r="E1192" t="s">
        <v>2745</v>
      </c>
      <c r="F1192" t="s">
        <v>2765</v>
      </c>
      <c r="G1192">
        <v>5.0000000000000001E-3</v>
      </c>
      <c r="H1192">
        <v>0</v>
      </c>
      <c r="I1192">
        <v>5.0000000000000001E-3</v>
      </c>
      <c r="J1192">
        <v>0</v>
      </c>
      <c r="K1192">
        <v>0.26666666666278616</v>
      </c>
      <c r="L1192">
        <v>1.1333333333604969</v>
      </c>
      <c r="M1192">
        <v>0.86666666669771075</v>
      </c>
    </row>
    <row r="1193" spans="1:13" x14ac:dyDescent="0.3">
      <c r="A1193">
        <v>2020</v>
      </c>
      <c r="B1193">
        <v>2</v>
      </c>
      <c r="C1193">
        <v>16</v>
      </c>
      <c r="D1193" t="s">
        <v>2620</v>
      </c>
      <c r="E1193" t="s">
        <v>2741</v>
      </c>
      <c r="F1193" t="s">
        <v>2758</v>
      </c>
      <c r="G1193">
        <v>0.01</v>
      </c>
      <c r="H1193">
        <v>0</v>
      </c>
      <c r="I1193">
        <v>0.01</v>
      </c>
      <c r="J1193">
        <v>0</v>
      </c>
      <c r="K1193">
        <v>0.26666666666278616</v>
      </c>
      <c r="L1193">
        <v>2.8999999998486601</v>
      </c>
      <c r="M1193">
        <v>2.6333333331858739</v>
      </c>
    </row>
    <row r="1194" spans="1:13" x14ac:dyDescent="0.3">
      <c r="A1194">
        <v>2020</v>
      </c>
      <c r="B1194">
        <v>2</v>
      </c>
      <c r="C1194">
        <v>20</v>
      </c>
      <c r="D1194" t="s">
        <v>2624</v>
      </c>
      <c r="E1194" t="s">
        <v>2741</v>
      </c>
      <c r="F1194" t="s">
        <v>2758</v>
      </c>
      <c r="G1194">
        <v>0.1</v>
      </c>
      <c r="H1194">
        <v>0</v>
      </c>
      <c r="I1194">
        <v>0.1</v>
      </c>
      <c r="J1194">
        <v>0</v>
      </c>
      <c r="K1194">
        <v>0.26666666666278616</v>
      </c>
      <c r="L1194">
        <v>0.76666666672099382</v>
      </c>
      <c r="M1194">
        <v>0.50000000005820766</v>
      </c>
    </row>
    <row r="1195" spans="1:13" x14ac:dyDescent="0.3">
      <c r="A1195">
        <v>2016</v>
      </c>
      <c r="B1195">
        <v>2</v>
      </c>
      <c r="C1195">
        <v>27</v>
      </c>
      <c r="D1195" t="s">
        <v>1492</v>
      </c>
      <c r="E1195" t="s">
        <v>2745</v>
      </c>
      <c r="F1195" t="s">
        <v>2761</v>
      </c>
      <c r="G1195">
        <v>0.12590000000000001</v>
      </c>
      <c r="H1195">
        <v>0.11000000000000001</v>
      </c>
      <c r="I1195">
        <v>1.5900000000000001E-2</v>
      </c>
      <c r="J1195">
        <v>0</v>
      </c>
      <c r="K1195">
        <v>0.2666666667064419</v>
      </c>
      <c r="L1195">
        <v>0.77916666667442769</v>
      </c>
      <c r="M1195">
        <v>0.51249999996798579</v>
      </c>
    </row>
    <row r="1196" spans="1:13" x14ac:dyDescent="0.3">
      <c r="A1196">
        <v>2016</v>
      </c>
      <c r="B1196">
        <v>2</v>
      </c>
      <c r="C1196">
        <v>25</v>
      </c>
      <c r="D1196" t="s">
        <v>1490</v>
      </c>
      <c r="E1196" t="s">
        <v>2745</v>
      </c>
      <c r="F1196" t="s">
        <v>2746</v>
      </c>
      <c r="G1196">
        <v>8.6000000000000007E-2</v>
      </c>
      <c r="H1196">
        <v>0</v>
      </c>
      <c r="I1196">
        <v>8.6000000000000007E-2</v>
      </c>
      <c r="J1196">
        <v>0</v>
      </c>
      <c r="K1196">
        <v>0.26666666675009765</v>
      </c>
      <c r="L1196">
        <v>1.1166666667268146</v>
      </c>
      <c r="M1196">
        <v>0.84999999997671694</v>
      </c>
    </row>
    <row r="1197" spans="1:13" x14ac:dyDescent="0.3">
      <c r="A1197">
        <v>2016</v>
      </c>
      <c r="B1197">
        <v>3</v>
      </c>
      <c r="C1197">
        <v>5</v>
      </c>
      <c r="D1197" t="s">
        <v>1499</v>
      </c>
      <c r="E1197" t="s">
        <v>2745</v>
      </c>
      <c r="F1197" t="s">
        <v>2902</v>
      </c>
      <c r="G1197">
        <v>0.28010000000000002</v>
      </c>
      <c r="H1197">
        <v>0</v>
      </c>
      <c r="I1197">
        <v>0.28010000000000002</v>
      </c>
      <c r="J1197">
        <v>0</v>
      </c>
      <c r="K1197">
        <v>0.26666666675009765</v>
      </c>
      <c r="L1197">
        <v>1.8000000000174623</v>
      </c>
      <c r="M1197">
        <v>1.5333333332673647</v>
      </c>
    </row>
    <row r="1198" spans="1:13" x14ac:dyDescent="0.3">
      <c r="A1198">
        <v>2016</v>
      </c>
      <c r="B1198">
        <v>12</v>
      </c>
      <c r="C1198">
        <v>22</v>
      </c>
      <c r="D1198" t="s">
        <v>1695</v>
      </c>
      <c r="E1198" t="s">
        <v>2745</v>
      </c>
      <c r="F1198" t="s">
        <v>2766</v>
      </c>
      <c r="G1198">
        <v>0.06</v>
      </c>
      <c r="H1198">
        <v>0</v>
      </c>
      <c r="I1198">
        <v>0.06</v>
      </c>
      <c r="J1198">
        <v>0</v>
      </c>
      <c r="K1198">
        <v>0.26666666683740914</v>
      </c>
      <c r="L1198">
        <v>0.46666666679084301</v>
      </c>
      <c r="M1198">
        <v>0.19999999995343387</v>
      </c>
    </row>
    <row r="1199" spans="1:13" x14ac:dyDescent="0.3">
      <c r="A1199">
        <v>2017</v>
      </c>
      <c r="B1199">
        <v>3</v>
      </c>
      <c r="C1199">
        <v>29</v>
      </c>
      <c r="D1199" t="s">
        <v>1792</v>
      </c>
      <c r="E1199" t="s">
        <v>2743</v>
      </c>
      <c r="F1199" t="s">
        <v>2817</v>
      </c>
      <c r="G1199">
        <v>0.2</v>
      </c>
      <c r="H1199">
        <v>0.1</v>
      </c>
      <c r="I1199">
        <v>0.1</v>
      </c>
      <c r="J1199">
        <v>0</v>
      </c>
      <c r="K1199">
        <v>0.26666666683740914</v>
      </c>
      <c r="L1199">
        <v>0.45000000006984919</v>
      </c>
      <c r="M1199">
        <v>0.18333333323244005</v>
      </c>
    </row>
    <row r="1200" spans="1:13" x14ac:dyDescent="0.3">
      <c r="A1200">
        <v>2018</v>
      </c>
      <c r="B1200">
        <v>3</v>
      </c>
      <c r="C1200">
        <v>1</v>
      </c>
      <c r="D1200" t="s">
        <v>2028</v>
      </c>
      <c r="E1200" t="s">
        <v>2745</v>
      </c>
      <c r="F1200" t="s">
        <v>2777</v>
      </c>
      <c r="G1200">
        <v>1.0500000000000001E-2</v>
      </c>
      <c r="H1200">
        <v>0</v>
      </c>
      <c r="I1200">
        <v>1.0500000000000001E-2</v>
      </c>
      <c r="J1200">
        <v>0</v>
      </c>
      <c r="K1200">
        <v>0.26666666683740914</v>
      </c>
      <c r="L1200">
        <v>0.53333333350019529</v>
      </c>
      <c r="M1200">
        <v>0.26666666666278616</v>
      </c>
    </row>
    <row r="1201" spans="1:13" x14ac:dyDescent="0.3">
      <c r="A1201">
        <v>2018</v>
      </c>
      <c r="B1201">
        <v>11</v>
      </c>
      <c r="C1201">
        <v>27</v>
      </c>
      <c r="D1201" t="s">
        <v>2235</v>
      </c>
      <c r="E1201" t="s">
        <v>2749</v>
      </c>
      <c r="F1201" t="s">
        <v>2849</v>
      </c>
      <c r="G1201">
        <v>0.01</v>
      </c>
      <c r="H1201">
        <v>0</v>
      </c>
      <c r="I1201">
        <v>0.01</v>
      </c>
      <c r="J1201">
        <v>0</v>
      </c>
      <c r="K1201">
        <v>0.26666666683740914</v>
      </c>
      <c r="L1201">
        <v>0.35000000009313226</v>
      </c>
      <c r="M1201">
        <v>8.3333333255723119E-2</v>
      </c>
    </row>
    <row r="1202" spans="1:13" x14ac:dyDescent="0.3">
      <c r="A1202">
        <v>2014</v>
      </c>
      <c r="B1202">
        <v>3</v>
      </c>
      <c r="C1202">
        <v>9</v>
      </c>
      <c r="D1202" t="s">
        <v>948</v>
      </c>
      <c r="E1202" t="s">
        <v>2745</v>
      </c>
      <c r="F1202" t="s">
        <v>2760</v>
      </c>
      <c r="G1202">
        <v>4.4000000000000004E-2</v>
      </c>
      <c r="H1202">
        <v>0</v>
      </c>
      <c r="I1202">
        <v>4.4000000000000004E-2</v>
      </c>
      <c r="J1202">
        <v>0</v>
      </c>
      <c r="K1202">
        <v>0.26999999993713575</v>
      </c>
      <c r="L1202">
        <v>0.43666666662320497</v>
      </c>
      <c r="M1202">
        <v>0.16666666668606922</v>
      </c>
    </row>
    <row r="1203" spans="1:13" x14ac:dyDescent="0.3">
      <c r="A1203">
        <v>2013</v>
      </c>
      <c r="B1203">
        <v>2</v>
      </c>
      <c r="C1203">
        <v>4</v>
      </c>
      <c r="D1203" t="s">
        <v>658</v>
      </c>
      <c r="E1203" t="s">
        <v>2745</v>
      </c>
      <c r="F1203" t="s">
        <v>2760</v>
      </c>
      <c r="G1203">
        <v>2.7899999999999998E-2</v>
      </c>
      <c r="H1203">
        <v>0</v>
      </c>
      <c r="I1203">
        <v>2.7899999999999998E-2</v>
      </c>
      <c r="J1203">
        <v>0</v>
      </c>
      <c r="K1203">
        <v>0.27000000007683411</v>
      </c>
      <c r="L1203">
        <v>0.4866666667512618</v>
      </c>
      <c r="M1203">
        <v>0.21666666667442769</v>
      </c>
    </row>
    <row r="1204" spans="1:13" x14ac:dyDescent="0.3">
      <c r="A1204">
        <v>2013</v>
      </c>
      <c r="B1204">
        <v>12</v>
      </c>
      <c r="C1204">
        <v>29</v>
      </c>
      <c r="D1204" t="s">
        <v>878</v>
      </c>
      <c r="E1204" t="s">
        <v>2745</v>
      </c>
      <c r="F1204" t="s">
        <v>2761</v>
      </c>
      <c r="G1204">
        <v>4.5000000000000005E-2</v>
      </c>
      <c r="H1204">
        <v>0</v>
      </c>
      <c r="I1204">
        <v>4.5000000000000005E-2</v>
      </c>
      <c r="J1204">
        <v>0</v>
      </c>
      <c r="K1204">
        <v>0.27222222223645076</v>
      </c>
      <c r="L1204">
        <v>0.51111111114732921</v>
      </c>
      <c r="M1204">
        <v>0.23888888891087845</v>
      </c>
    </row>
    <row r="1205" spans="1:13" x14ac:dyDescent="0.3">
      <c r="A1205">
        <v>2015</v>
      </c>
      <c r="B1205">
        <v>2</v>
      </c>
      <c r="C1205">
        <v>28</v>
      </c>
      <c r="D1205" t="s">
        <v>1198</v>
      </c>
      <c r="E1205" t="s">
        <v>2745</v>
      </c>
      <c r="F1205" t="s">
        <v>2761</v>
      </c>
      <c r="G1205">
        <v>3.2500000000000001E-2</v>
      </c>
      <c r="H1205">
        <v>0</v>
      </c>
      <c r="I1205">
        <v>3.2500000000000001E-2</v>
      </c>
      <c r="J1205">
        <v>0</v>
      </c>
      <c r="K1205">
        <v>0.27222222223645076</v>
      </c>
      <c r="L1205">
        <v>0.77222222223645076</v>
      </c>
      <c r="M1205">
        <v>0.5</v>
      </c>
    </row>
    <row r="1206" spans="1:13" x14ac:dyDescent="0.3">
      <c r="A1206">
        <v>2015</v>
      </c>
      <c r="B1206">
        <v>2</v>
      </c>
      <c r="C1206">
        <v>3</v>
      </c>
      <c r="D1206" t="s">
        <v>1173</v>
      </c>
      <c r="E1206" t="s">
        <v>2745</v>
      </c>
      <c r="F1206" t="s">
        <v>2760</v>
      </c>
      <c r="G1206">
        <v>0.21990000000000001</v>
      </c>
      <c r="H1206">
        <v>0</v>
      </c>
      <c r="I1206">
        <v>0.21990000000000001</v>
      </c>
      <c r="J1206">
        <v>0</v>
      </c>
      <c r="K1206">
        <v>0.27333333331625909</v>
      </c>
      <c r="L1206">
        <v>0.88333333331393082</v>
      </c>
      <c r="M1206">
        <v>0.60999999999767174</v>
      </c>
    </row>
    <row r="1207" spans="1:13" x14ac:dyDescent="0.3">
      <c r="A1207">
        <v>2014</v>
      </c>
      <c r="B1207">
        <v>11</v>
      </c>
      <c r="C1207">
        <v>25</v>
      </c>
      <c r="D1207" t="s">
        <v>1103</v>
      </c>
      <c r="E1207" t="s">
        <v>2745</v>
      </c>
      <c r="F1207" t="s">
        <v>2760</v>
      </c>
      <c r="G1207">
        <v>0.111</v>
      </c>
      <c r="H1207">
        <v>0</v>
      </c>
      <c r="I1207">
        <v>0.111</v>
      </c>
      <c r="J1207">
        <v>0</v>
      </c>
      <c r="K1207">
        <v>0.27380952377903406</v>
      </c>
      <c r="L1207">
        <v>0.64285714283219675</v>
      </c>
      <c r="M1207">
        <v>0.36904761905316263</v>
      </c>
    </row>
    <row r="1208" spans="1:13" x14ac:dyDescent="0.3">
      <c r="A1208">
        <v>2012</v>
      </c>
      <c r="B1208">
        <v>1</v>
      </c>
      <c r="C1208">
        <v>28</v>
      </c>
      <c r="D1208" t="s">
        <v>390</v>
      </c>
      <c r="E1208" t="s">
        <v>2745</v>
      </c>
      <c r="F1208" t="s">
        <v>2765</v>
      </c>
      <c r="G1208">
        <v>0.11</v>
      </c>
      <c r="H1208">
        <v>0</v>
      </c>
      <c r="I1208">
        <v>0.11</v>
      </c>
      <c r="J1208">
        <v>0</v>
      </c>
      <c r="K1208">
        <v>0.27499999993597157</v>
      </c>
      <c r="L1208">
        <v>1.2583333333313931</v>
      </c>
      <c r="M1208">
        <v>0.9833333333954215</v>
      </c>
    </row>
    <row r="1209" spans="1:13" x14ac:dyDescent="0.3">
      <c r="A1209">
        <v>2013</v>
      </c>
      <c r="B1209">
        <v>2</v>
      </c>
      <c r="C1209">
        <v>20</v>
      </c>
      <c r="D1209" t="s">
        <v>674</v>
      </c>
      <c r="E1209" t="s">
        <v>2745</v>
      </c>
      <c r="F1209" t="s">
        <v>2760</v>
      </c>
      <c r="G1209">
        <v>1.5399999999999999E-2</v>
      </c>
      <c r="H1209">
        <v>0</v>
      </c>
      <c r="I1209">
        <v>1.5399999999999999E-2</v>
      </c>
      <c r="J1209">
        <v>0</v>
      </c>
      <c r="K1209">
        <v>0.27499999993597157</v>
      </c>
      <c r="L1209">
        <v>0.375</v>
      </c>
      <c r="M1209">
        <v>0.10000000006402843</v>
      </c>
    </row>
    <row r="1210" spans="1:13" x14ac:dyDescent="0.3">
      <c r="A1210">
        <v>2013</v>
      </c>
      <c r="B1210">
        <v>11</v>
      </c>
      <c r="C1210">
        <v>29</v>
      </c>
      <c r="D1210" t="s">
        <v>848</v>
      </c>
      <c r="E1210" t="s">
        <v>2745</v>
      </c>
      <c r="F1210" t="s">
        <v>2777</v>
      </c>
      <c r="G1210">
        <v>5.8000000000000003E-2</v>
      </c>
      <c r="H1210">
        <v>0.05</v>
      </c>
      <c r="I1210">
        <v>8.0000000000000002E-3</v>
      </c>
      <c r="J1210">
        <v>0</v>
      </c>
      <c r="K1210">
        <v>0.27499999993597157</v>
      </c>
      <c r="L1210">
        <v>0.6000000000349246</v>
      </c>
      <c r="M1210">
        <v>0.32500000009895302</v>
      </c>
    </row>
    <row r="1211" spans="1:13" x14ac:dyDescent="0.3">
      <c r="A1211">
        <v>2015</v>
      </c>
      <c r="B1211">
        <v>4</v>
      </c>
      <c r="C1211">
        <v>18</v>
      </c>
      <c r="D1211" t="s">
        <v>1247</v>
      </c>
      <c r="E1211" t="s">
        <v>2745</v>
      </c>
      <c r="F1211" t="s">
        <v>2765</v>
      </c>
      <c r="G1211">
        <v>3.2500000000000001E-2</v>
      </c>
      <c r="H1211">
        <v>0</v>
      </c>
      <c r="I1211">
        <v>3.2500000000000001E-2</v>
      </c>
      <c r="J1211">
        <v>0</v>
      </c>
      <c r="K1211">
        <v>0.27499999993597157</v>
      </c>
      <c r="L1211">
        <v>0.45833333325572312</v>
      </c>
      <c r="M1211">
        <v>0.18333333331975155</v>
      </c>
    </row>
    <row r="1212" spans="1:13" x14ac:dyDescent="0.3">
      <c r="A1212">
        <v>2011</v>
      </c>
      <c r="B1212">
        <v>12</v>
      </c>
      <c r="C1212">
        <v>23</v>
      </c>
      <c r="D1212" t="s">
        <v>354</v>
      </c>
      <c r="E1212" t="s">
        <v>2745</v>
      </c>
      <c r="F1212" t="s">
        <v>2761</v>
      </c>
      <c r="G1212">
        <v>0.03</v>
      </c>
      <c r="H1212">
        <v>0</v>
      </c>
      <c r="I1212">
        <v>0.03</v>
      </c>
      <c r="J1212">
        <v>0</v>
      </c>
      <c r="K1212">
        <v>0.27500000002328306</v>
      </c>
      <c r="L1212">
        <v>0.68333333337795921</v>
      </c>
      <c r="M1212">
        <v>0.40833333335467614</v>
      </c>
    </row>
    <row r="1213" spans="1:13" x14ac:dyDescent="0.3">
      <c r="A1213">
        <v>2012</v>
      </c>
      <c r="B1213">
        <v>2</v>
      </c>
      <c r="C1213">
        <v>7</v>
      </c>
      <c r="D1213" t="s">
        <v>400</v>
      </c>
      <c r="E1213" t="s">
        <v>2745</v>
      </c>
      <c r="F1213" t="s">
        <v>2765</v>
      </c>
      <c r="G1213">
        <v>0.13</v>
      </c>
      <c r="H1213">
        <v>0</v>
      </c>
      <c r="I1213">
        <v>0.13</v>
      </c>
      <c r="J1213">
        <v>0</v>
      </c>
      <c r="K1213">
        <v>0.27500000002328306</v>
      </c>
      <c r="L1213">
        <v>0.80833333326154388</v>
      </c>
      <c r="M1213">
        <v>0.53333333323826082</v>
      </c>
    </row>
    <row r="1214" spans="1:13" x14ac:dyDescent="0.3">
      <c r="A1214">
        <v>2013</v>
      </c>
      <c r="B1214">
        <v>1</v>
      </c>
      <c r="C1214">
        <v>31</v>
      </c>
      <c r="D1214" t="s">
        <v>654</v>
      </c>
      <c r="E1214" t="s">
        <v>2745</v>
      </c>
      <c r="F1214" t="s">
        <v>2761</v>
      </c>
      <c r="G1214">
        <v>2.3E-2</v>
      </c>
      <c r="H1214">
        <v>0</v>
      </c>
      <c r="I1214">
        <v>2.3E-2</v>
      </c>
      <c r="J1214">
        <v>0</v>
      </c>
      <c r="K1214">
        <v>0.27500000002328306</v>
      </c>
      <c r="L1214">
        <v>0.45000000006984919</v>
      </c>
      <c r="M1214">
        <v>0.17500000004656613</v>
      </c>
    </row>
    <row r="1215" spans="1:13" x14ac:dyDescent="0.3">
      <c r="A1215">
        <v>2013</v>
      </c>
      <c r="B1215">
        <v>10</v>
      </c>
      <c r="C1215">
        <v>18</v>
      </c>
      <c r="D1215" t="s">
        <v>806</v>
      </c>
      <c r="E1215" t="s">
        <v>2745</v>
      </c>
      <c r="F1215" t="s">
        <v>2761</v>
      </c>
      <c r="G1215">
        <v>6.0600000000000001E-2</v>
      </c>
      <c r="H1215">
        <v>0</v>
      </c>
      <c r="I1215">
        <v>6.0600000000000001E-2</v>
      </c>
      <c r="J1215">
        <v>0</v>
      </c>
      <c r="K1215">
        <v>0.27500000002328306</v>
      </c>
      <c r="L1215">
        <v>0.4583333334303461</v>
      </c>
      <c r="M1215">
        <v>0.18333333340706304</v>
      </c>
    </row>
    <row r="1216" spans="1:13" x14ac:dyDescent="0.3">
      <c r="A1216">
        <v>2015</v>
      </c>
      <c r="B1216">
        <v>1</v>
      </c>
      <c r="C1216">
        <v>30</v>
      </c>
      <c r="D1216" t="s">
        <v>1169</v>
      </c>
      <c r="E1216" t="s">
        <v>2745</v>
      </c>
      <c r="F1216" t="s">
        <v>2760</v>
      </c>
      <c r="G1216">
        <v>9.6500000000000002E-2</v>
      </c>
      <c r="H1216">
        <v>0</v>
      </c>
      <c r="I1216">
        <v>9.6500000000000002E-2</v>
      </c>
      <c r="J1216">
        <v>0</v>
      </c>
      <c r="K1216">
        <v>0.27500000002328306</v>
      </c>
      <c r="L1216">
        <v>0.90416666664532386</v>
      </c>
      <c r="M1216">
        <v>0.62916666662204079</v>
      </c>
    </row>
    <row r="1217" spans="1:13" x14ac:dyDescent="0.3">
      <c r="A1217">
        <v>2018</v>
      </c>
      <c r="B1217">
        <v>2</v>
      </c>
      <c r="C1217">
        <v>20</v>
      </c>
      <c r="D1217" t="s">
        <v>2019</v>
      </c>
      <c r="E1217" t="s">
        <v>2745</v>
      </c>
      <c r="F1217" t="s">
        <v>2760</v>
      </c>
      <c r="G1217">
        <v>1.8000000000000002E-2</v>
      </c>
      <c r="H1217">
        <v>0</v>
      </c>
      <c r="I1217">
        <v>8.0000000000000002E-3</v>
      </c>
      <c r="J1217">
        <v>0.01</v>
      </c>
      <c r="K1217">
        <v>0.27500000002328306</v>
      </c>
      <c r="L1217">
        <v>1.6166666667850222</v>
      </c>
      <c r="M1217">
        <v>1.3416666667617392</v>
      </c>
    </row>
    <row r="1218" spans="1:13" x14ac:dyDescent="0.3">
      <c r="A1218">
        <v>2012</v>
      </c>
      <c r="B1218">
        <v>4</v>
      </c>
      <c r="C1218">
        <v>1</v>
      </c>
      <c r="D1218" t="s">
        <v>454</v>
      </c>
      <c r="E1218" t="s">
        <v>2745</v>
      </c>
      <c r="F1218" t="s">
        <v>2765</v>
      </c>
      <c r="G1218">
        <v>0.09</v>
      </c>
      <c r="H1218">
        <v>0</v>
      </c>
      <c r="I1218">
        <v>0.09</v>
      </c>
      <c r="J1218">
        <v>0</v>
      </c>
      <c r="K1218">
        <v>0.27500000011059456</v>
      </c>
      <c r="L1218">
        <v>1.0500000000174623</v>
      </c>
      <c r="M1218">
        <v>0.77499999990686774</v>
      </c>
    </row>
    <row r="1219" spans="1:13" x14ac:dyDescent="0.3">
      <c r="A1219">
        <v>2012</v>
      </c>
      <c r="B1219">
        <v>12</v>
      </c>
      <c r="C1219">
        <v>7</v>
      </c>
      <c r="D1219" t="s">
        <v>600</v>
      </c>
      <c r="E1219" t="s">
        <v>2745</v>
      </c>
      <c r="F1219" t="s">
        <v>2761</v>
      </c>
      <c r="G1219">
        <v>5.6000000000000008E-3</v>
      </c>
      <c r="H1219">
        <v>0</v>
      </c>
      <c r="I1219">
        <v>5.6000000000000008E-3</v>
      </c>
      <c r="J1219">
        <v>0</v>
      </c>
      <c r="K1219">
        <v>0.27500000011059456</v>
      </c>
      <c r="L1219">
        <v>0.59166666667442769</v>
      </c>
      <c r="M1219">
        <v>0.31666666656383313</v>
      </c>
    </row>
    <row r="1220" spans="1:13" x14ac:dyDescent="0.3">
      <c r="A1220">
        <v>2016</v>
      </c>
      <c r="B1220">
        <v>11</v>
      </c>
      <c r="C1220">
        <v>13</v>
      </c>
      <c r="D1220" t="s">
        <v>1656</v>
      </c>
      <c r="E1220" t="s">
        <v>2745</v>
      </c>
      <c r="F1220" t="s">
        <v>2777</v>
      </c>
      <c r="G1220">
        <v>0.12290000000000001</v>
      </c>
      <c r="H1220">
        <v>0</v>
      </c>
      <c r="I1220">
        <v>0.12290000000000001</v>
      </c>
      <c r="J1220">
        <v>0</v>
      </c>
      <c r="K1220">
        <v>0.27777777769370005</v>
      </c>
      <c r="L1220">
        <v>0.87222222215496004</v>
      </c>
      <c r="M1220">
        <v>0.59444444446125999</v>
      </c>
    </row>
    <row r="1221" spans="1:13" x14ac:dyDescent="0.3">
      <c r="A1221">
        <v>2013</v>
      </c>
      <c r="B1221">
        <v>1</v>
      </c>
      <c r="C1221">
        <v>23</v>
      </c>
      <c r="D1221" t="s">
        <v>646</v>
      </c>
      <c r="E1221" t="s">
        <v>2745</v>
      </c>
      <c r="F1221" t="s">
        <v>2902</v>
      </c>
      <c r="G1221">
        <v>0.08</v>
      </c>
      <c r="H1221">
        <v>0</v>
      </c>
      <c r="I1221">
        <v>0.08</v>
      </c>
      <c r="J1221">
        <v>0</v>
      </c>
      <c r="K1221">
        <v>0.27777777775190771</v>
      </c>
      <c r="L1221">
        <v>0.57777777774026617</v>
      </c>
      <c r="M1221">
        <v>0.29999999998835847</v>
      </c>
    </row>
    <row r="1222" spans="1:13" x14ac:dyDescent="0.3">
      <c r="A1222">
        <v>2016</v>
      </c>
      <c r="B1222">
        <v>2</v>
      </c>
      <c r="C1222">
        <v>4</v>
      </c>
      <c r="D1222" t="s">
        <v>1469</v>
      </c>
      <c r="E1222" t="s">
        <v>2745</v>
      </c>
      <c r="F1222" t="s">
        <v>2761</v>
      </c>
      <c r="G1222">
        <v>8.8999999999999999E-3</v>
      </c>
      <c r="H1222">
        <v>0</v>
      </c>
      <c r="I1222">
        <v>8.8999999999999999E-3</v>
      </c>
      <c r="J1222">
        <v>0</v>
      </c>
      <c r="K1222">
        <v>0.27777777775190771</v>
      </c>
      <c r="L1222">
        <v>0.41666666662786156</v>
      </c>
      <c r="M1222">
        <v>0.13888888887595385</v>
      </c>
    </row>
    <row r="1223" spans="1:13" x14ac:dyDescent="0.3">
      <c r="A1223">
        <v>2018</v>
      </c>
      <c r="B1223">
        <v>2</v>
      </c>
      <c r="C1223">
        <v>17</v>
      </c>
      <c r="D1223" t="s">
        <v>2016</v>
      </c>
      <c r="E1223" t="s">
        <v>2745</v>
      </c>
      <c r="F1223" t="s">
        <v>2761</v>
      </c>
      <c r="G1223">
        <v>3.5000000000000003E-2</v>
      </c>
      <c r="H1223">
        <v>0.01</v>
      </c>
      <c r="I1223">
        <v>2.5000000000000001E-2</v>
      </c>
      <c r="J1223">
        <v>0</v>
      </c>
      <c r="K1223">
        <v>0.27777777775190771</v>
      </c>
      <c r="L1223">
        <v>0.74444444442633539</v>
      </c>
      <c r="M1223">
        <v>0.46666666667442769</v>
      </c>
    </row>
    <row r="1224" spans="1:13" x14ac:dyDescent="0.3">
      <c r="A1224">
        <v>2016</v>
      </c>
      <c r="B1224">
        <v>3</v>
      </c>
      <c r="C1224">
        <v>9</v>
      </c>
      <c r="D1224" t="s">
        <v>1503</v>
      </c>
      <c r="E1224" t="s">
        <v>2745</v>
      </c>
      <c r="F1224" t="s">
        <v>2760</v>
      </c>
      <c r="G1224">
        <v>9.9199999999999997E-2</v>
      </c>
      <c r="H1224">
        <v>0</v>
      </c>
      <c r="I1224">
        <v>9.9199999999999997E-2</v>
      </c>
      <c r="J1224">
        <v>0</v>
      </c>
      <c r="K1224">
        <v>0.27777777786832303</v>
      </c>
      <c r="L1224">
        <v>0.89444444444961846</v>
      </c>
      <c r="M1224">
        <v>0.61666666658129543</v>
      </c>
    </row>
    <row r="1225" spans="1:13" x14ac:dyDescent="0.3">
      <c r="A1225">
        <v>2013</v>
      </c>
      <c r="B1225">
        <v>12</v>
      </c>
      <c r="C1225">
        <v>14</v>
      </c>
      <c r="D1225" t="s">
        <v>863</v>
      </c>
      <c r="E1225" t="s">
        <v>2745</v>
      </c>
      <c r="F1225" t="s">
        <v>2760</v>
      </c>
      <c r="G1225">
        <v>0.19639999999999999</v>
      </c>
      <c r="H1225">
        <v>0</v>
      </c>
      <c r="I1225">
        <v>0.13639999999999999</v>
      </c>
      <c r="J1225">
        <v>0.06</v>
      </c>
      <c r="K1225">
        <v>0.28125000002182787</v>
      </c>
      <c r="L1225">
        <v>0.59583333335467614</v>
      </c>
      <c r="M1225">
        <v>0.31458333333284827</v>
      </c>
    </row>
    <row r="1226" spans="1:13" x14ac:dyDescent="0.3">
      <c r="A1226">
        <v>2010</v>
      </c>
      <c r="B1226">
        <v>12</v>
      </c>
      <c r="C1226">
        <v>15</v>
      </c>
      <c r="D1226" t="s">
        <v>95</v>
      </c>
      <c r="E1226" t="s">
        <v>2745</v>
      </c>
      <c r="F1226" t="s">
        <v>2765</v>
      </c>
      <c r="G1226">
        <v>0.01</v>
      </c>
      <c r="H1226">
        <v>0</v>
      </c>
      <c r="I1226">
        <v>0.01</v>
      </c>
      <c r="J1226">
        <v>0</v>
      </c>
      <c r="K1226">
        <v>0.28333333320915699</v>
      </c>
      <c r="L1226">
        <v>0.36666666663950309</v>
      </c>
      <c r="M1226">
        <v>8.3333333430346102E-2</v>
      </c>
    </row>
    <row r="1227" spans="1:13" x14ac:dyDescent="0.3">
      <c r="A1227">
        <v>2010</v>
      </c>
      <c r="B1227">
        <v>12</v>
      </c>
      <c r="C1227">
        <v>28</v>
      </c>
      <c r="D1227" t="s">
        <v>108</v>
      </c>
      <c r="E1227" t="s">
        <v>2752</v>
      </c>
      <c r="F1227" t="s">
        <v>2881</v>
      </c>
      <c r="G1227">
        <v>0.04</v>
      </c>
      <c r="H1227">
        <v>0</v>
      </c>
      <c r="I1227">
        <v>0.04</v>
      </c>
      <c r="J1227">
        <v>0</v>
      </c>
      <c r="K1227">
        <v>0.28333333320915699</v>
      </c>
      <c r="L1227">
        <v>0.41666666662786156</v>
      </c>
      <c r="M1227">
        <v>0.13333333341870457</v>
      </c>
    </row>
    <row r="1228" spans="1:13" x14ac:dyDescent="0.3">
      <c r="A1228">
        <v>2011</v>
      </c>
      <c r="B1228">
        <v>1</v>
      </c>
      <c r="C1228">
        <v>9</v>
      </c>
      <c r="D1228" t="s">
        <v>120</v>
      </c>
      <c r="E1228" t="s">
        <v>2745</v>
      </c>
      <c r="F1228" t="s">
        <v>2805</v>
      </c>
      <c r="G1228">
        <v>0.01</v>
      </c>
      <c r="H1228">
        <v>0.01</v>
      </c>
      <c r="I1228">
        <v>0</v>
      </c>
      <c r="J1228">
        <v>0</v>
      </c>
      <c r="K1228">
        <v>0.28333333320915699</v>
      </c>
      <c r="L1228">
        <v>0.49999999988358468</v>
      </c>
      <c r="M1228">
        <v>0.21666666667442769</v>
      </c>
    </row>
    <row r="1229" spans="1:13" x14ac:dyDescent="0.3">
      <c r="A1229">
        <v>2011</v>
      </c>
      <c r="B1229">
        <v>2</v>
      </c>
      <c r="C1229">
        <v>19</v>
      </c>
      <c r="D1229" t="s">
        <v>161</v>
      </c>
      <c r="E1229" t="s">
        <v>2745</v>
      </c>
      <c r="F1229" t="s">
        <v>2772</v>
      </c>
      <c r="G1229">
        <v>0.01</v>
      </c>
      <c r="H1229">
        <v>0.01</v>
      </c>
      <c r="I1229">
        <v>0</v>
      </c>
      <c r="J1229">
        <v>0</v>
      </c>
      <c r="K1229">
        <v>0.28333333320915699</v>
      </c>
      <c r="L1229">
        <v>0.78333333326736465</v>
      </c>
      <c r="M1229">
        <v>0.50000000005820766</v>
      </c>
    </row>
    <row r="1230" spans="1:13" x14ac:dyDescent="0.3">
      <c r="A1230">
        <v>2011</v>
      </c>
      <c r="B1230">
        <v>2</v>
      </c>
      <c r="C1230">
        <v>27</v>
      </c>
      <c r="D1230" t="s">
        <v>169</v>
      </c>
      <c r="E1230" t="s">
        <v>2745</v>
      </c>
      <c r="F1230" t="s">
        <v>2766</v>
      </c>
      <c r="G1230">
        <v>0.2</v>
      </c>
      <c r="H1230">
        <v>0.2</v>
      </c>
      <c r="I1230">
        <v>0</v>
      </c>
      <c r="J1230">
        <v>0</v>
      </c>
      <c r="K1230">
        <v>0.28333333320915699</v>
      </c>
      <c r="L1230">
        <v>1.6666666665114462</v>
      </c>
      <c r="M1230">
        <v>1.3833333333022892</v>
      </c>
    </row>
    <row r="1231" spans="1:13" x14ac:dyDescent="0.3">
      <c r="A1231">
        <v>2011</v>
      </c>
      <c r="B1231">
        <v>3</v>
      </c>
      <c r="C1231">
        <v>19</v>
      </c>
      <c r="D1231" t="s">
        <v>189</v>
      </c>
      <c r="E1231" t="s">
        <v>2741</v>
      </c>
      <c r="F1231" t="s">
        <v>2787</v>
      </c>
      <c r="G1231">
        <v>0.1</v>
      </c>
      <c r="H1231">
        <v>0</v>
      </c>
      <c r="I1231">
        <v>0.1</v>
      </c>
      <c r="J1231">
        <v>0</v>
      </c>
      <c r="K1231">
        <v>0.28333333320915699</v>
      </c>
      <c r="L1231">
        <v>0.63333333330228925</v>
      </c>
      <c r="M1231">
        <v>0.35000000009313226</v>
      </c>
    </row>
    <row r="1232" spans="1:13" x14ac:dyDescent="0.3">
      <c r="A1232">
        <v>2012</v>
      </c>
      <c r="B1232">
        <v>2</v>
      </c>
      <c r="C1232">
        <v>16</v>
      </c>
      <c r="D1232" t="s">
        <v>409</v>
      </c>
      <c r="E1232" t="s">
        <v>2745</v>
      </c>
      <c r="F1232" t="s">
        <v>2776</v>
      </c>
      <c r="G1232">
        <v>0.02</v>
      </c>
      <c r="H1232">
        <v>0.02</v>
      </c>
      <c r="I1232">
        <v>0</v>
      </c>
      <c r="J1232">
        <v>0</v>
      </c>
      <c r="K1232">
        <v>0.28333333320915699</v>
      </c>
      <c r="L1232">
        <v>0.34999999991850927</v>
      </c>
      <c r="M1232">
        <v>6.6666666709352285E-2</v>
      </c>
    </row>
    <row r="1233" spans="1:13" x14ac:dyDescent="0.3">
      <c r="A1233">
        <v>2012</v>
      </c>
      <c r="B1233">
        <v>10</v>
      </c>
      <c r="C1233">
        <v>15</v>
      </c>
      <c r="D1233" t="s">
        <v>548</v>
      </c>
      <c r="E1233" t="s">
        <v>2745</v>
      </c>
      <c r="F1233" t="s">
        <v>2764</v>
      </c>
      <c r="G1233">
        <v>0.01</v>
      </c>
      <c r="H1233">
        <v>0</v>
      </c>
      <c r="I1233">
        <v>0.01</v>
      </c>
      <c r="J1233">
        <v>0</v>
      </c>
      <c r="K1233">
        <v>0.28333333320915699</v>
      </c>
      <c r="L1233">
        <v>1.2499999998835847</v>
      </c>
      <c r="M1233">
        <v>0.96666666667442769</v>
      </c>
    </row>
    <row r="1234" spans="1:13" x14ac:dyDescent="0.3">
      <c r="A1234">
        <v>2013</v>
      </c>
      <c r="B1234">
        <v>1</v>
      </c>
      <c r="C1234">
        <v>10</v>
      </c>
      <c r="D1234" t="s">
        <v>633</v>
      </c>
      <c r="E1234" t="s">
        <v>2745</v>
      </c>
      <c r="F1234" t="s">
        <v>2776</v>
      </c>
      <c r="G1234">
        <v>0.01</v>
      </c>
      <c r="H1234">
        <v>0</v>
      </c>
      <c r="I1234">
        <v>0.01</v>
      </c>
      <c r="J1234">
        <v>0</v>
      </c>
      <c r="K1234">
        <v>0.28333333320915699</v>
      </c>
      <c r="L1234">
        <v>0.54999999987194315</v>
      </c>
      <c r="M1234">
        <v>0.26666666666278616</v>
      </c>
    </row>
    <row r="1235" spans="1:13" x14ac:dyDescent="0.3">
      <c r="A1235">
        <v>2013</v>
      </c>
      <c r="B1235">
        <v>3</v>
      </c>
      <c r="C1235">
        <v>19</v>
      </c>
      <c r="D1235" t="s">
        <v>701</v>
      </c>
      <c r="E1235" t="s">
        <v>2745</v>
      </c>
      <c r="F1235" t="s">
        <v>2761</v>
      </c>
      <c r="G1235">
        <v>5.0000000000000001E-3</v>
      </c>
      <c r="H1235">
        <v>0</v>
      </c>
      <c r="I1235">
        <v>5.0000000000000001E-3</v>
      </c>
      <c r="J1235">
        <v>0</v>
      </c>
      <c r="K1235">
        <v>0.28333333320915699</v>
      </c>
      <c r="L1235">
        <v>0.39999999990686774</v>
      </c>
      <c r="M1235">
        <v>0.11666666669771075</v>
      </c>
    </row>
    <row r="1236" spans="1:13" x14ac:dyDescent="0.3">
      <c r="A1236">
        <v>2013</v>
      </c>
      <c r="B1236">
        <v>3</v>
      </c>
      <c r="C1236">
        <v>30</v>
      </c>
      <c r="D1236" t="s">
        <v>712</v>
      </c>
      <c r="E1236" t="s">
        <v>2745</v>
      </c>
      <c r="F1236" t="s">
        <v>2765</v>
      </c>
      <c r="G1236">
        <v>0.04</v>
      </c>
      <c r="H1236">
        <v>0</v>
      </c>
      <c r="I1236">
        <v>0.04</v>
      </c>
      <c r="J1236">
        <v>0</v>
      </c>
      <c r="K1236">
        <v>0.28333333320915699</v>
      </c>
      <c r="L1236">
        <v>0.59999999986030161</v>
      </c>
      <c r="M1236">
        <v>0.31666666665114462</v>
      </c>
    </row>
    <row r="1237" spans="1:13" x14ac:dyDescent="0.3">
      <c r="A1237">
        <v>2013</v>
      </c>
      <c r="B1237">
        <v>11</v>
      </c>
      <c r="C1237">
        <v>20</v>
      </c>
      <c r="D1237" t="s">
        <v>839</v>
      </c>
      <c r="E1237" t="s">
        <v>2745</v>
      </c>
      <c r="F1237" t="s">
        <v>2761</v>
      </c>
      <c r="G1237">
        <v>5.1500000000000004E-2</v>
      </c>
      <c r="H1237">
        <v>0</v>
      </c>
      <c r="I1237">
        <v>5.1500000000000004E-2</v>
      </c>
      <c r="J1237">
        <v>0</v>
      </c>
      <c r="K1237">
        <v>0.28333333320915699</v>
      </c>
      <c r="L1237">
        <v>0.64999999984866008</v>
      </c>
      <c r="M1237">
        <v>0.36666666663950309</v>
      </c>
    </row>
    <row r="1238" spans="1:13" x14ac:dyDescent="0.3">
      <c r="A1238">
        <v>2014</v>
      </c>
      <c r="B1238">
        <v>2</v>
      </c>
      <c r="C1238">
        <v>8</v>
      </c>
      <c r="D1238" t="s">
        <v>919</v>
      </c>
      <c r="E1238" t="s">
        <v>2745</v>
      </c>
      <c r="F1238" t="s">
        <v>2760</v>
      </c>
      <c r="G1238">
        <v>2.5000000000000001E-3</v>
      </c>
      <c r="H1238">
        <v>0</v>
      </c>
      <c r="I1238">
        <v>2.5000000000000001E-3</v>
      </c>
      <c r="J1238">
        <v>0</v>
      </c>
      <c r="K1238">
        <v>0.28333333320915699</v>
      </c>
      <c r="L1238">
        <v>0.46666666661622003</v>
      </c>
      <c r="M1238">
        <v>0.18333333340706304</v>
      </c>
    </row>
    <row r="1239" spans="1:13" x14ac:dyDescent="0.3">
      <c r="A1239">
        <v>2014</v>
      </c>
      <c r="B1239">
        <v>2</v>
      </c>
      <c r="C1239">
        <v>10</v>
      </c>
      <c r="D1239" t="s">
        <v>921</v>
      </c>
      <c r="E1239" t="s">
        <v>2745</v>
      </c>
      <c r="F1239" t="s">
        <v>2760</v>
      </c>
      <c r="G1239">
        <v>1.4999999999999999E-2</v>
      </c>
      <c r="H1239">
        <v>0</v>
      </c>
      <c r="I1239">
        <v>1.4999999999999999E-2</v>
      </c>
      <c r="J1239">
        <v>0</v>
      </c>
      <c r="K1239">
        <v>0.28333333320915699</v>
      </c>
      <c r="L1239">
        <v>0.53333333332557231</v>
      </c>
      <c r="M1239">
        <v>0.25000000011641532</v>
      </c>
    </row>
    <row r="1240" spans="1:13" x14ac:dyDescent="0.3">
      <c r="A1240">
        <v>2014</v>
      </c>
      <c r="B1240">
        <v>3</v>
      </c>
      <c r="C1240">
        <v>21</v>
      </c>
      <c r="D1240" t="s">
        <v>960</v>
      </c>
      <c r="E1240" t="s">
        <v>2752</v>
      </c>
      <c r="F1240" t="s">
        <v>2790</v>
      </c>
      <c r="G1240">
        <v>0.02</v>
      </c>
      <c r="H1240">
        <v>0</v>
      </c>
      <c r="I1240">
        <v>0.02</v>
      </c>
      <c r="J1240">
        <v>0</v>
      </c>
      <c r="K1240">
        <v>0.28333333320915699</v>
      </c>
      <c r="L1240">
        <v>0.6666666665696539</v>
      </c>
      <c r="M1240">
        <v>0.38333333336049691</v>
      </c>
    </row>
    <row r="1241" spans="1:13" x14ac:dyDescent="0.3">
      <c r="A1241">
        <v>2014</v>
      </c>
      <c r="B1241">
        <v>12</v>
      </c>
      <c r="C1241">
        <v>11</v>
      </c>
      <c r="D1241" t="s">
        <v>1119</v>
      </c>
      <c r="E1241" t="s">
        <v>2741</v>
      </c>
      <c r="F1241" t="s">
        <v>2917</v>
      </c>
      <c r="G1241">
        <v>0.01</v>
      </c>
      <c r="H1241">
        <v>0</v>
      </c>
      <c r="I1241">
        <v>0</v>
      </c>
      <c r="J1241">
        <v>0.01</v>
      </c>
      <c r="K1241">
        <v>0.28333333320915699</v>
      </c>
      <c r="L1241">
        <v>2.2833333332673647</v>
      </c>
      <c r="M1241">
        <v>2.0000000000582077</v>
      </c>
    </row>
    <row r="1242" spans="1:13" x14ac:dyDescent="0.3">
      <c r="A1242">
        <v>2015</v>
      </c>
      <c r="B1242">
        <v>2</v>
      </c>
      <c r="C1242">
        <v>13</v>
      </c>
      <c r="D1242" t="s">
        <v>1183</v>
      </c>
      <c r="E1242" t="s">
        <v>2745</v>
      </c>
      <c r="F1242" t="s">
        <v>2761</v>
      </c>
      <c r="G1242">
        <v>0.01</v>
      </c>
      <c r="H1242">
        <v>0</v>
      </c>
      <c r="I1242">
        <v>0.01</v>
      </c>
      <c r="J1242">
        <v>0</v>
      </c>
      <c r="K1242">
        <v>0.28333333320915699</v>
      </c>
      <c r="L1242">
        <v>0.93333333323244005</v>
      </c>
      <c r="M1242">
        <v>0.65000000002328306</v>
      </c>
    </row>
    <row r="1243" spans="1:13" x14ac:dyDescent="0.3">
      <c r="A1243">
        <v>2015</v>
      </c>
      <c r="B1243">
        <v>3</v>
      </c>
      <c r="C1243">
        <v>17</v>
      </c>
      <c r="D1243" t="s">
        <v>1215</v>
      </c>
      <c r="E1243" t="s">
        <v>2743</v>
      </c>
      <c r="F1243" t="s">
        <v>2823</v>
      </c>
      <c r="G1243">
        <v>0.01</v>
      </c>
      <c r="H1243">
        <v>0</v>
      </c>
      <c r="I1243">
        <v>0.01</v>
      </c>
      <c r="J1243">
        <v>0</v>
      </c>
      <c r="K1243">
        <v>0.28333333320915699</v>
      </c>
      <c r="L1243">
        <v>0.36666666663950309</v>
      </c>
      <c r="M1243">
        <v>8.3333333430346102E-2</v>
      </c>
    </row>
    <row r="1244" spans="1:13" x14ac:dyDescent="0.3">
      <c r="A1244">
        <v>2015</v>
      </c>
      <c r="B1244">
        <v>11</v>
      </c>
      <c r="C1244">
        <v>13</v>
      </c>
      <c r="D1244" t="s">
        <v>1386</v>
      </c>
      <c r="E1244" t="s">
        <v>2752</v>
      </c>
      <c r="F1244" t="s">
        <v>2847</v>
      </c>
      <c r="G1244">
        <v>0.08</v>
      </c>
      <c r="H1244">
        <v>0.01</v>
      </c>
      <c r="I1244">
        <v>7.0000000000000007E-2</v>
      </c>
      <c r="J1244">
        <v>0</v>
      </c>
      <c r="K1244">
        <v>0.28333333320915699</v>
      </c>
      <c r="L1244">
        <v>0.39999999990686774</v>
      </c>
      <c r="M1244">
        <v>0.11666666669771075</v>
      </c>
    </row>
    <row r="1245" spans="1:13" x14ac:dyDescent="0.3">
      <c r="A1245">
        <v>2015</v>
      </c>
      <c r="B1245">
        <v>12</v>
      </c>
      <c r="C1245">
        <v>13</v>
      </c>
      <c r="D1245" t="s">
        <v>1416</v>
      </c>
      <c r="E1245" t="s">
        <v>2745</v>
      </c>
      <c r="F1245" t="s">
        <v>2824</v>
      </c>
      <c r="G1245">
        <v>0.02</v>
      </c>
      <c r="H1245">
        <v>0</v>
      </c>
      <c r="I1245">
        <v>0.02</v>
      </c>
      <c r="J1245">
        <v>0</v>
      </c>
      <c r="K1245">
        <v>0.28333333320915699</v>
      </c>
      <c r="L1245">
        <v>0.31666666665114462</v>
      </c>
      <c r="M1245">
        <v>3.3333333441987634E-2</v>
      </c>
    </row>
    <row r="1246" spans="1:13" x14ac:dyDescent="0.3">
      <c r="A1246">
        <v>2015</v>
      </c>
      <c r="B1246">
        <v>12</v>
      </c>
      <c r="C1246">
        <v>31</v>
      </c>
      <c r="D1246" t="s">
        <v>1434</v>
      </c>
      <c r="E1246" t="s">
        <v>2745</v>
      </c>
      <c r="F1246" t="s">
        <v>2796</v>
      </c>
      <c r="G1246">
        <v>0.01</v>
      </c>
      <c r="H1246">
        <v>0</v>
      </c>
      <c r="I1246">
        <v>0.01</v>
      </c>
      <c r="J1246">
        <v>0</v>
      </c>
      <c r="K1246">
        <v>0.28333333320915699</v>
      </c>
      <c r="L1246">
        <v>0.6666666665696539</v>
      </c>
      <c r="M1246">
        <v>0.38333333336049691</v>
      </c>
    </row>
    <row r="1247" spans="1:13" x14ac:dyDescent="0.3">
      <c r="A1247">
        <v>2016</v>
      </c>
      <c r="B1247">
        <v>2</v>
      </c>
      <c r="C1247">
        <v>19</v>
      </c>
      <c r="D1247" t="s">
        <v>1484</v>
      </c>
      <c r="E1247" t="s">
        <v>2745</v>
      </c>
      <c r="F1247" t="s">
        <v>2761</v>
      </c>
      <c r="G1247">
        <v>1.7999999999999997E-3</v>
      </c>
      <c r="H1247">
        <v>0</v>
      </c>
      <c r="I1247">
        <v>1.7999999999999997E-3</v>
      </c>
      <c r="J1247">
        <v>0</v>
      </c>
      <c r="K1247">
        <v>0.28333333320915699</v>
      </c>
      <c r="L1247">
        <v>0.65000000002328306</v>
      </c>
      <c r="M1247">
        <v>0.36666666681412607</v>
      </c>
    </row>
    <row r="1248" spans="1:13" x14ac:dyDescent="0.3">
      <c r="A1248">
        <v>2016</v>
      </c>
      <c r="B1248">
        <v>2</v>
      </c>
      <c r="C1248">
        <v>25</v>
      </c>
      <c r="D1248" t="s">
        <v>1490</v>
      </c>
      <c r="E1248" t="s">
        <v>2752</v>
      </c>
      <c r="F1248" t="s">
        <v>2790</v>
      </c>
      <c r="G1248">
        <v>0.03</v>
      </c>
      <c r="H1248">
        <v>0</v>
      </c>
      <c r="I1248">
        <v>0.03</v>
      </c>
      <c r="J1248">
        <v>0</v>
      </c>
      <c r="K1248">
        <v>0.28333333320915699</v>
      </c>
      <c r="L1248">
        <v>0.53333333332557231</v>
      </c>
      <c r="M1248">
        <v>0.25000000011641532</v>
      </c>
    </row>
    <row r="1249" spans="1:13" x14ac:dyDescent="0.3">
      <c r="A1249">
        <v>2016</v>
      </c>
      <c r="B1249">
        <v>3</v>
      </c>
      <c r="C1249">
        <v>28</v>
      </c>
      <c r="D1249" t="s">
        <v>1522</v>
      </c>
      <c r="E1249" t="s">
        <v>2745</v>
      </c>
      <c r="F1249" t="s">
        <v>2781</v>
      </c>
      <c r="G1249">
        <v>0.03</v>
      </c>
      <c r="H1249">
        <v>0</v>
      </c>
      <c r="I1249">
        <v>0.03</v>
      </c>
      <c r="J1249">
        <v>0</v>
      </c>
      <c r="K1249">
        <v>0.28333333320915699</v>
      </c>
      <c r="L1249">
        <v>1.5833333332557231</v>
      </c>
      <c r="M1249">
        <v>1.3000000000465661</v>
      </c>
    </row>
    <row r="1250" spans="1:13" x14ac:dyDescent="0.3">
      <c r="A1250">
        <v>2016</v>
      </c>
      <c r="B1250">
        <v>4</v>
      </c>
      <c r="C1250">
        <v>5</v>
      </c>
      <c r="D1250" t="s">
        <v>1530</v>
      </c>
      <c r="E1250" t="s">
        <v>2745</v>
      </c>
      <c r="F1250" t="s">
        <v>2912</v>
      </c>
      <c r="G1250">
        <v>0.05</v>
      </c>
      <c r="H1250">
        <v>0</v>
      </c>
      <c r="I1250">
        <v>0.05</v>
      </c>
      <c r="J1250">
        <v>0</v>
      </c>
      <c r="K1250">
        <v>0.28333333320915699</v>
      </c>
      <c r="L1250">
        <v>0.98333333322079852</v>
      </c>
      <c r="M1250">
        <v>0.70000000001164153</v>
      </c>
    </row>
    <row r="1251" spans="1:13" x14ac:dyDescent="0.3">
      <c r="A1251">
        <v>2016</v>
      </c>
      <c r="B1251">
        <v>11</v>
      </c>
      <c r="C1251">
        <v>5</v>
      </c>
      <c r="D1251" t="s">
        <v>1648</v>
      </c>
      <c r="E1251" t="s">
        <v>2741</v>
      </c>
      <c r="F1251" t="s">
        <v>2787</v>
      </c>
      <c r="G1251">
        <v>0.01</v>
      </c>
      <c r="H1251">
        <v>0</v>
      </c>
      <c r="I1251">
        <v>0.01</v>
      </c>
      <c r="J1251">
        <v>0</v>
      </c>
      <c r="K1251">
        <v>0.28333333320915699</v>
      </c>
      <c r="L1251">
        <v>0.31666666665114462</v>
      </c>
      <c r="M1251">
        <v>3.3333333441987634E-2</v>
      </c>
    </row>
    <row r="1252" spans="1:13" x14ac:dyDescent="0.3">
      <c r="A1252">
        <v>2017</v>
      </c>
      <c r="B1252">
        <v>1</v>
      </c>
      <c r="C1252">
        <v>5</v>
      </c>
      <c r="D1252" t="s">
        <v>1709</v>
      </c>
      <c r="E1252" t="s">
        <v>2754</v>
      </c>
      <c r="F1252" t="s">
        <v>2809</v>
      </c>
      <c r="G1252">
        <v>0.1</v>
      </c>
      <c r="H1252">
        <v>0</v>
      </c>
      <c r="I1252">
        <v>0.1</v>
      </c>
      <c r="J1252">
        <v>0</v>
      </c>
      <c r="K1252">
        <v>0.28333333320915699</v>
      </c>
      <c r="L1252">
        <v>0.36666666663950309</v>
      </c>
      <c r="M1252">
        <v>8.3333333430346102E-2</v>
      </c>
    </row>
    <row r="1253" spans="1:13" x14ac:dyDescent="0.3">
      <c r="A1253">
        <v>2017</v>
      </c>
      <c r="B1253">
        <v>12</v>
      </c>
      <c r="C1253">
        <v>27</v>
      </c>
      <c r="D1253" t="s">
        <v>1964</v>
      </c>
      <c r="E1253" t="s">
        <v>2743</v>
      </c>
      <c r="F1253" t="s">
        <v>2771</v>
      </c>
      <c r="G1253">
        <v>0.01</v>
      </c>
      <c r="H1253">
        <v>0</v>
      </c>
      <c r="I1253">
        <v>0.01</v>
      </c>
      <c r="J1253">
        <v>0</v>
      </c>
      <c r="K1253">
        <v>0.28333333320915699</v>
      </c>
      <c r="L1253">
        <v>0.86666666652308777</v>
      </c>
      <c r="M1253">
        <v>0.58333333331393078</v>
      </c>
    </row>
    <row r="1254" spans="1:13" x14ac:dyDescent="0.3">
      <c r="A1254">
        <v>2018</v>
      </c>
      <c r="B1254">
        <v>1</v>
      </c>
      <c r="C1254">
        <v>25</v>
      </c>
      <c r="D1254" t="s">
        <v>1993</v>
      </c>
      <c r="E1254" t="s">
        <v>2745</v>
      </c>
      <c r="F1254" t="s">
        <v>2760</v>
      </c>
      <c r="G1254">
        <v>0.08</v>
      </c>
      <c r="H1254">
        <v>0</v>
      </c>
      <c r="I1254">
        <v>0.08</v>
      </c>
      <c r="J1254">
        <v>0</v>
      </c>
      <c r="K1254">
        <v>0.28333333320915699</v>
      </c>
      <c r="L1254">
        <v>1.6833333332324401</v>
      </c>
      <c r="M1254">
        <v>1.4000000000232831</v>
      </c>
    </row>
    <row r="1255" spans="1:13" x14ac:dyDescent="0.3">
      <c r="A1255">
        <v>2018</v>
      </c>
      <c r="B1255">
        <v>3</v>
      </c>
      <c r="C1255">
        <v>1</v>
      </c>
      <c r="D1255" t="s">
        <v>2028</v>
      </c>
      <c r="E1255" t="s">
        <v>2745</v>
      </c>
      <c r="F1255" t="s">
        <v>2805</v>
      </c>
      <c r="G1255">
        <v>0.06</v>
      </c>
      <c r="H1255">
        <v>0.06</v>
      </c>
      <c r="I1255">
        <v>0</v>
      </c>
      <c r="J1255">
        <v>0</v>
      </c>
      <c r="K1255">
        <v>0.28333333320915699</v>
      </c>
      <c r="L1255">
        <v>2.1166666665812954</v>
      </c>
      <c r="M1255">
        <v>1.8333333333721384</v>
      </c>
    </row>
    <row r="1256" spans="1:13" x14ac:dyDescent="0.3">
      <c r="A1256">
        <v>2018</v>
      </c>
      <c r="B1256">
        <v>3</v>
      </c>
      <c r="C1256">
        <v>5</v>
      </c>
      <c r="D1256" t="s">
        <v>2032</v>
      </c>
      <c r="E1256" t="s">
        <v>2866</v>
      </c>
      <c r="F1256" t="s">
        <v>2900</v>
      </c>
      <c r="G1256">
        <v>2.0299999999999998</v>
      </c>
      <c r="H1256">
        <v>0</v>
      </c>
      <c r="I1256">
        <v>0.03</v>
      </c>
      <c r="J1256">
        <v>2</v>
      </c>
      <c r="K1256">
        <v>0.28333333320915699</v>
      </c>
      <c r="L1256">
        <v>22.033333333209157</v>
      </c>
      <c r="M1256">
        <v>21.75</v>
      </c>
    </row>
    <row r="1257" spans="1:13" x14ac:dyDescent="0.3">
      <c r="A1257">
        <v>2018</v>
      </c>
      <c r="B1257">
        <v>4</v>
      </c>
      <c r="C1257">
        <v>3</v>
      </c>
      <c r="D1257" t="s">
        <v>2061</v>
      </c>
      <c r="E1257" t="s">
        <v>2745</v>
      </c>
      <c r="F1257" t="s">
        <v>2761</v>
      </c>
      <c r="G1257">
        <v>0.02</v>
      </c>
      <c r="H1257">
        <v>0</v>
      </c>
      <c r="I1257">
        <v>0.02</v>
      </c>
      <c r="J1257">
        <v>0</v>
      </c>
      <c r="K1257">
        <v>0.28333333320915699</v>
      </c>
      <c r="L1257">
        <v>0.71666666655801237</v>
      </c>
      <c r="M1257">
        <v>0.43333333334885538</v>
      </c>
    </row>
    <row r="1258" spans="1:13" x14ac:dyDescent="0.3">
      <c r="A1258">
        <v>2018</v>
      </c>
      <c r="B1258">
        <v>11</v>
      </c>
      <c r="C1258">
        <v>18</v>
      </c>
      <c r="D1258" t="s">
        <v>2226</v>
      </c>
      <c r="E1258" t="s">
        <v>2749</v>
      </c>
      <c r="F1258" t="s">
        <v>2826</v>
      </c>
      <c r="G1258">
        <v>0.5</v>
      </c>
      <c r="H1258">
        <v>0</v>
      </c>
      <c r="I1258">
        <v>0.5</v>
      </c>
      <c r="J1258">
        <v>0</v>
      </c>
      <c r="K1258">
        <v>0.28333333320915699</v>
      </c>
      <c r="L1258">
        <v>0.41666666662786156</v>
      </c>
      <c r="M1258">
        <v>0.13333333341870457</v>
      </c>
    </row>
    <row r="1259" spans="1:13" x14ac:dyDescent="0.3">
      <c r="A1259">
        <v>2018</v>
      </c>
      <c r="B1259">
        <v>11</v>
      </c>
      <c r="C1259">
        <v>28</v>
      </c>
      <c r="D1259" t="s">
        <v>2236</v>
      </c>
      <c r="E1259" t="s">
        <v>2745</v>
      </c>
      <c r="F1259" t="s">
        <v>2888</v>
      </c>
      <c r="G1259">
        <v>0.02</v>
      </c>
      <c r="H1259">
        <v>0</v>
      </c>
      <c r="I1259">
        <v>0.02</v>
      </c>
      <c r="J1259">
        <v>0</v>
      </c>
      <c r="K1259">
        <v>0.28333333320915699</v>
      </c>
      <c r="L1259">
        <v>0.33333333319751546</v>
      </c>
      <c r="M1259">
        <v>4.9999999988358468E-2</v>
      </c>
    </row>
    <row r="1260" spans="1:13" x14ac:dyDescent="0.3">
      <c r="A1260">
        <v>2018</v>
      </c>
      <c r="B1260">
        <v>12</v>
      </c>
      <c r="C1260">
        <v>6</v>
      </c>
      <c r="D1260" t="s">
        <v>2244</v>
      </c>
      <c r="E1260" t="s">
        <v>2745</v>
      </c>
      <c r="F1260" t="s">
        <v>2824</v>
      </c>
      <c r="G1260">
        <v>0.01</v>
      </c>
      <c r="H1260">
        <v>0</v>
      </c>
      <c r="I1260">
        <v>0.01</v>
      </c>
      <c r="J1260">
        <v>0</v>
      </c>
      <c r="K1260">
        <v>0.28333333320915699</v>
      </c>
      <c r="L1260">
        <v>0.39999999990686774</v>
      </c>
      <c r="M1260">
        <v>0.11666666669771075</v>
      </c>
    </row>
    <row r="1261" spans="1:13" x14ac:dyDescent="0.3">
      <c r="A1261">
        <v>2018</v>
      </c>
      <c r="B1261">
        <v>12</v>
      </c>
      <c r="C1261">
        <v>25</v>
      </c>
      <c r="D1261" t="s">
        <v>2263</v>
      </c>
      <c r="E1261" t="s">
        <v>2749</v>
      </c>
      <c r="F1261" t="s">
        <v>2783</v>
      </c>
      <c r="G1261">
        <v>0.01</v>
      </c>
      <c r="H1261">
        <v>0</v>
      </c>
      <c r="I1261">
        <v>0.01</v>
      </c>
      <c r="J1261">
        <v>0</v>
      </c>
      <c r="K1261">
        <v>0.28333333320915699</v>
      </c>
      <c r="L1261">
        <v>0.64999999984866008</v>
      </c>
      <c r="M1261">
        <v>0.36666666663950309</v>
      </c>
    </row>
    <row r="1262" spans="1:13" x14ac:dyDescent="0.3">
      <c r="A1262">
        <v>2019</v>
      </c>
      <c r="B1262">
        <v>2</v>
      </c>
      <c r="C1262">
        <v>19</v>
      </c>
      <c r="D1262" t="s">
        <v>2319</v>
      </c>
      <c r="E1262" t="s">
        <v>2747</v>
      </c>
      <c r="F1262" t="s">
        <v>2943</v>
      </c>
      <c r="G1262">
        <v>0.4</v>
      </c>
      <c r="H1262">
        <v>0</v>
      </c>
      <c r="I1262">
        <v>0</v>
      </c>
      <c r="J1262">
        <v>0.4</v>
      </c>
      <c r="K1262">
        <v>0.28333333320915699</v>
      </c>
      <c r="L1262">
        <v>0.28333333320915699</v>
      </c>
      <c r="M1262">
        <v>0</v>
      </c>
    </row>
    <row r="1263" spans="1:13" x14ac:dyDescent="0.3">
      <c r="A1263">
        <v>2019</v>
      </c>
      <c r="B1263">
        <v>2</v>
      </c>
      <c r="C1263">
        <v>25</v>
      </c>
      <c r="D1263" t="s">
        <v>2325</v>
      </c>
      <c r="E1263" t="s">
        <v>2745</v>
      </c>
      <c r="F1263" t="s">
        <v>2781</v>
      </c>
      <c r="G1263">
        <v>0.01</v>
      </c>
      <c r="H1263">
        <v>0</v>
      </c>
      <c r="I1263">
        <v>0.01</v>
      </c>
      <c r="J1263">
        <v>0</v>
      </c>
      <c r="K1263">
        <v>0.28333333320915699</v>
      </c>
      <c r="L1263">
        <v>1.1833333333488554</v>
      </c>
      <c r="M1263">
        <v>0.90000000013969839</v>
      </c>
    </row>
    <row r="1264" spans="1:13" x14ac:dyDescent="0.3">
      <c r="A1264">
        <v>2019</v>
      </c>
      <c r="B1264">
        <v>12</v>
      </c>
      <c r="C1264">
        <v>4</v>
      </c>
      <c r="D1264" t="s">
        <v>2546</v>
      </c>
      <c r="E1264" t="s">
        <v>2745</v>
      </c>
      <c r="F1264" t="s">
        <v>2765</v>
      </c>
      <c r="G1264">
        <v>1.4999999999999999E-2</v>
      </c>
      <c r="H1264">
        <v>0</v>
      </c>
      <c r="I1264">
        <v>1.4999999999999999E-2</v>
      </c>
      <c r="J1264">
        <v>0</v>
      </c>
      <c r="K1264">
        <v>0.28333333320915699</v>
      </c>
      <c r="L1264">
        <v>1.21666666661622</v>
      </c>
      <c r="M1264">
        <v>0.93333333340706304</v>
      </c>
    </row>
    <row r="1265" spans="1:13" x14ac:dyDescent="0.3">
      <c r="A1265">
        <v>2020</v>
      </c>
      <c r="B1265">
        <v>2</v>
      </c>
      <c r="C1265">
        <v>22</v>
      </c>
      <c r="D1265" t="s">
        <v>2626</v>
      </c>
      <c r="E1265" t="s">
        <v>2745</v>
      </c>
      <c r="F1265" t="s">
        <v>2777</v>
      </c>
      <c r="G1265">
        <v>0.04</v>
      </c>
      <c r="H1265">
        <v>0</v>
      </c>
      <c r="I1265">
        <v>0.04</v>
      </c>
      <c r="J1265">
        <v>0</v>
      </c>
      <c r="K1265">
        <v>0.28333333320915699</v>
      </c>
      <c r="L1265">
        <v>1.5</v>
      </c>
      <c r="M1265">
        <v>1.216666666790843</v>
      </c>
    </row>
    <row r="1266" spans="1:13" x14ac:dyDescent="0.3">
      <c r="A1266">
        <v>2020</v>
      </c>
      <c r="B1266">
        <v>3</v>
      </c>
      <c r="C1266">
        <v>19</v>
      </c>
      <c r="D1266" t="s">
        <v>2652</v>
      </c>
      <c r="E1266" t="s">
        <v>2745</v>
      </c>
      <c r="F1266" t="s">
        <v>2777</v>
      </c>
      <c r="G1266">
        <v>0.02</v>
      </c>
      <c r="H1266">
        <v>0</v>
      </c>
      <c r="I1266">
        <v>0.02</v>
      </c>
      <c r="J1266">
        <v>0</v>
      </c>
      <c r="K1266">
        <v>0.28333333320915699</v>
      </c>
      <c r="L1266">
        <v>1.1499999999068677</v>
      </c>
      <c r="M1266">
        <v>0.86666666669771075</v>
      </c>
    </row>
    <row r="1267" spans="1:13" x14ac:dyDescent="0.3">
      <c r="A1267">
        <v>2013</v>
      </c>
      <c r="B1267">
        <v>1</v>
      </c>
      <c r="C1267">
        <v>12</v>
      </c>
      <c r="D1267" t="s">
        <v>635</v>
      </c>
      <c r="E1267" t="s">
        <v>2745</v>
      </c>
      <c r="F1267" t="s">
        <v>2760</v>
      </c>
      <c r="G1267">
        <v>3.8100000000000009E-2</v>
      </c>
      <c r="H1267">
        <v>0</v>
      </c>
      <c r="I1267">
        <v>3.8100000000000009E-2</v>
      </c>
      <c r="J1267">
        <v>0</v>
      </c>
      <c r="K1267">
        <v>0.28333333326736465</v>
      </c>
      <c r="L1267">
        <v>0.56111111113568768</v>
      </c>
      <c r="M1267">
        <v>0.27777777786832303</v>
      </c>
    </row>
    <row r="1268" spans="1:13" x14ac:dyDescent="0.3">
      <c r="A1268">
        <v>2011</v>
      </c>
      <c r="B1268">
        <v>2</v>
      </c>
      <c r="C1268">
        <v>8</v>
      </c>
      <c r="D1268" t="s">
        <v>150</v>
      </c>
      <c r="E1268" t="s">
        <v>2745</v>
      </c>
      <c r="F1268" t="s">
        <v>2760</v>
      </c>
      <c r="G1268">
        <v>0.02</v>
      </c>
      <c r="H1268">
        <v>0</v>
      </c>
      <c r="I1268">
        <v>0.02</v>
      </c>
      <c r="J1268">
        <v>0</v>
      </c>
      <c r="K1268">
        <v>0.28333333329646848</v>
      </c>
      <c r="L1268">
        <v>0.73333333327900618</v>
      </c>
      <c r="M1268">
        <v>0.4499999999825377</v>
      </c>
    </row>
    <row r="1269" spans="1:13" x14ac:dyDescent="0.3">
      <c r="A1269">
        <v>2011</v>
      </c>
      <c r="B1269">
        <v>3</v>
      </c>
      <c r="C1269">
        <v>3</v>
      </c>
      <c r="D1269" t="s">
        <v>173</v>
      </c>
      <c r="E1269" t="s">
        <v>2745</v>
      </c>
      <c r="F1269" t="s">
        <v>2765</v>
      </c>
      <c r="G1269">
        <v>6.9999999999999993E-2</v>
      </c>
      <c r="H1269">
        <v>0</v>
      </c>
      <c r="I1269">
        <v>6.9999999999999993E-2</v>
      </c>
      <c r="J1269">
        <v>0</v>
      </c>
      <c r="K1269">
        <v>0.28333333329646848</v>
      </c>
      <c r="L1269">
        <v>0.71666666664532386</v>
      </c>
      <c r="M1269">
        <v>0.43333333334885538</v>
      </c>
    </row>
    <row r="1270" spans="1:13" x14ac:dyDescent="0.3">
      <c r="A1270">
        <v>2012</v>
      </c>
      <c r="B1270">
        <v>1</v>
      </c>
      <c r="C1270">
        <v>13</v>
      </c>
      <c r="D1270" t="s">
        <v>375</v>
      </c>
      <c r="E1270" t="s">
        <v>2745</v>
      </c>
      <c r="F1270" t="s">
        <v>2764</v>
      </c>
      <c r="G1270">
        <v>0.03</v>
      </c>
      <c r="H1270">
        <v>0</v>
      </c>
      <c r="I1270">
        <v>0.03</v>
      </c>
      <c r="J1270">
        <v>0</v>
      </c>
      <c r="K1270">
        <v>0.28333333329646848</v>
      </c>
      <c r="L1270">
        <v>0.49166666669771075</v>
      </c>
      <c r="M1270">
        <v>0.20833333340124227</v>
      </c>
    </row>
    <row r="1271" spans="1:13" x14ac:dyDescent="0.3">
      <c r="A1271">
        <v>2013</v>
      </c>
      <c r="B1271">
        <v>12</v>
      </c>
      <c r="C1271">
        <v>30</v>
      </c>
      <c r="D1271" t="s">
        <v>879</v>
      </c>
      <c r="E1271" t="s">
        <v>2745</v>
      </c>
      <c r="F1271" t="s">
        <v>2760</v>
      </c>
      <c r="G1271">
        <v>0.11</v>
      </c>
      <c r="H1271">
        <v>0</v>
      </c>
      <c r="I1271">
        <v>0.11</v>
      </c>
      <c r="J1271">
        <v>0</v>
      </c>
      <c r="K1271">
        <v>0.28333333329646848</v>
      </c>
      <c r="L1271">
        <v>0.54166666668606922</v>
      </c>
      <c r="M1271">
        <v>0.25833333338960074</v>
      </c>
    </row>
    <row r="1272" spans="1:13" x14ac:dyDescent="0.3">
      <c r="A1272">
        <v>2014</v>
      </c>
      <c r="B1272">
        <v>3</v>
      </c>
      <c r="C1272">
        <v>18</v>
      </c>
      <c r="D1272" t="s">
        <v>957</v>
      </c>
      <c r="E1272" t="s">
        <v>2745</v>
      </c>
      <c r="F1272" t="s">
        <v>2760</v>
      </c>
      <c r="G1272">
        <v>2.9000000000000002E-3</v>
      </c>
      <c r="H1272">
        <v>0</v>
      </c>
      <c r="I1272">
        <v>2.9000000000000002E-3</v>
      </c>
      <c r="J1272">
        <v>0</v>
      </c>
      <c r="K1272">
        <v>0.28333333329646848</v>
      </c>
      <c r="L1272">
        <v>0.39166666663368233</v>
      </c>
      <c r="M1272">
        <v>0.10833333333721384</v>
      </c>
    </row>
    <row r="1273" spans="1:13" x14ac:dyDescent="0.3">
      <c r="A1273">
        <v>2020</v>
      </c>
      <c r="B1273">
        <v>3</v>
      </c>
      <c r="C1273">
        <v>8</v>
      </c>
      <c r="D1273" t="s">
        <v>2641</v>
      </c>
      <c r="E1273" t="s">
        <v>2745</v>
      </c>
      <c r="F1273" t="s">
        <v>2766</v>
      </c>
      <c r="G1273">
        <v>3.6000000000000004E-2</v>
      </c>
      <c r="H1273">
        <v>0</v>
      </c>
      <c r="I1273">
        <v>3.6000000000000004E-2</v>
      </c>
      <c r="J1273">
        <v>0</v>
      </c>
      <c r="K1273">
        <v>0.28333333329646848</v>
      </c>
      <c r="L1273">
        <v>0.59166666676173918</v>
      </c>
      <c r="M1273">
        <v>0.3083333334652707</v>
      </c>
    </row>
    <row r="1274" spans="1:13" x14ac:dyDescent="0.3">
      <c r="A1274">
        <v>2012</v>
      </c>
      <c r="B1274">
        <v>1</v>
      </c>
      <c r="C1274">
        <v>20</v>
      </c>
      <c r="D1274" t="s">
        <v>382</v>
      </c>
      <c r="E1274" t="s">
        <v>2745</v>
      </c>
      <c r="F1274" t="s">
        <v>2765</v>
      </c>
      <c r="G1274">
        <v>0.08</v>
      </c>
      <c r="H1274">
        <v>0</v>
      </c>
      <c r="I1274">
        <v>0.08</v>
      </c>
      <c r="J1274">
        <v>0</v>
      </c>
      <c r="K1274">
        <v>0.28333333332557231</v>
      </c>
      <c r="L1274">
        <v>0.53888888889923692</v>
      </c>
      <c r="M1274">
        <v>0.25555555557366461</v>
      </c>
    </row>
    <row r="1275" spans="1:13" x14ac:dyDescent="0.3">
      <c r="A1275">
        <v>2013</v>
      </c>
      <c r="B1275">
        <v>3</v>
      </c>
      <c r="C1275">
        <v>13</v>
      </c>
      <c r="D1275" t="s">
        <v>695</v>
      </c>
      <c r="E1275" t="s">
        <v>2745</v>
      </c>
      <c r="F1275" t="s">
        <v>2761</v>
      </c>
      <c r="G1275">
        <v>8.5999999999999983E-3</v>
      </c>
      <c r="H1275">
        <v>0</v>
      </c>
      <c r="I1275">
        <v>8.5999999999999983E-3</v>
      </c>
      <c r="J1275">
        <v>0</v>
      </c>
      <c r="K1275">
        <v>0.28333333332557231</v>
      </c>
      <c r="L1275">
        <v>0.5444444443564862</v>
      </c>
      <c r="M1275">
        <v>0.26111111103091389</v>
      </c>
    </row>
    <row r="1276" spans="1:13" x14ac:dyDescent="0.3">
      <c r="A1276">
        <v>2012</v>
      </c>
      <c r="B1276">
        <v>10</v>
      </c>
      <c r="C1276">
        <v>27</v>
      </c>
      <c r="D1276" t="s">
        <v>559</v>
      </c>
      <c r="E1276" t="s">
        <v>2745</v>
      </c>
      <c r="F1276" t="s">
        <v>2760</v>
      </c>
      <c r="G1276">
        <v>5.7799999999999997E-2</v>
      </c>
      <c r="H1276">
        <v>0</v>
      </c>
      <c r="I1276">
        <v>5.7799999999999997E-2</v>
      </c>
      <c r="J1276">
        <v>0</v>
      </c>
      <c r="K1276">
        <v>0.28333333334012423</v>
      </c>
      <c r="L1276">
        <v>0.44583333338960074</v>
      </c>
      <c r="M1276">
        <v>0.16250000004947651</v>
      </c>
    </row>
    <row r="1277" spans="1:13" x14ac:dyDescent="0.3">
      <c r="A1277">
        <v>2010</v>
      </c>
      <c r="B1277">
        <v>12</v>
      </c>
      <c r="C1277">
        <v>16</v>
      </c>
      <c r="D1277" t="s">
        <v>96</v>
      </c>
      <c r="E1277" t="s">
        <v>2745</v>
      </c>
      <c r="F1277" t="s">
        <v>2765</v>
      </c>
      <c r="G1277">
        <v>0.02</v>
      </c>
      <c r="H1277">
        <v>0</v>
      </c>
      <c r="I1277">
        <v>0.02</v>
      </c>
      <c r="J1277">
        <v>0</v>
      </c>
      <c r="K1277">
        <v>0.28333333338377997</v>
      </c>
      <c r="L1277">
        <v>0.46666666661622003</v>
      </c>
      <c r="M1277">
        <v>0.18333333323244005</v>
      </c>
    </row>
    <row r="1278" spans="1:13" x14ac:dyDescent="0.3">
      <c r="A1278">
        <v>2010</v>
      </c>
      <c r="B1278">
        <v>12</v>
      </c>
      <c r="C1278">
        <v>19</v>
      </c>
      <c r="D1278" t="s">
        <v>99</v>
      </c>
      <c r="E1278" t="s">
        <v>2745</v>
      </c>
      <c r="F1278" t="s">
        <v>2746</v>
      </c>
      <c r="G1278">
        <v>0.01</v>
      </c>
      <c r="H1278">
        <v>0</v>
      </c>
      <c r="I1278">
        <v>0.01</v>
      </c>
      <c r="J1278">
        <v>0</v>
      </c>
      <c r="K1278">
        <v>0.28333333338377997</v>
      </c>
      <c r="L1278">
        <v>1.1333333333604969</v>
      </c>
      <c r="M1278">
        <v>0.84999999997671694</v>
      </c>
    </row>
    <row r="1279" spans="1:13" x14ac:dyDescent="0.3">
      <c r="A1279">
        <v>2010</v>
      </c>
      <c r="B1279">
        <v>12</v>
      </c>
      <c r="C1279">
        <v>31</v>
      </c>
      <c r="D1279" t="s">
        <v>111</v>
      </c>
      <c r="E1279" t="s">
        <v>2745</v>
      </c>
      <c r="F1279" t="s">
        <v>2781</v>
      </c>
      <c r="G1279">
        <v>0.01</v>
      </c>
      <c r="H1279">
        <v>0</v>
      </c>
      <c r="I1279">
        <v>0.01</v>
      </c>
      <c r="J1279">
        <v>0</v>
      </c>
      <c r="K1279">
        <v>0.28333333338377997</v>
      </c>
      <c r="L1279">
        <v>0.6666666665696539</v>
      </c>
      <c r="M1279">
        <v>0.38333333318587393</v>
      </c>
    </row>
    <row r="1280" spans="1:13" x14ac:dyDescent="0.3">
      <c r="A1280">
        <v>2011</v>
      </c>
      <c r="B1280">
        <v>1</v>
      </c>
      <c r="C1280">
        <v>2</v>
      </c>
      <c r="D1280" t="s">
        <v>113</v>
      </c>
      <c r="E1280" t="s">
        <v>2745</v>
      </c>
      <c r="F1280" t="s">
        <v>2765</v>
      </c>
      <c r="G1280">
        <v>0.05</v>
      </c>
      <c r="H1280">
        <v>0</v>
      </c>
      <c r="I1280">
        <v>0.05</v>
      </c>
      <c r="J1280">
        <v>0</v>
      </c>
      <c r="K1280">
        <v>0.28333333338377997</v>
      </c>
      <c r="L1280">
        <v>0.46666666661622003</v>
      </c>
      <c r="M1280">
        <v>0.18333333323244005</v>
      </c>
    </row>
    <row r="1281" spans="1:13" x14ac:dyDescent="0.3">
      <c r="A1281">
        <v>2011</v>
      </c>
      <c r="B1281">
        <v>1</v>
      </c>
      <c r="C1281">
        <v>11</v>
      </c>
      <c r="D1281" t="s">
        <v>122</v>
      </c>
      <c r="E1281" t="s">
        <v>2743</v>
      </c>
      <c r="F1281" t="s">
        <v>2835</v>
      </c>
      <c r="G1281">
        <v>0.1</v>
      </c>
      <c r="H1281">
        <v>0</v>
      </c>
      <c r="I1281">
        <v>0.1</v>
      </c>
      <c r="J1281">
        <v>0</v>
      </c>
      <c r="K1281">
        <v>0.28333333338377997</v>
      </c>
      <c r="L1281">
        <v>0.35000000009313226</v>
      </c>
      <c r="M1281">
        <v>6.6666666709352285E-2</v>
      </c>
    </row>
    <row r="1282" spans="1:13" x14ac:dyDescent="0.3">
      <c r="A1282">
        <v>2011</v>
      </c>
      <c r="B1282">
        <v>1</v>
      </c>
      <c r="C1282">
        <v>24</v>
      </c>
      <c r="D1282" t="s">
        <v>135</v>
      </c>
      <c r="E1282" t="s">
        <v>2745</v>
      </c>
      <c r="F1282" t="s">
        <v>2781</v>
      </c>
      <c r="G1282">
        <v>0.06</v>
      </c>
      <c r="H1282">
        <v>0</v>
      </c>
      <c r="I1282">
        <v>0.06</v>
      </c>
      <c r="J1282">
        <v>0</v>
      </c>
      <c r="K1282">
        <v>0.28333333338377997</v>
      </c>
      <c r="L1282">
        <v>3.0999999999767169</v>
      </c>
      <c r="M1282">
        <v>2.816666666592937</v>
      </c>
    </row>
    <row r="1283" spans="1:13" x14ac:dyDescent="0.3">
      <c r="A1283">
        <v>2011</v>
      </c>
      <c r="B1283">
        <v>2</v>
      </c>
      <c r="C1283">
        <v>11</v>
      </c>
      <c r="D1283" t="s">
        <v>153</v>
      </c>
      <c r="E1283" t="s">
        <v>2745</v>
      </c>
      <c r="F1283" t="s">
        <v>2781</v>
      </c>
      <c r="G1283">
        <v>0.03</v>
      </c>
      <c r="H1283">
        <v>0</v>
      </c>
      <c r="I1283">
        <v>0.03</v>
      </c>
      <c r="J1283">
        <v>0</v>
      </c>
      <c r="K1283">
        <v>0.28333333338377997</v>
      </c>
      <c r="L1283">
        <v>0.71666666673263535</v>
      </c>
      <c r="M1283">
        <v>0.43333333334885538</v>
      </c>
    </row>
    <row r="1284" spans="1:13" x14ac:dyDescent="0.3">
      <c r="A1284">
        <v>2011</v>
      </c>
      <c r="B1284">
        <v>2</v>
      </c>
      <c r="C1284">
        <v>22</v>
      </c>
      <c r="D1284" t="s">
        <v>164</v>
      </c>
      <c r="E1284" t="s">
        <v>2745</v>
      </c>
      <c r="F1284" t="s">
        <v>2824</v>
      </c>
      <c r="G1284">
        <v>0.01</v>
      </c>
      <c r="H1284">
        <v>0</v>
      </c>
      <c r="I1284">
        <v>0.01</v>
      </c>
      <c r="J1284">
        <v>0</v>
      </c>
      <c r="K1284">
        <v>0.28333333338377997</v>
      </c>
      <c r="L1284">
        <v>0.43333333334885538</v>
      </c>
      <c r="M1284">
        <v>0.1499999999650754</v>
      </c>
    </row>
    <row r="1285" spans="1:13" x14ac:dyDescent="0.3">
      <c r="A1285">
        <v>2011</v>
      </c>
      <c r="B1285">
        <v>3</v>
      </c>
      <c r="C1285">
        <v>2</v>
      </c>
      <c r="D1285" t="s">
        <v>172</v>
      </c>
      <c r="E1285" t="s">
        <v>2743</v>
      </c>
      <c r="F1285" t="s">
        <v>2816</v>
      </c>
      <c r="G1285">
        <v>0.3</v>
      </c>
      <c r="H1285">
        <v>0</v>
      </c>
      <c r="I1285">
        <v>0.3</v>
      </c>
      <c r="J1285">
        <v>0</v>
      </c>
      <c r="K1285">
        <v>0.28333333338377997</v>
      </c>
      <c r="L1285">
        <v>0.6000000000349246</v>
      </c>
      <c r="M1285">
        <v>0.31666666665114462</v>
      </c>
    </row>
    <row r="1286" spans="1:13" x14ac:dyDescent="0.3">
      <c r="A1286">
        <v>2011</v>
      </c>
      <c r="B1286">
        <v>3</v>
      </c>
      <c r="C1286">
        <v>7</v>
      </c>
      <c r="D1286" t="s">
        <v>177</v>
      </c>
      <c r="E1286" t="s">
        <v>2745</v>
      </c>
      <c r="F1286" t="s">
        <v>2765</v>
      </c>
      <c r="G1286">
        <v>0.01</v>
      </c>
      <c r="H1286">
        <v>0</v>
      </c>
      <c r="I1286">
        <v>0.01</v>
      </c>
      <c r="J1286">
        <v>0</v>
      </c>
      <c r="K1286">
        <v>0.28333333338377997</v>
      </c>
      <c r="L1286">
        <v>0.48333333333721384</v>
      </c>
      <c r="M1286">
        <v>0.19999999995343387</v>
      </c>
    </row>
    <row r="1287" spans="1:13" x14ac:dyDescent="0.3">
      <c r="A1287">
        <v>2011</v>
      </c>
      <c r="B1287">
        <v>3</v>
      </c>
      <c r="C1287">
        <v>10</v>
      </c>
      <c r="D1287" t="s">
        <v>180</v>
      </c>
      <c r="E1287" t="s">
        <v>2745</v>
      </c>
      <c r="F1287" t="s">
        <v>2760</v>
      </c>
      <c r="G1287">
        <v>0.01</v>
      </c>
      <c r="H1287">
        <v>0</v>
      </c>
      <c r="I1287">
        <v>0.01</v>
      </c>
      <c r="J1287">
        <v>0</v>
      </c>
      <c r="K1287">
        <v>0.28333333338377997</v>
      </c>
      <c r="L1287">
        <v>0.5166666666045785</v>
      </c>
      <c r="M1287">
        <v>0.23333333322079852</v>
      </c>
    </row>
    <row r="1288" spans="1:13" x14ac:dyDescent="0.3">
      <c r="A1288">
        <v>2011</v>
      </c>
      <c r="B1288">
        <v>3</v>
      </c>
      <c r="C1288">
        <v>29</v>
      </c>
      <c r="D1288" t="s">
        <v>199</v>
      </c>
      <c r="E1288" t="s">
        <v>2745</v>
      </c>
      <c r="F1288" t="s">
        <v>2761</v>
      </c>
      <c r="G1288">
        <v>0.01</v>
      </c>
      <c r="H1288">
        <v>0</v>
      </c>
      <c r="I1288">
        <v>0.01</v>
      </c>
      <c r="J1288">
        <v>0</v>
      </c>
      <c r="K1288">
        <v>0.28333333338377997</v>
      </c>
      <c r="L1288">
        <v>0.70000000001164153</v>
      </c>
      <c r="M1288">
        <v>0.41666666662786156</v>
      </c>
    </row>
    <row r="1289" spans="1:13" x14ac:dyDescent="0.3">
      <c r="A1289">
        <v>2011</v>
      </c>
      <c r="B1289">
        <v>5</v>
      </c>
      <c r="C1289">
        <v>21</v>
      </c>
      <c r="D1289" t="s">
        <v>248</v>
      </c>
      <c r="E1289" t="s">
        <v>2752</v>
      </c>
      <c r="F1289" t="s">
        <v>2752</v>
      </c>
      <c r="G1289">
        <v>0.01</v>
      </c>
      <c r="H1289">
        <v>0</v>
      </c>
      <c r="I1289">
        <v>0.01</v>
      </c>
      <c r="J1289">
        <v>0</v>
      </c>
      <c r="K1289">
        <v>0.28333333338377997</v>
      </c>
      <c r="L1289">
        <v>0.38333333336049691</v>
      </c>
      <c r="M1289">
        <v>9.9999999976716936E-2</v>
      </c>
    </row>
    <row r="1290" spans="1:13" x14ac:dyDescent="0.3">
      <c r="A1290">
        <v>2011</v>
      </c>
      <c r="B1290">
        <v>11</v>
      </c>
      <c r="C1290">
        <v>29</v>
      </c>
      <c r="D1290" t="s">
        <v>330</v>
      </c>
      <c r="E1290" t="s">
        <v>2745</v>
      </c>
      <c r="F1290" t="s">
        <v>2764</v>
      </c>
      <c r="G1290">
        <v>0.03</v>
      </c>
      <c r="H1290">
        <v>0</v>
      </c>
      <c r="I1290">
        <v>0.03</v>
      </c>
      <c r="J1290">
        <v>0</v>
      </c>
      <c r="K1290">
        <v>0.28333333338377997</v>
      </c>
      <c r="L1290">
        <v>0.55000000004656613</v>
      </c>
      <c r="M1290">
        <v>0.26666666666278616</v>
      </c>
    </row>
    <row r="1291" spans="1:13" x14ac:dyDescent="0.3">
      <c r="A1291">
        <v>2011</v>
      </c>
      <c r="B1291">
        <v>12</v>
      </c>
      <c r="C1291">
        <v>23</v>
      </c>
      <c r="D1291" t="s">
        <v>354</v>
      </c>
      <c r="E1291" t="s">
        <v>2745</v>
      </c>
      <c r="F1291" t="s">
        <v>2781</v>
      </c>
      <c r="G1291">
        <v>0.02</v>
      </c>
      <c r="H1291">
        <v>0</v>
      </c>
      <c r="I1291">
        <v>0.02</v>
      </c>
      <c r="J1291">
        <v>0</v>
      </c>
      <c r="K1291">
        <v>0.28333333338377997</v>
      </c>
      <c r="L1291">
        <v>2.2000000000116415</v>
      </c>
      <c r="M1291">
        <v>1.9166666666278616</v>
      </c>
    </row>
    <row r="1292" spans="1:13" x14ac:dyDescent="0.3">
      <c r="A1292">
        <v>2012</v>
      </c>
      <c r="B1292">
        <v>1</v>
      </c>
      <c r="C1292">
        <v>28</v>
      </c>
      <c r="D1292" t="s">
        <v>390</v>
      </c>
      <c r="E1292" t="s">
        <v>2752</v>
      </c>
      <c r="F1292" t="s">
        <v>2813</v>
      </c>
      <c r="G1292">
        <v>0.01</v>
      </c>
      <c r="H1292">
        <v>0</v>
      </c>
      <c r="I1292">
        <v>0.01</v>
      </c>
      <c r="J1292">
        <v>0</v>
      </c>
      <c r="K1292">
        <v>0.28333333338377997</v>
      </c>
      <c r="L1292">
        <v>0.53333333332557231</v>
      </c>
      <c r="M1292">
        <v>0.24999999994179234</v>
      </c>
    </row>
    <row r="1293" spans="1:13" x14ac:dyDescent="0.3">
      <c r="A1293">
        <v>2012</v>
      </c>
      <c r="B1293">
        <v>3</v>
      </c>
      <c r="C1293">
        <v>9</v>
      </c>
      <c r="D1293" t="s">
        <v>431</v>
      </c>
      <c r="E1293" t="s">
        <v>2743</v>
      </c>
      <c r="F1293" t="s">
        <v>2759</v>
      </c>
      <c r="G1293">
        <v>0.05</v>
      </c>
      <c r="H1293">
        <v>0</v>
      </c>
      <c r="I1293">
        <v>0.05</v>
      </c>
      <c r="J1293">
        <v>0</v>
      </c>
      <c r="K1293">
        <v>0.28333333338377997</v>
      </c>
      <c r="L1293">
        <v>0.45833333325572312</v>
      </c>
      <c r="M1293">
        <v>0.17499999987194315</v>
      </c>
    </row>
    <row r="1294" spans="1:13" x14ac:dyDescent="0.3">
      <c r="A1294">
        <v>2012</v>
      </c>
      <c r="B1294">
        <v>4</v>
      </c>
      <c r="C1294">
        <v>19</v>
      </c>
      <c r="D1294" t="s">
        <v>472</v>
      </c>
      <c r="E1294" t="s">
        <v>2752</v>
      </c>
      <c r="F1294" t="s">
        <v>2798</v>
      </c>
      <c r="G1294">
        <v>0.01</v>
      </c>
      <c r="H1294">
        <v>0.01</v>
      </c>
      <c r="I1294">
        <v>0</v>
      </c>
      <c r="J1294">
        <v>0</v>
      </c>
      <c r="K1294">
        <v>0.28333333338377997</v>
      </c>
      <c r="L1294">
        <v>0.6833333334652707</v>
      </c>
      <c r="M1294">
        <v>0.40000000008149073</v>
      </c>
    </row>
    <row r="1295" spans="1:13" x14ac:dyDescent="0.3">
      <c r="A1295">
        <v>2012</v>
      </c>
      <c r="B1295">
        <v>11</v>
      </c>
      <c r="C1295">
        <v>30</v>
      </c>
      <c r="D1295" t="s">
        <v>593</v>
      </c>
      <c r="E1295" t="s">
        <v>2745</v>
      </c>
      <c r="F1295" t="s">
        <v>2760</v>
      </c>
      <c r="G1295">
        <v>2.0999999999999994E-3</v>
      </c>
      <c r="H1295">
        <v>0</v>
      </c>
      <c r="I1295">
        <v>2.0999999999999994E-3</v>
      </c>
      <c r="J1295">
        <v>0</v>
      </c>
      <c r="K1295">
        <v>0.28333333338377997</v>
      </c>
      <c r="L1295">
        <v>1.0999999999185093</v>
      </c>
      <c r="M1295">
        <v>0.8166666665347293</v>
      </c>
    </row>
    <row r="1296" spans="1:13" x14ac:dyDescent="0.3">
      <c r="A1296">
        <v>2013</v>
      </c>
      <c r="B1296">
        <v>1</v>
      </c>
      <c r="C1296">
        <v>13</v>
      </c>
      <c r="D1296" t="s">
        <v>636</v>
      </c>
      <c r="E1296" t="s">
        <v>2745</v>
      </c>
      <c r="F1296" t="s">
        <v>2764</v>
      </c>
      <c r="G1296">
        <v>0.01</v>
      </c>
      <c r="H1296">
        <v>0</v>
      </c>
      <c r="I1296">
        <v>0.01</v>
      </c>
      <c r="J1296">
        <v>0</v>
      </c>
      <c r="K1296">
        <v>0.28333333338377997</v>
      </c>
      <c r="L1296">
        <v>0.53333333332557231</v>
      </c>
      <c r="M1296">
        <v>0.24999999994179234</v>
      </c>
    </row>
    <row r="1297" spans="1:13" x14ac:dyDescent="0.3">
      <c r="A1297">
        <v>2013</v>
      </c>
      <c r="B1297">
        <v>1</v>
      </c>
      <c r="C1297">
        <v>14</v>
      </c>
      <c r="D1297" t="s">
        <v>637</v>
      </c>
      <c r="E1297" t="s">
        <v>2745</v>
      </c>
      <c r="F1297" t="s">
        <v>2760</v>
      </c>
      <c r="G1297">
        <v>4.0000000000000001E-3</v>
      </c>
      <c r="H1297">
        <v>0</v>
      </c>
      <c r="I1297">
        <v>4.0000000000000001E-3</v>
      </c>
      <c r="J1297">
        <v>0</v>
      </c>
      <c r="K1297">
        <v>0.28333333338377997</v>
      </c>
      <c r="L1297">
        <v>0.35000000009313226</v>
      </c>
      <c r="M1297">
        <v>6.6666666709352285E-2</v>
      </c>
    </row>
    <row r="1298" spans="1:13" x14ac:dyDescent="0.3">
      <c r="A1298">
        <v>2013</v>
      </c>
      <c r="B1298">
        <v>1</v>
      </c>
      <c r="C1298">
        <v>21</v>
      </c>
      <c r="D1298" t="s">
        <v>644</v>
      </c>
      <c r="E1298" t="s">
        <v>2752</v>
      </c>
      <c r="F1298" t="s">
        <v>2798</v>
      </c>
      <c r="G1298">
        <v>0.03</v>
      </c>
      <c r="H1298">
        <v>0</v>
      </c>
      <c r="I1298">
        <v>0.03</v>
      </c>
      <c r="J1298">
        <v>0</v>
      </c>
      <c r="K1298">
        <v>0.28333333338377997</v>
      </c>
      <c r="L1298">
        <v>0.61666666675591841</v>
      </c>
      <c r="M1298">
        <v>0.33333333337213844</v>
      </c>
    </row>
    <row r="1299" spans="1:13" x14ac:dyDescent="0.3">
      <c r="A1299">
        <v>2013</v>
      </c>
      <c r="B1299">
        <v>2</v>
      </c>
      <c r="C1299">
        <v>3</v>
      </c>
      <c r="D1299" t="s">
        <v>657</v>
      </c>
      <c r="E1299" t="s">
        <v>2741</v>
      </c>
      <c r="F1299" t="s">
        <v>2845</v>
      </c>
      <c r="G1299">
        <v>0.02</v>
      </c>
      <c r="H1299">
        <v>0</v>
      </c>
      <c r="I1299">
        <v>0.02</v>
      </c>
      <c r="J1299">
        <v>0</v>
      </c>
      <c r="K1299">
        <v>0.28333333338377997</v>
      </c>
      <c r="L1299">
        <v>0.35000000009313226</v>
      </c>
      <c r="M1299">
        <v>6.6666666709352285E-2</v>
      </c>
    </row>
    <row r="1300" spans="1:13" x14ac:dyDescent="0.3">
      <c r="A1300">
        <v>2013</v>
      </c>
      <c r="B1300">
        <v>2</v>
      </c>
      <c r="C1300">
        <v>13</v>
      </c>
      <c r="D1300" t="s">
        <v>667</v>
      </c>
      <c r="E1300" t="s">
        <v>2752</v>
      </c>
      <c r="F1300" t="s">
        <v>2881</v>
      </c>
      <c r="G1300">
        <v>0.01</v>
      </c>
      <c r="H1300">
        <v>0.01</v>
      </c>
      <c r="I1300">
        <v>0</v>
      </c>
      <c r="J1300">
        <v>0</v>
      </c>
      <c r="K1300">
        <v>0.28333333338377997</v>
      </c>
      <c r="L1300">
        <v>0.41666666662786156</v>
      </c>
      <c r="M1300">
        <v>0.13333333324408159</v>
      </c>
    </row>
    <row r="1301" spans="1:13" x14ac:dyDescent="0.3">
      <c r="A1301">
        <v>2013</v>
      </c>
      <c r="B1301">
        <v>2</v>
      </c>
      <c r="C1301">
        <v>15</v>
      </c>
      <c r="D1301" t="s">
        <v>669</v>
      </c>
      <c r="E1301" t="s">
        <v>2754</v>
      </c>
      <c r="F1301" t="s">
        <v>2780</v>
      </c>
      <c r="G1301">
        <v>1</v>
      </c>
      <c r="H1301">
        <v>0</v>
      </c>
      <c r="I1301">
        <v>1</v>
      </c>
      <c r="J1301">
        <v>0</v>
      </c>
      <c r="K1301">
        <v>0.28333333338377997</v>
      </c>
      <c r="L1301">
        <v>1.03333333338378</v>
      </c>
      <c r="M1301">
        <v>0.75</v>
      </c>
    </row>
    <row r="1302" spans="1:13" x14ac:dyDescent="0.3">
      <c r="A1302">
        <v>2013</v>
      </c>
      <c r="B1302">
        <v>2</v>
      </c>
      <c r="C1302">
        <v>25</v>
      </c>
      <c r="D1302" t="s">
        <v>679</v>
      </c>
      <c r="E1302" t="s">
        <v>2752</v>
      </c>
      <c r="F1302" t="s">
        <v>2798</v>
      </c>
      <c r="G1302">
        <v>0.1</v>
      </c>
      <c r="H1302">
        <v>0</v>
      </c>
      <c r="I1302">
        <v>0.1</v>
      </c>
      <c r="J1302">
        <v>0</v>
      </c>
      <c r="K1302">
        <v>0.28333333338377997</v>
      </c>
      <c r="L1302">
        <v>0.34999999991850927</v>
      </c>
      <c r="M1302">
        <v>6.6666666534729302E-2</v>
      </c>
    </row>
    <row r="1303" spans="1:13" x14ac:dyDescent="0.3">
      <c r="A1303">
        <v>2013</v>
      </c>
      <c r="B1303">
        <v>2</v>
      </c>
      <c r="C1303">
        <v>27</v>
      </c>
      <c r="D1303" t="s">
        <v>681</v>
      </c>
      <c r="E1303" t="s">
        <v>2745</v>
      </c>
      <c r="F1303" t="s">
        <v>2781</v>
      </c>
      <c r="G1303">
        <v>5.0000000000000001E-3</v>
      </c>
      <c r="H1303">
        <v>0</v>
      </c>
      <c r="I1303">
        <v>5.0000000000000001E-3</v>
      </c>
      <c r="J1303">
        <v>0</v>
      </c>
      <c r="K1303">
        <v>0.28333333338377997</v>
      </c>
      <c r="L1303">
        <v>0.46666666661622003</v>
      </c>
      <c r="M1303">
        <v>0.18333333323244005</v>
      </c>
    </row>
    <row r="1304" spans="1:13" x14ac:dyDescent="0.3">
      <c r="A1304">
        <v>2013</v>
      </c>
      <c r="B1304">
        <v>3</v>
      </c>
      <c r="C1304">
        <v>29</v>
      </c>
      <c r="D1304" t="s">
        <v>711</v>
      </c>
      <c r="E1304" t="s">
        <v>2743</v>
      </c>
      <c r="F1304" t="s">
        <v>2816</v>
      </c>
      <c r="G1304">
        <v>0.3</v>
      </c>
      <c r="H1304">
        <v>0</v>
      </c>
      <c r="I1304">
        <v>0.3</v>
      </c>
      <c r="J1304">
        <v>0</v>
      </c>
      <c r="K1304">
        <v>0.28333333338377997</v>
      </c>
      <c r="L1304">
        <v>0.68333333329064772</v>
      </c>
      <c r="M1304">
        <v>0.39999999990686774</v>
      </c>
    </row>
    <row r="1305" spans="1:13" x14ac:dyDescent="0.3">
      <c r="A1305">
        <v>2013</v>
      </c>
      <c r="B1305">
        <v>4</v>
      </c>
      <c r="C1305">
        <v>14</v>
      </c>
      <c r="D1305" t="s">
        <v>727</v>
      </c>
      <c r="E1305" t="s">
        <v>2745</v>
      </c>
      <c r="F1305" t="s">
        <v>2811</v>
      </c>
      <c r="G1305">
        <v>0.01</v>
      </c>
      <c r="H1305">
        <v>0.01</v>
      </c>
      <c r="I1305">
        <v>0</v>
      </c>
      <c r="J1305">
        <v>0</v>
      </c>
      <c r="K1305">
        <v>0.28333333338377997</v>
      </c>
      <c r="L1305">
        <v>0.61666666675591841</v>
      </c>
      <c r="M1305">
        <v>0.33333333337213844</v>
      </c>
    </row>
    <row r="1306" spans="1:13" x14ac:dyDescent="0.3">
      <c r="A1306">
        <v>2013</v>
      </c>
      <c r="B1306">
        <v>10</v>
      </c>
      <c r="C1306">
        <v>7</v>
      </c>
      <c r="D1306" t="s">
        <v>795</v>
      </c>
      <c r="E1306" t="s">
        <v>2745</v>
      </c>
      <c r="F1306" t="s">
        <v>2764</v>
      </c>
      <c r="G1306">
        <v>1.4999999999999999E-2</v>
      </c>
      <c r="H1306">
        <v>0</v>
      </c>
      <c r="I1306">
        <v>1.4999999999999999E-2</v>
      </c>
      <c r="J1306">
        <v>0</v>
      </c>
      <c r="K1306">
        <v>0.28333333338377997</v>
      </c>
      <c r="L1306">
        <v>3273.8333333334303</v>
      </c>
      <c r="M1306">
        <v>3273.5500000000466</v>
      </c>
    </row>
    <row r="1307" spans="1:13" x14ac:dyDescent="0.3">
      <c r="A1307">
        <v>2013</v>
      </c>
      <c r="B1307">
        <v>11</v>
      </c>
      <c r="C1307">
        <v>21</v>
      </c>
      <c r="D1307" t="s">
        <v>840</v>
      </c>
      <c r="E1307" t="s">
        <v>2752</v>
      </c>
      <c r="F1307" t="s">
        <v>2752</v>
      </c>
      <c r="G1307">
        <v>7.0000000000000007E-2</v>
      </c>
      <c r="H1307">
        <v>0.02</v>
      </c>
      <c r="I1307">
        <v>0.05</v>
      </c>
      <c r="J1307">
        <v>0</v>
      </c>
      <c r="K1307">
        <v>0.28333333338377997</v>
      </c>
      <c r="L1307">
        <v>0.70000000001164153</v>
      </c>
      <c r="M1307">
        <v>0.41666666662786156</v>
      </c>
    </row>
    <row r="1308" spans="1:13" x14ac:dyDescent="0.3">
      <c r="A1308">
        <v>2013</v>
      </c>
      <c r="B1308">
        <v>12</v>
      </c>
      <c r="C1308">
        <v>3</v>
      </c>
      <c r="D1308" t="s">
        <v>852</v>
      </c>
      <c r="E1308" t="s">
        <v>2745</v>
      </c>
      <c r="F1308" t="s">
        <v>2770</v>
      </c>
      <c r="G1308">
        <v>0.04</v>
      </c>
      <c r="H1308">
        <v>0</v>
      </c>
      <c r="I1308">
        <v>0.04</v>
      </c>
      <c r="J1308">
        <v>0</v>
      </c>
      <c r="K1308">
        <v>0.28333333338377997</v>
      </c>
      <c r="L1308">
        <v>0.28333333338377997</v>
      </c>
      <c r="M1308">
        <v>0</v>
      </c>
    </row>
    <row r="1309" spans="1:13" x14ac:dyDescent="0.3">
      <c r="A1309">
        <v>2013</v>
      </c>
      <c r="B1309">
        <v>12</v>
      </c>
      <c r="C1309">
        <v>24</v>
      </c>
      <c r="D1309" t="s">
        <v>873</v>
      </c>
      <c r="E1309" t="s">
        <v>2741</v>
      </c>
      <c r="F1309" t="s">
        <v>2924</v>
      </c>
      <c r="G1309">
        <v>0.01</v>
      </c>
      <c r="H1309">
        <v>0</v>
      </c>
      <c r="I1309">
        <v>0</v>
      </c>
      <c r="J1309">
        <v>0.01</v>
      </c>
      <c r="K1309">
        <v>0.28333333338377997</v>
      </c>
      <c r="L1309">
        <v>0.36666666663950309</v>
      </c>
      <c r="M1309">
        <v>8.3333333255723119E-2</v>
      </c>
    </row>
    <row r="1310" spans="1:13" x14ac:dyDescent="0.3">
      <c r="A1310">
        <v>2014</v>
      </c>
      <c r="B1310">
        <v>1</v>
      </c>
      <c r="C1310">
        <v>6</v>
      </c>
      <c r="D1310" t="s">
        <v>886</v>
      </c>
      <c r="E1310" t="s">
        <v>2745</v>
      </c>
      <c r="F1310" t="s">
        <v>2824</v>
      </c>
      <c r="G1310">
        <v>0.1</v>
      </c>
      <c r="H1310">
        <v>0</v>
      </c>
      <c r="I1310">
        <v>0.1</v>
      </c>
      <c r="J1310">
        <v>0</v>
      </c>
      <c r="K1310">
        <v>0.28333333338377997</v>
      </c>
      <c r="L1310">
        <v>0.53333333332557231</v>
      </c>
      <c r="M1310">
        <v>0.24999999994179234</v>
      </c>
    </row>
    <row r="1311" spans="1:13" x14ac:dyDescent="0.3">
      <c r="A1311">
        <v>2014</v>
      </c>
      <c r="B1311">
        <v>1</v>
      </c>
      <c r="C1311">
        <v>6</v>
      </c>
      <c r="D1311" t="s">
        <v>886</v>
      </c>
      <c r="E1311" t="s">
        <v>2745</v>
      </c>
      <c r="F1311" t="s">
        <v>2765</v>
      </c>
      <c r="G1311">
        <v>1.4999999999999999E-2</v>
      </c>
      <c r="H1311">
        <v>0</v>
      </c>
      <c r="I1311">
        <v>1.4999999999999999E-2</v>
      </c>
      <c r="J1311">
        <v>0</v>
      </c>
      <c r="K1311">
        <v>0.28333333338377997</v>
      </c>
      <c r="L1311">
        <v>0.71666666673263535</v>
      </c>
      <c r="M1311">
        <v>0.43333333334885538</v>
      </c>
    </row>
    <row r="1312" spans="1:13" x14ac:dyDescent="0.3">
      <c r="A1312">
        <v>2014</v>
      </c>
      <c r="B1312">
        <v>1</v>
      </c>
      <c r="C1312">
        <v>11</v>
      </c>
      <c r="D1312" t="s">
        <v>891</v>
      </c>
      <c r="E1312" t="s">
        <v>2866</v>
      </c>
      <c r="F1312" t="s">
        <v>2909</v>
      </c>
      <c r="G1312">
        <v>0.22000000000000003</v>
      </c>
      <c r="H1312">
        <v>0</v>
      </c>
      <c r="I1312">
        <v>0.22000000000000003</v>
      </c>
      <c r="J1312">
        <v>0</v>
      </c>
      <c r="K1312">
        <v>0.28333333338377997</v>
      </c>
      <c r="L1312">
        <v>5.9666666667326353</v>
      </c>
      <c r="M1312">
        <v>5.6833333333488554</v>
      </c>
    </row>
    <row r="1313" spans="1:13" x14ac:dyDescent="0.3">
      <c r="A1313">
        <v>2014</v>
      </c>
      <c r="B1313">
        <v>1</v>
      </c>
      <c r="C1313">
        <v>19</v>
      </c>
      <c r="D1313" t="s">
        <v>899</v>
      </c>
      <c r="E1313" t="s">
        <v>2752</v>
      </c>
      <c r="F1313" t="s">
        <v>2798</v>
      </c>
      <c r="G1313">
        <v>0.1</v>
      </c>
      <c r="H1313">
        <v>0</v>
      </c>
      <c r="I1313">
        <v>0.1</v>
      </c>
      <c r="J1313">
        <v>0</v>
      </c>
      <c r="K1313">
        <v>0.28333333338377997</v>
      </c>
      <c r="L1313">
        <v>0.46666666661622003</v>
      </c>
      <c r="M1313">
        <v>0.18333333323244005</v>
      </c>
    </row>
    <row r="1314" spans="1:13" x14ac:dyDescent="0.3">
      <c r="A1314">
        <v>2014</v>
      </c>
      <c r="B1314">
        <v>3</v>
      </c>
      <c r="C1314">
        <v>5</v>
      </c>
      <c r="D1314" t="s">
        <v>944</v>
      </c>
      <c r="E1314" t="s">
        <v>2745</v>
      </c>
      <c r="F1314" t="s">
        <v>2781</v>
      </c>
      <c r="G1314">
        <v>0.08</v>
      </c>
      <c r="H1314">
        <v>0</v>
      </c>
      <c r="I1314">
        <v>0.08</v>
      </c>
      <c r="J1314">
        <v>0</v>
      </c>
      <c r="K1314">
        <v>0.28333333338377997</v>
      </c>
      <c r="L1314">
        <v>2.1333333333022892</v>
      </c>
      <c r="M1314">
        <v>1.8499999999185093</v>
      </c>
    </row>
    <row r="1315" spans="1:13" x14ac:dyDescent="0.3">
      <c r="A1315">
        <v>2014</v>
      </c>
      <c r="B1315">
        <v>3</v>
      </c>
      <c r="C1315">
        <v>15</v>
      </c>
      <c r="D1315" t="s">
        <v>954</v>
      </c>
      <c r="E1315" t="s">
        <v>2745</v>
      </c>
      <c r="F1315" t="s">
        <v>2776</v>
      </c>
      <c r="G1315">
        <v>1.4999999999999999E-2</v>
      </c>
      <c r="H1315">
        <v>0</v>
      </c>
      <c r="I1315">
        <v>1.4999999999999999E-2</v>
      </c>
      <c r="J1315">
        <v>0</v>
      </c>
      <c r="K1315">
        <v>0.28333333338377997</v>
      </c>
      <c r="L1315">
        <v>0.53333333332557231</v>
      </c>
      <c r="M1315">
        <v>0.24999999994179234</v>
      </c>
    </row>
    <row r="1316" spans="1:13" x14ac:dyDescent="0.3">
      <c r="A1316">
        <v>2014</v>
      </c>
      <c r="B1316">
        <v>4</v>
      </c>
      <c r="C1316">
        <v>22</v>
      </c>
      <c r="D1316" t="s">
        <v>992</v>
      </c>
      <c r="E1316" t="s">
        <v>2745</v>
      </c>
      <c r="F1316" t="s">
        <v>2805</v>
      </c>
      <c r="G1316">
        <v>0.06</v>
      </c>
      <c r="H1316">
        <v>0</v>
      </c>
      <c r="I1316">
        <v>0.06</v>
      </c>
      <c r="J1316">
        <v>0</v>
      </c>
      <c r="K1316">
        <v>0.28333333338377997</v>
      </c>
      <c r="L1316">
        <v>0.61666666675591841</v>
      </c>
      <c r="M1316">
        <v>0.33333333337213844</v>
      </c>
    </row>
    <row r="1317" spans="1:13" x14ac:dyDescent="0.3">
      <c r="A1317">
        <v>2014</v>
      </c>
      <c r="B1317">
        <v>11</v>
      </c>
      <c r="C1317">
        <v>15</v>
      </c>
      <c r="D1317" t="s">
        <v>1093</v>
      </c>
      <c r="E1317" t="s">
        <v>2745</v>
      </c>
      <c r="F1317" t="s">
        <v>2760</v>
      </c>
      <c r="G1317">
        <v>7.000000000000001E-3</v>
      </c>
      <c r="H1317">
        <v>0</v>
      </c>
      <c r="I1317">
        <v>7.000000000000001E-3</v>
      </c>
      <c r="J1317">
        <v>0</v>
      </c>
      <c r="K1317">
        <v>0.28333333338377997</v>
      </c>
      <c r="L1317">
        <v>0.58333333331393078</v>
      </c>
      <c r="M1317">
        <v>0.29999999993015081</v>
      </c>
    </row>
    <row r="1318" spans="1:13" x14ac:dyDescent="0.3">
      <c r="A1318">
        <v>2014</v>
      </c>
      <c r="B1318">
        <v>11</v>
      </c>
      <c r="C1318">
        <v>26</v>
      </c>
      <c r="D1318" t="s">
        <v>1104</v>
      </c>
      <c r="E1318" t="s">
        <v>2745</v>
      </c>
      <c r="F1318" t="s">
        <v>2764</v>
      </c>
      <c r="G1318">
        <v>1.4999999999999999E-2</v>
      </c>
      <c r="H1318">
        <v>0</v>
      </c>
      <c r="I1318">
        <v>1.4999999999999999E-2</v>
      </c>
      <c r="J1318">
        <v>0</v>
      </c>
      <c r="K1318">
        <v>0.28333333338377997</v>
      </c>
      <c r="L1318">
        <v>0.46666666679084301</v>
      </c>
      <c r="M1318">
        <v>0.18333333340706304</v>
      </c>
    </row>
    <row r="1319" spans="1:13" x14ac:dyDescent="0.3">
      <c r="A1319">
        <v>2014</v>
      </c>
      <c r="B1319">
        <v>11</v>
      </c>
      <c r="C1319">
        <v>28</v>
      </c>
      <c r="D1319" t="s">
        <v>1106</v>
      </c>
      <c r="E1319" t="s">
        <v>2745</v>
      </c>
      <c r="F1319" t="s">
        <v>2765</v>
      </c>
      <c r="G1319">
        <v>2.5000000000000001E-3</v>
      </c>
      <c r="H1319">
        <v>0</v>
      </c>
      <c r="I1319">
        <v>2.5000000000000001E-3</v>
      </c>
      <c r="J1319">
        <v>0</v>
      </c>
      <c r="K1319">
        <v>0.28333333338377997</v>
      </c>
      <c r="L1319">
        <v>0.33333333337213844</v>
      </c>
      <c r="M1319">
        <v>4.9999999988358468E-2</v>
      </c>
    </row>
    <row r="1320" spans="1:13" x14ac:dyDescent="0.3">
      <c r="A1320">
        <v>2015</v>
      </c>
      <c r="B1320">
        <v>1</v>
      </c>
      <c r="C1320">
        <v>5</v>
      </c>
      <c r="D1320" t="s">
        <v>1144</v>
      </c>
      <c r="E1320" t="s">
        <v>2741</v>
      </c>
      <c r="F1320" t="s">
        <v>2858</v>
      </c>
      <c r="G1320">
        <v>0.05</v>
      </c>
      <c r="H1320">
        <v>0</v>
      </c>
      <c r="I1320">
        <v>0.05</v>
      </c>
      <c r="J1320">
        <v>0</v>
      </c>
      <c r="K1320">
        <v>0.28333333338377997</v>
      </c>
      <c r="L1320">
        <v>0.48333333333721384</v>
      </c>
      <c r="M1320">
        <v>0.19999999995343387</v>
      </c>
    </row>
    <row r="1321" spans="1:13" x14ac:dyDescent="0.3">
      <c r="A1321">
        <v>2015</v>
      </c>
      <c r="B1321">
        <v>1</v>
      </c>
      <c r="C1321">
        <v>7</v>
      </c>
      <c r="D1321" t="s">
        <v>1146</v>
      </c>
      <c r="E1321" t="s">
        <v>2745</v>
      </c>
      <c r="F1321" t="s">
        <v>2746</v>
      </c>
      <c r="G1321">
        <v>5.0000000000000001E-3</v>
      </c>
      <c r="H1321">
        <v>0</v>
      </c>
      <c r="I1321">
        <v>5.0000000000000001E-3</v>
      </c>
      <c r="J1321">
        <v>0</v>
      </c>
      <c r="K1321">
        <v>0.28333333338377997</v>
      </c>
      <c r="L1321">
        <v>0.88333333341870457</v>
      </c>
      <c r="M1321">
        <v>0.6000000000349246</v>
      </c>
    </row>
    <row r="1322" spans="1:13" x14ac:dyDescent="0.3">
      <c r="A1322">
        <v>2015</v>
      </c>
      <c r="B1322">
        <v>2</v>
      </c>
      <c r="C1322">
        <v>22</v>
      </c>
      <c r="D1322" t="s">
        <v>1192</v>
      </c>
      <c r="E1322" t="s">
        <v>2745</v>
      </c>
      <c r="F1322" t="s">
        <v>2777</v>
      </c>
      <c r="G1322">
        <v>0.06</v>
      </c>
      <c r="H1322">
        <v>0</v>
      </c>
      <c r="I1322">
        <v>0.06</v>
      </c>
      <c r="J1322">
        <v>0</v>
      </c>
      <c r="K1322">
        <v>0.28333333338377997</v>
      </c>
      <c r="L1322">
        <v>2.8333333333139308</v>
      </c>
      <c r="M1322">
        <v>2.5499999999301508</v>
      </c>
    </row>
    <row r="1323" spans="1:13" x14ac:dyDescent="0.3">
      <c r="A1323">
        <v>2015</v>
      </c>
      <c r="B1323">
        <v>3</v>
      </c>
      <c r="C1323">
        <v>2</v>
      </c>
      <c r="D1323" t="s">
        <v>1200</v>
      </c>
      <c r="E1323" t="s">
        <v>2745</v>
      </c>
      <c r="F1323" t="s">
        <v>2777</v>
      </c>
      <c r="G1323">
        <v>0.01</v>
      </c>
      <c r="H1323">
        <v>0</v>
      </c>
      <c r="I1323">
        <v>0.01</v>
      </c>
      <c r="J1323">
        <v>0</v>
      </c>
      <c r="K1323">
        <v>0.28333333338377997</v>
      </c>
      <c r="L1323">
        <v>0.50000000005820766</v>
      </c>
      <c r="M1323">
        <v>0.21666666667442769</v>
      </c>
    </row>
    <row r="1324" spans="1:13" x14ac:dyDescent="0.3">
      <c r="A1324">
        <v>2015</v>
      </c>
      <c r="B1324">
        <v>3</v>
      </c>
      <c r="C1324">
        <v>29</v>
      </c>
      <c r="D1324" t="s">
        <v>1227</v>
      </c>
      <c r="E1324" t="s">
        <v>2745</v>
      </c>
      <c r="F1324" t="s">
        <v>2761</v>
      </c>
      <c r="G1324">
        <v>0.17100000000000001</v>
      </c>
      <c r="H1324">
        <v>0</v>
      </c>
      <c r="I1324">
        <v>0.17100000000000001</v>
      </c>
      <c r="J1324">
        <v>0</v>
      </c>
      <c r="K1324">
        <v>0.28333333338377997</v>
      </c>
      <c r="L1324">
        <v>1.2374999999738066</v>
      </c>
      <c r="M1324">
        <v>0.95416666659002658</v>
      </c>
    </row>
    <row r="1325" spans="1:13" x14ac:dyDescent="0.3">
      <c r="A1325">
        <v>2015</v>
      </c>
      <c r="B1325">
        <v>12</v>
      </c>
      <c r="C1325">
        <v>13</v>
      </c>
      <c r="D1325" t="s">
        <v>1416</v>
      </c>
      <c r="E1325" t="s">
        <v>2745</v>
      </c>
      <c r="F1325" t="s">
        <v>2746</v>
      </c>
      <c r="G1325">
        <v>4.0000000000000002E-4</v>
      </c>
      <c r="H1325">
        <v>0</v>
      </c>
      <c r="I1325">
        <v>4.0000000000000002E-4</v>
      </c>
      <c r="J1325">
        <v>0</v>
      </c>
      <c r="K1325">
        <v>0.28333333338377997</v>
      </c>
      <c r="L1325">
        <v>0.56666666659293696</v>
      </c>
      <c r="M1325">
        <v>0.28333333320915699</v>
      </c>
    </row>
    <row r="1326" spans="1:13" x14ac:dyDescent="0.3">
      <c r="A1326">
        <v>2015</v>
      </c>
      <c r="B1326">
        <v>12</v>
      </c>
      <c r="C1326">
        <v>23</v>
      </c>
      <c r="D1326" t="s">
        <v>1426</v>
      </c>
      <c r="E1326" t="s">
        <v>2745</v>
      </c>
      <c r="G1326">
        <v>0.04</v>
      </c>
      <c r="H1326">
        <v>0</v>
      </c>
      <c r="I1326">
        <v>0.04</v>
      </c>
      <c r="J1326">
        <v>0</v>
      </c>
      <c r="K1326">
        <v>0.28333333338377997</v>
      </c>
      <c r="L1326">
        <v>0.46666666661622003</v>
      </c>
      <c r="M1326">
        <v>0.18333333323244005</v>
      </c>
    </row>
    <row r="1327" spans="1:13" x14ac:dyDescent="0.3">
      <c r="A1327">
        <v>2016</v>
      </c>
      <c r="B1327">
        <v>1</v>
      </c>
      <c r="C1327">
        <v>20</v>
      </c>
      <c r="D1327" t="s">
        <v>1454</v>
      </c>
      <c r="E1327" t="s">
        <v>2745</v>
      </c>
      <c r="F1327" t="s">
        <v>2781</v>
      </c>
      <c r="G1327">
        <v>2.5000000000000001E-3</v>
      </c>
      <c r="H1327">
        <v>0</v>
      </c>
      <c r="I1327">
        <v>2.5000000000000001E-3</v>
      </c>
      <c r="J1327">
        <v>0</v>
      </c>
      <c r="K1327">
        <v>0.28333333338377997</v>
      </c>
      <c r="L1327">
        <v>0.6000000000349246</v>
      </c>
      <c r="M1327">
        <v>0.31666666665114462</v>
      </c>
    </row>
    <row r="1328" spans="1:13" x14ac:dyDescent="0.3">
      <c r="A1328">
        <v>2016</v>
      </c>
      <c r="B1328">
        <v>2</v>
      </c>
      <c r="C1328">
        <v>14</v>
      </c>
      <c r="D1328" t="s">
        <v>1479</v>
      </c>
      <c r="E1328" t="s">
        <v>2745</v>
      </c>
      <c r="F1328" t="s">
        <v>2761</v>
      </c>
      <c r="G1328">
        <v>0.03</v>
      </c>
      <c r="H1328">
        <v>0</v>
      </c>
      <c r="I1328">
        <v>0.03</v>
      </c>
      <c r="J1328">
        <v>0</v>
      </c>
      <c r="K1328">
        <v>0.28333333338377997</v>
      </c>
      <c r="L1328">
        <v>1.0000000001164153</v>
      </c>
      <c r="M1328">
        <v>0.71666666673263535</v>
      </c>
    </row>
    <row r="1329" spans="1:13" x14ac:dyDescent="0.3">
      <c r="A1329">
        <v>2016</v>
      </c>
      <c r="B1329">
        <v>2</v>
      </c>
      <c r="C1329">
        <v>19</v>
      </c>
      <c r="D1329" t="s">
        <v>1484</v>
      </c>
      <c r="E1329" t="s">
        <v>2745</v>
      </c>
      <c r="F1329" t="s">
        <v>2902</v>
      </c>
      <c r="G1329">
        <v>8.9999999999999993E-3</v>
      </c>
      <c r="H1329">
        <v>0</v>
      </c>
      <c r="I1329">
        <v>8.9999999999999993E-3</v>
      </c>
      <c r="J1329">
        <v>0</v>
      </c>
      <c r="K1329">
        <v>0.28333333338377997</v>
      </c>
      <c r="L1329">
        <v>0.50000000005820766</v>
      </c>
      <c r="M1329">
        <v>0.21666666667442769</v>
      </c>
    </row>
    <row r="1330" spans="1:13" x14ac:dyDescent="0.3">
      <c r="A1330">
        <v>2016</v>
      </c>
      <c r="B1330">
        <v>2</v>
      </c>
      <c r="C1330">
        <v>23</v>
      </c>
      <c r="D1330" t="s">
        <v>1488</v>
      </c>
      <c r="E1330" t="s">
        <v>2745</v>
      </c>
      <c r="F1330" t="s">
        <v>2761</v>
      </c>
      <c r="G1330">
        <v>1.4999999999999999E-2</v>
      </c>
      <c r="H1330">
        <v>0</v>
      </c>
      <c r="I1330">
        <v>1.4999999999999999E-2</v>
      </c>
      <c r="J1330">
        <v>0</v>
      </c>
      <c r="K1330">
        <v>0.28333333338377997</v>
      </c>
      <c r="L1330">
        <v>0.68333333329064772</v>
      </c>
      <c r="M1330">
        <v>0.39999999990686774</v>
      </c>
    </row>
    <row r="1331" spans="1:13" x14ac:dyDescent="0.3">
      <c r="A1331">
        <v>2016</v>
      </c>
      <c r="B1331">
        <v>3</v>
      </c>
      <c r="C1331">
        <v>5</v>
      </c>
      <c r="D1331" t="s">
        <v>1499</v>
      </c>
      <c r="E1331" t="s">
        <v>2745</v>
      </c>
      <c r="F1331" t="s">
        <v>2952</v>
      </c>
      <c r="G1331">
        <v>1E-3</v>
      </c>
      <c r="H1331">
        <v>0</v>
      </c>
      <c r="I1331">
        <v>1E-3</v>
      </c>
      <c r="J1331">
        <v>0</v>
      </c>
      <c r="K1331">
        <v>0.28333333338377997</v>
      </c>
      <c r="L1331">
        <v>1.4000000000232831</v>
      </c>
      <c r="M1331">
        <v>1.1166666666395031</v>
      </c>
    </row>
    <row r="1332" spans="1:13" x14ac:dyDescent="0.3">
      <c r="A1332">
        <v>2016</v>
      </c>
      <c r="B1332">
        <v>3</v>
      </c>
      <c r="C1332">
        <v>26</v>
      </c>
      <c r="D1332" t="s">
        <v>1520</v>
      </c>
      <c r="E1332" t="s">
        <v>2743</v>
      </c>
      <c r="F1332" t="s">
        <v>2861</v>
      </c>
      <c r="G1332">
        <v>0.3</v>
      </c>
      <c r="H1332">
        <v>0</v>
      </c>
      <c r="I1332">
        <v>0</v>
      </c>
      <c r="J1332">
        <v>0.3</v>
      </c>
      <c r="K1332">
        <v>0.28333333338377997</v>
      </c>
      <c r="L1332">
        <v>0.33333333337213844</v>
      </c>
      <c r="M1332">
        <v>4.9999999988358468E-2</v>
      </c>
    </row>
    <row r="1333" spans="1:13" x14ac:dyDescent="0.3">
      <c r="A1333">
        <v>2016</v>
      </c>
      <c r="B1333">
        <v>4</v>
      </c>
      <c r="C1333">
        <v>4</v>
      </c>
      <c r="D1333" t="s">
        <v>1529</v>
      </c>
      <c r="E1333" t="s">
        <v>2745</v>
      </c>
      <c r="F1333" t="s">
        <v>2760</v>
      </c>
      <c r="G1333">
        <v>5.0000000000000001E-3</v>
      </c>
      <c r="H1333">
        <v>0</v>
      </c>
      <c r="I1333">
        <v>5.0000000000000001E-3</v>
      </c>
      <c r="J1333">
        <v>0</v>
      </c>
      <c r="K1333">
        <v>0.28333333338377997</v>
      </c>
      <c r="L1333">
        <v>0.36666666663950309</v>
      </c>
      <c r="M1333">
        <v>8.3333333255723119E-2</v>
      </c>
    </row>
    <row r="1334" spans="1:13" x14ac:dyDescent="0.3">
      <c r="A1334">
        <v>2016</v>
      </c>
      <c r="B1334">
        <v>4</v>
      </c>
      <c r="C1334">
        <v>5</v>
      </c>
      <c r="D1334" t="s">
        <v>1530</v>
      </c>
      <c r="E1334" t="s">
        <v>2741</v>
      </c>
      <c r="F1334" t="s">
        <v>2741</v>
      </c>
      <c r="G1334">
        <v>0.01</v>
      </c>
      <c r="H1334">
        <v>0</v>
      </c>
      <c r="I1334">
        <v>0.01</v>
      </c>
      <c r="J1334">
        <v>0</v>
      </c>
      <c r="K1334">
        <v>0.28333333338377997</v>
      </c>
      <c r="L1334">
        <v>0.45000000006984919</v>
      </c>
      <c r="M1334">
        <v>0.16666666668606922</v>
      </c>
    </row>
    <row r="1335" spans="1:13" x14ac:dyDescent="0.3">
      <c r="A1335">
        <v>2017</v>
      </c>
      <c r="B1335">
        <v>2</v>
      </c>
      <c r="C1335">
        <v>16</v>
      </c>
      <c r="D1335" t="s">
        <v>1751</v>
      </c>
      <c r="E1335" t="s">
        <v>2745</v>
      </c>
      <c r="G1335">
        <v>0.01</v>
      </c>
      <c r="H1335">
        <v>0.01</v>
      </c>
      <c r="I1335">
        <v>0</v>
      </c>
      <c r="J1335">
        <v>0</v>
      </c>
      <c r="K1335">
        <v>0.28333333338377997</v>
      </c>
      <c r="L1335">
        <v>1.1166666666395031</v>
      </c>
      <c r="M1335">
        <v>0.83333333325572312</v>
      </c>
    </row>
    <row r="1336" spans="1:13" x14ac:dyDescent="0.3">
      <c r="A1336">
        <v>2017</v>
      </c>
      <c r="B1336">
        <v>2</v>
      </c>
      <c r="C1336">
        <v>25</v>
      </c>
      <c r="D1336" t="s">
        <v>1760</v>
      </c>
      <c r="E1336" t="s">
        <v>2745</v>
      </c>
      <c r="F1336" t="s">
        <v>2781</v>
      </c>
      <c r="G1336">
        <v>0.08</v>
      </c>
      <c r="H1336">
        <v>0</v>
      </c>
      <c r="I1336">
        <v>0.08</v>
      </c>
      <c r="J1336">
        <v>0</v>
      </c>
      <c r="K1336">
        <v>0.28333333338377997</v>
      </c>
      <c r="L1336">
        <v>3.3833333333604969</v>
      </c>
      <c r="M1336">
        <v>3.0999999999767169</v>
      </c>
    </row>
    <row r="1337" spans="1:13" x14ac:dyDescent="0.3">
      <c r="A1337">
        <v>2017</v>
      </c>
      <c r="B1337">
        <v>12</v>
      </c>
      <c r="C1337">
        <v>1</v>
      </c>
      <c r="D1337" t="s">
        <v>1938</v>
      </c>
      <c r="E1337" t="s">
        <v>2745</v>
      </c>
      <c r="F1337" t="s">
        <v>2761</v>
      </c>
      <c r="G1337">
        <v>0.01</v>
      </c>
      <c r="H1337">
        <v>0</v>
      </c>
      <c r="I1337">
        <v>0.01</v>
      </c>
      <c r="J1337">
        <v>0</v>
      </c>
      <c r="K1337">
        <v>0.28333333338377997</v>
      </c>
      <c r="L1337">
        <v>0.65000000002328306</v>
      </c>
      <c r="M1337">
        <v>0.36666666663950309</v>
      </c>
    </row>
    <row r="1338" spans="1:13" x14ac:dyDescent="0.3">
      <c r="A1338">
        <v>2017</v>
      </c>
      <c r="B1338">
        <v>12</v>
      </c>
      <c r="C1338">
        <v>24</v>
      </c>
      <c r="D1338" t="s">
        <v>1961</v>
      </c>
      <c r="E1338" t="s">
        <v>2745</v>
      </c>
      <c r="F1338" t="s">
        <v>2781</v>
      </c>
      <c r="G1338">
        <v>0.16</v>
      </c>
      <c r="H1338">
        <v>0</v>
      </c>
      <c r="I1338">
        <v>0.16</v>
      </c>
      <c r="J1338">
        <v>0</v>
      </c>
      <c r="K1338">
        <v>0.28333333338377997</v>
      </c>
      <c r="L1338">
        <v>1.3166666666802485</v>
      </c>
      <c r="M1338">
        <v>1.0333333332964685</v>
      </c>
    </row>
    <row r="1339" spans="1:13" x14ac:dyDescent="0.3">
      <c r="A1339">
        <v>2018</v>
      </c>
      <c r="B1339">
        <v>1</v>
      </c>
      <c r="C1339">
        <v>21</v>
      </c>
      <c r="D1339" t="s">
        <v>1989</v>
      </c>
      <c r="E1339" t="s">
        <v>2745</v>
      </c>
      <c r="F1339" t="s">
        <v>2951</v>
      </c>
      <c r="G1339">
        <v>0.04</v>
      </c>
      <c r="H1339">
        <v>0</v>
      </c>
      <c r="I1339">
        <v>0.04</v>
      </c>
      <c r="J1339">
        <v>0</v>
      </c>
      <c r="K1339">
        <v>0.28333333338377997</v>
      </c>
      <c r="L1339">
        <v>1448.5000000001164</v>
      </c>
      <c r="M1339">
        <v>1448.2166666667326</v>
      </c>
    </row>
    <row r="1340" spans="1:13" x14ac:dyDescent="0.3">
      <c r="A1340">
        <v>2018</v>
      </c>
      <c r="B1340">
        <v>1</v>
      </c>
      <c r="C1340">
        <v>26</v>
      </c>
      <c r="D1340" t="s">
        <v>1994</v>
      </c>
      <c r="E1340" t="s">
        <v>2749</v>
      </c>
      <c r="F1340" t="s">
        <v>2788</v>
      </c>
      <c r="G1340">
        <v>0.1</v>
      </c>
      <c r="H1340">
        <v>0</v>
      </c>
      <c r="I1340">
        <v>0.1</v>
      </c>
      <c r="J1340">
        <v>0</v>
      </c>
      <c r="K1340">
        <v>0.28333333338377997</v>
      </c>
      <c r="L1340">
        <v>0.36666666663950309</v>
      </c>
      <c r="M1340">
        <v>8.3333333255723119E-2</v>
      </c>
    </row>
    <row r="1341" spans="1:13" x14ac:dyDescent="0.3">
      <c r="A1341">
        <v>2018</v>
      </c>
      <c r="B1341">
        <v>3</v>
      </c>
      <c r="C1341">
        <v>1</v>
      </c>
      <c r="D1341" t="s">
        <v>2028</v>
      </c>
      <c r="E1341" t="s">
        <v>2741</v>
      </c>
      <c r="F1341" t="s">
        <v>2787</v>
      </c>
      <c r="G1341">
        <v>0.1</v>
      </c>
      <c r="H1341">
        <v>0</v>
      </c>
      <c r="I1341">
        <v>0.1</v>
      </c>
      <c r="J1341">
        <v>0</v>
      </c>
      <c r="K1341">
        <v>0.28333333338377997</v>
      </c>
      <c r="L1341">
        <v>0.36666666663950309</v>
      </c>
      <c r="M1341">
        <v>8.3333333255723119E-2</v>
      </c>
    </row>
    <row r="1342" spans="1:13" x14ac:dyDescent="0.3">
      <c r="A1342">
        <v>2018</v>
      </c>
      <c r="B1342">
        <v>3</v>
      </c>
      <c r="C1342">
        <v>15</v>
      </c>
      <c r="D1342" t="s">
        <v>2042</v>
      </c>
      <c r="E1342" t="s">
        <v>2745</v>
      </c>
      <c r="F1342" t="s">
        <v>2777</v>
      </c>
      <c r="G1342">
        <v>7.4999999999999997E-3</v>
      </c>
      <c r="H1342">
        <v>0</v>
      </c>
      <c r="I1342">
        <v>7.4999999999999997E-3</v>
      </c>
      <c r="J1342">
        <v>0</v>
      </c>
      <c r="K1342">
        <v>0.28333333338377997</v>
      </c>
      <c r="L1342">
        <v>0.48333333333721384</v>
      </c>
      <c r="M1342">
        <v>0.19999999995343387</v>
      </c>
    </row>
    <row r="1343" spans="1:13" x14ac:dyDescent="0.3">
      <c r="A1343">
        <v>2018</v>
      </c>
      <c r="B1343">
        <v>3</v>
      </c>
      <c r="C1343">
        <v>15</v>
      </c>
      <c r="D1343" t="s">
        <v>2042</v>
      </c>
      <c r="E1343" t="s">
        <v>2741</v>
      </c>
      <c r="F1343" t="s">
        <v>2758</v>
      </c>
      <c r="G1343">
        <v>0.06</v>
      </c>
      <c r="H1343">
        <v>0</v>
      </c>
      <c r="I1343">
        <v>0.06</v>
      </c>
      <c r="J1343">
        <v>0</v>
      </c>
      <c r="K1343">
        <v>0.28333333338377997</v>
      </c>
      <c r="L1343">
        <v>0.30000000010477379</v>
      </c>
      <c r="M1343">
        <v>1.6666666720993817E-2</v>
      </c>
    </row>
    <row r="1344" spans="1:13" x14ac:dyDescent="0.3">
      <c r="A1344">
        <v>2018</v>
      </c>
      <c r="B1344">
        <v>12</v>
      </c>
      <c r="C1344">
        <v>14</v>
      </c>
      <c r="D1344" t="s">
        <v>2252</v>
      </c>
      <c r="E1344" t="s">
        <v>2749</v>
      </c>
      <c r="F1344" t="s">
        <v>2849</v>
      </c>
      <c r="G1344">
        <v>0.01</v>
      </c>
      <c r="H1344">
        <v>0</v>
      </c>
      <c r="I1344">
        <v>0.01</v>
      </c>
      <c r="J1344">
        <v>0</v>
      </c>
      <c r="K1344">
        <v>0.28333333338377997</v>
      </c>
      <c r="L1344">
        <v>0.36666666663950309</v>
      </c>
      <c r="M1344">
        <v>8.3333333255723119E-2</v>
      </c>
    </row>
    <row r="1345" spans="1:13" x14ac:dyDescent="0.3">
      <c r="A1345">
        <v>2018</v>
      </c>
      <c r="B1345">
        <v>12</v>
      </c>
      <c r="C1345">
        <v>20</v>
      </c>
      <c r="D1345" t="s">
        <v>2258</v>
      </c>
      <c r="E1345" t="s">
        <v>2741</v>
      </c>
      <c r="F1345" t="s">
        <v>2758</v>
      </c>
      <c r="G1345">
        <v>0.01</v>
      </c>
      <c r="H1345">
        <v>0</v>
      </c>
      <c r="I1345">
        <v>0.01</v>
      </c>
      <c r="J1345">
        <v>0</v>
      </c>
      <c r="K1345">
        <v>0.28333333338377997</v>
      </c>
      <c r="L1345">
        <v>0.48333333333721384</v>
      </c>
      <c r="M1345">
        <v>0.19999999995343387</v>
      </c>
    </row>
    <row r="1346" spans="1:13" x14ac:dyDescent="0.3">
      <c r="A1346">
        <v>2018</v>
      </c>
      <c r="B1346">
        <v>12</v>
      </c>
      <c r="C1346">
        <v>30</v>
      </c>
      <c r="D1346" t="s">
        <v>2268</v>
      </c>
      <c r="E1346" t="s">
        <v>2745</v>
      </c>
      <c r="F1346" t="s">
        <v>2777</v>
      </c>
      <c r="G1346">
        <v>0.12</v>
      </c>
      <c r="H1346">
        <v>0</v>
      </c>
      <c r="I1346">
        <v>0.12</v>
      </c>
      <c r="J1346">
        <v>0</v>
      </c>
      <c r="K1346">
        <v>0.28333333338377997</v>
      </c>
      <c r="L1346">
        <v>1.3500000000349246</v>
      </c>
      <c r="M1346">
        <v>1.0666666666511446</v>
      </c>
    </row>
    <row r="1347" spans="1:13" x14ac:dyDescent="0.3">
      <c r="A1347">
        <v>2019</v>
      </c>
      <c r="B1347">
        <v>1</v>
      </c>
      <c r="C1347">
        <v>3</v>
      </c>
      <c r="D1347" t="s">
        <v>2272</v>
      </c>
      <c r="E1347" t="s">
        <v>2749</v>
      </c>
      <c r="F1347" t="s">
        <v>2783</v>
      </c>
      <c r="G1347">
        <v>0.01</v>
      </c>
      <c r="H1347">
        <v>0</v>
      </c>
      <c r="I1347">
        <v>0.01</v>
      </c>
      <c r="J1347">
        <v>0</v>
      </c>
      <c r="K1347">
        <v>0.28333333338377997</v>
      </c>
      <c r="L1347">
        <v>0.36666666663950309</v>
      </c>
      <c r="M1347">
        <v>8.3333333255723119E-2</v>
      </c>
    </row>
    <row r="1348" spans="1:13" x14ac:dyDescent="0.3">
      <c r="A1348">
        <v>2019</v>
      </c>
      <c r="B1348">
        <v>1</v>
      </c>
      <c r="C1348">
        <v>19</v>
      </c>
      <c r="D1348" t="s">
        <v>2288</v>
      </c>
      <c r="E1348" t="s">
        <v>2749</v>
      </c>
      <c r="F1348" t="s">
        <v>2768</v>
      </c>
      <c r="G1348">
        <v>0.01</v>
      </c>
      <c r="H1348">
        <v>0</v>
      </c>
      <c r="I1348">
        <v>0.01</v>
      </c>
      <c r="J1348">
        <v>0</v>
      </c>
      <c r="K1348">
        <v>0.28333333338377997</v>
      </c>
      <c r="L1348">
        <v>0.31666666665114462</v>
      </c>
      <c r="M1348">
        <v>3.3333333267364651E-2</v>
      </c>
    </row>
    <row r="1349" spans="1:13" x14ac:dyDescent="0.3">
      <c r="A1349">
        <v>2019</v>
      </c>
      <c r="B1349">
        <v>2</v>
      </c>
      <c r="C1349">
        <v>3</v>
      </c>
      <c r="D1349" t="s">
        <v>2303</v>
      </c>
      <c r="E1349" t="s">
        <v>2745</v>
      </c>
      <c r="F1349" t="s">
        <v>2761</v>
      </c>
      <c r="G1349">
        <v>5.779999999999999E-2</v>
      </c>
      <c r="H1349">
        <v>0</v>
      </c>
      <c r="I1349">
        <v>0</v>
      </c>
      <c r="J1349">
        <v>5.779999999999999E-2</v>
      </c>
      <c r="K1349">
        <v>0.28333333338377997</v>
      </c>
      <c r="L1349">
        <v>0.43333333334885538</v>
      </c>
      <c r="M1349">
        <v>0.1499999999650754</v>
      </c>
    </row>
    <row r="1350" spans="1:13" x14ac:dyDescent="0.3">
      <c r="A1350">
        <v>2019</v>
      </c>
      <c r="B1350">
        <v>2</v>
      </c>
      <c r="C1350">
        <v>8</v>
      </c>
      <c r="D1350" t="s">
        <v>2308</v>
      </c>
      <c r="E1350" t="s">
        <v>2745</v>
      </c>
      <c r="F1350" t="s">
        <v>2765</v>
      </c>
      <c r="G1350">
        <v>0.02</v>
      </c>
      <c r="H1350">
        <v>0</v>
      </c>
      <c r="I1350">
        <v>0.02</v>
      </c>
      <c r="J1350">
        <v>0</v>
      </c>
      <c r="K1350">
        <v>0.28333333338377997</v>
      </c>
      <c r="L1350">
        <v>1.5833333334303461</v>
      </c>
      <c r="M1350">
        <v>1.3000000000465661</v>
      </c>
    </row>
    <row r="1351" spans="1:13" x14ac:dyDescent="0.3">
      <c r="A1351">
        <v>2019</v>
      </c>
      <c r="B1351">
        <v>2</v>
      </c>
      <c r="C1351">
        <v>22</v>
      </c>
      <c r="D1351" t="s">
        <v>2322</v>
      </c>
      <c r="E1351" t="s">
        <v>2745</v>
      </c>
      <c r="F1351" t="s">
        <v>2760</v>
      </c>
      <c r="G1351">
        <v>1.4999999999999999E-2</v>
      </c>
      <c r="H1351">
        <v>0</v>
      </c>
      <c r="I1351">
        <v>0</v>
      </c>
      <c r="J1351">
        <v>1.4999999999999999E-2</v>
      </c>
      <c r="K1351">
        <v>0.28333333338377997</v>
      </c>
      <c r="L1351">
        <v>0.65000000002328306</v>
      </c>
      <c r="M1351">
        <v>0.36666666663950309</v>
      </c>
    </row>
    <row r="1352" spans="1:13" x14ac:dyDescent="0.3">
      <c r="A1352">
        <v>2019</v>
      </c>
      <c r="B1352">
        <v>2</v>
      </c>
      <c r="C1352">
        <v>25</v>
      </c>
      <c r="D1352" t="s">
        <v>2325</v>
      </c>
      <c r="E1352" t="s">
        <v>2745</v>
      </c>
      <c r="F1352" t="s">
        <v>2761</v>
      </c>
      <c r="G1352">
        <v>1.7000000000000001E-2</v>
      </c>
      <c r="H1352">
        <v>0</v>
      </c>
      <c r="I1352">
        <v>1.7000000000000001E-2</v>
      </c>
      <c r="J1352">
        <v>0</v>
      </c>
      <c r="K1352">
        <v>0.28333333338377997</v>
      </c>
      <c r="L1352">
        <v>0.49999999988358468</v>
      </c>
      <c r="M1352">
        <v>0.21666666649980471</v>
      </c>
    </row>
    <row r="1353" spans="1:13" x14ac:dyDescent="0.3">
      <c r="A1353">
        <v>2019</v>
      </c>
      <c r="B1353">
        <v>11</v>
      </c>
      <c r="C1353">
        <v>7</v>
      </c>
      <c r="D1353" t="s">
        <v>2519</v>
      </c>
      <c r="E1353" t="s">
        <v>2745</v>
      </c>
      <c r="F1353" t="s">
        <v>2761</v>
      </c>
      <c r="G1353">
        <v>0.01</v>
      </c>
      <c r="H1353">
        <v>0</v>
      </c>
      <c r="I1353">
        <v>0</v>
      </c>
      <c r="J1353">
        <v>0.01</v>
      </c>
      <c r="K1353">
        <v>0.28333333338377997</v>
      </c>
      <c r="L1353">
        <v>0.55000000004656613</v>
      </c>
      <c r="M1353">
        <v>0.26666666666278616</v>
      </c>
    </row>
    <row r="1354" spans="1:13" x14ac:dyDescent="0.3">
      <c r="A1354">
        <v>2019</v>
      </c>
      <c r="B1354">
        <v>11</v>
      </c>
      <c r="C1354">
        <v>21</v>
      </c>
      <c r="D1354" t="s">
        <v>2533</v>
      </c>
      <c r="E1354" t="s">
        <v>2745</v>
      </c>
      <c r="F1354" t="s">
        <v>2765</v>
      </c>
      <c r="G1354">
        <v>0.02</v>
      </c>
      <c r="H1354">
        <v>0</v>
      </c>
      <c r="I1354">
        <v>0.02</v>
      </c>
      <c r="J1354">
        <v>0</v>
      </c>
      <c r="K1354">
        <v>0.28333333338377997</v>
      </c>
      <c r="L1354">
        <v>0.71666666673263535</v>
      </c>
      <c r="M1354">
        <v>0.43333333334885538</v>
      </c>
    </row>
    <row r="1355" spans="1:13" x14ac:dyDescent="0.3">
      <c r="A1355">
        <v>2019</v>
      </c>
      <c r="B1355">
        <v>12</v>
      </c>
      <c r="C1355">
        <v>1</v>
      </c>
      <c r="D1355" t="s">
        <v>2543</v>
      </c>
      <c r="E1355" t="s">
        <v>2745</v>
      </c>
      <c r="F1355" t="s">
        <v>2902</v>
      </c>
      <c r="G1355">
        <v>0.04</v>
      </c>
      <c r="H1355">
        <v>0</v>
      </c>
      <c r="I1355">
        <v>0.04</v>
      </c>
      <c r="J1355">
        <v>0</v>
      </c>
      <c r="K1355">
        <v>0.28333333338377997</v>
      </c>
      <c r="L1355">
        <v>1.1166666666395031</v>
      </c>
      <c r="M1355">
        <v>0.83333333325572312</v>
      </c>
    </row>
    <row r="1356" spans="1:13" x14ac:dyDescent="0.3">
      <c r="A1356">
        <v>2019</v>
      </c>
      <c r="B1356">
        <v>12</v>
      </c>
      <c r="C1356">
        <v>19</v>
      </c>
      <c r="D1356" t="s">
        <v>2561</v>
      </c>
      <c r="E1356" t="s">
        <v>2741</v>
      </c>
      <c r="F1356" t="s">
        <v>2741</v>
      </c>
      <c r="G1356">
        <v>0.01</v>
      </c>
      <c r="H1356">
        <v>0</v>
      </c>
      <c r="I1356">
        <v>0.01</v>
      </c>
      <c r="J1356">
        <v>0</v>
      </c>
      <c r="K1356">
        <v>0.28333333338377997</v>
      </c>
      <c r="L1356">
        <v>0.6000000000349246</v>
      </c>
      <c r="M1356">
        <v>0.31666666665114462</v>
      </c>
    </row>
    <row r="1357" spans="1:13" x14ac:dyDescent="0.3">
      <c r="A1357">
        <v>2020</v>
      </c>
      <c r="B1357">
        <v>1</v>
      </c>
      <c r="C1357">
        <v>13</v>
      </c>
      <c r="D1357" t="s">
        <v>2586</v>
      </c>
      <c r="E1357" t="s">
        <v>2745</v>
      </c>
      <c r="F1357" t="s">
        <v>2761</v>
      </c>
      <c r="G1357">
        <v>8.9999999999999993E-3</v>
      </c>
      <c r="H1357">
        <v>0</v>
      </c>
      <c r="I1357">
        <v>8.9999999999999993E-3</v>
      </c>
      <c r="J1357">
        <v>0</v>
      </c>
      <c r="K1357">
        <v>0.28333333338377997</v>
      </c>
      <c r="L1357">
        <v>0.41666666662786156</v>
      </c>
      <c r="M1357">
        <v>0.13333333324408159</v>
      </c>
    </row>
    <row r="1358" spans="1:13" x14ac:dyDescent="0.3">
      <c r="A1358">
        <v>2020</v>
      </c>
      <c r="B1358">
        <v>1</v>
      </c>
      <c r="C1358">
        <v>29</v>
      </c>
      <c r="D1358" t="s">
        <v>2602</v>
      </c>
      <c r="E1358" t="s">
        <v>2745</v>
      </c>
      <c r="F1358" t="s">
        <v>2846</v>
      </c>
      <c r="G1358">
        <v>0.01</v>
      </c>
      <c r="H1358">
        <v>0</v>
      </c>
      <c r="I1358">
        <v>0.01</v>
      </c>
      <c r="J1358">
        <v>0</v>
      </c>
      <c r="K1358">
        <v>0.28333333338377997</v>
      </c>
      <c r="L1358">
        <v>811.1166666666395</v>
      </c>
      <c r="M1358">
        <v>810.83333333325572</v>
      </c>
    </row>
    <row r="1359" spans="1:13" x14ac:dyDescent="0.3">
      <c r="A1359">
        <v>2020</v>
      </c>
      <c r="B1359">
        <v>2</v>
      </c>
      <c r="C1359">
        <v>12</v>
      </c>
      <c r="D1359" t="s">
        <v>2616</v>
      </c>
      <c r="E1359" t="s">
        <v>2745</v>
      </c>
      <c r="F1359" t="s">
        <v>2761</v>
      </c>
      <c r="G1359">
        <v>3.4000000000000002E-2</v>
      </c>
      <c r="H1359">
        <v>0</v>
      </c>
      <c r="I1359">
        <v>3.4000000000000002E-2</v>
      </c>
      <c r="J1359">
        <v>0</v>
      </c>
      <c r="K1359">
        <v>0.28333333338377997</v>
      </c>
      <c r="L1359">
        <v>1.6166666666977108</v>
      </c>
      <c r="M1359">
        <v>1.3333333333139308</v>
      </c>
    </row>
    <row r="1360" spans="1:13" x14ac:dyDescent="0.3">
      <c r="A1360">
        <v>2020</v>
      </c>
      <c r="B1360">
        <v>2</v>
      </c>
      <c r="C1360">
        <v>26</v>
      </c>
      <c r="D1360" t="s">
        <v>2630</v>
      </c>
      <c r="E1360" t="s">
        <v>2745</v>
      </c>
      <c r="F1360" t="s">
        <v>2765</v>
      </c>
      <c r="G1360">
        <v>1.4999999999999999E-2</v>
      </c>
      <c r="H1360">
        <v>0</v>
      </c>
      <c r="I1360">
        <v>1.4999999999999999E-2</v>
      </c>
      <c r="J1360">
        <v>0</v>
      </c>
      <c r="K1360">
        <v>0.28333333338377997</v>
      </c>
      <c r="L1360">
        <v>0.50000000005820766</v>
      </c>
      <c r="M1360">
        <v>0.21666666667442769</v>
      </c>
    </row>
    <row r="1361" spans="1:13" x14ac:dyDescent="0.3">
      <c r="A1361">
        <v>2020</v>
      </c>
      <c r="B1361">
        <v>4</v>
      </c>
      <c r="C1361">
        <v>15</v>
      </c>
      <c r="D1361" t="s">
        <v>2679</v>
      </c>
      <c r="E1361" t="s">
        <v>2745</v>
      </c>
      <c r="F1361" t="s">
        <v>2777</v>
      </c>
      <c r="G1361">
        <v>7.0000000000000001E-3</v>
      </c>
      <c r="H1361">
        <v>0</v>
      </c>
      <c r="I1361">
        <v>7.0000000000000001E-3</v>
      </c>
      <c r="J1361">
        <v>0</v>
      </c>
      <c r="K1361">
        <v>0.28333333338377997</v>
      </c>
      <c r="L1361">
        <v>0.57499999995343387</v>
      </c>
      <c r="M1361">
        <v>0.2916666665696539</v>
      </c>
    </row>
    <row r="1362" spans="1:13" x14ac:dyDescent="0.3">
      <c r="A1362">
        <v>2013</v>
      </c>
      <c r="B1362">
        <v>3</v>
      </c>
      <c r="C1362">
        <v>3</v>
      </c>
      <c r="D1362" t="s">
        <v>685</v>
      </c>
      <c r="E1362" t="s">
        <v>2745</v>
      </c>
      <c r="F1362" t="s">
        <v>2760</v>
      </c>
      <c r="G1362">
        <v>0.1404</v>
      </c>
      <c r="H1362">
        <v>0</v>
      </c>
      <c r="I1362">
        <v>0.1404</v>
      </c>
      <c r="J1362">
        <v>0</v>
      </c>
      <c r="K1362">
        <v>0.28571428569765495</v>
      </c>
      <c r="L1362">
        <v>0.46904761907977183</v>
      </c>
      <c r="M1362">
        <v>0.18333333338211691</v>
      </c>
    </row>
    <row r="1363" spans="1:13" x14ac:dyDescent="0.3">
      <c r="A1363">
        <v>2011</v>
      </c>
      <c r="B1363">
        <v>12</v>
      </c>
      <c r="C1363">
        <v>13</v>
      </c>
      <c r="D1363" t="s">
        <v>344</v>
      </c>
      <c r="E1363" t="s">
        <v>2745</v>
      </c>
      <c r="F1363" t="s">
        <v>2760</v>
      </c>
      <c r="G1363">
        <v>0.27</v>
      </c>
      <c r="H1363">
        <v>0</v>
      </c>
      <c r="I1363">
        <v>0.27</v>
      </c>
      <c r="J1363">
        <v>0</v>
      </c>
      <c r="K1363">
        <v>0.28666666665812957</v>
      </c>
      <c r="L1363">
        <v>5.1899999999790456</v>
      </c>
      <c r="M1363">
        <v>4.9033333333209157</v>
      </c>
    </row>
    <row r="1364" spans="1:13" x14ac:dyDescent="0.3">
      <c r="A1364">
        <v>2012</v>
      </c>
      <c r="B1364">
        <v>3</v>
      </c>
      <c r="C1364">
        <v>29</v>
      </c>
      <c r="D1364" t="s">
        <v>451</v>
      </c>
      <c r="E1364" t="s">
        <v>2745</v>
      </c>
      <c r="F1364" t="s">
        <v>2760</v>
      </c>
      <c r="G1364">
        <v>6.0000000000000005E-2</v>
      </c>
      <c r="H1364">
        <v>0</v>
      </c>
      <c r="I1364">
        <v>6.0000000000000005E-2</v>
      </c>
      <c r="J1364">
        <v>0</v>
      </c>
      <c r="K1364">
        <v>0.28749999997671694</v>
      </c>
      <c r="L1364">
        <v>0.42916666662495118</v>
      </c>
      <c r="M1364">
        <v>0.14166666664823424</v>
      </c>
    </row>
    <row r="1365" spans="1:13" x14ac:dyDescent="0.3">
      <c r="A1365">
        <v>2011</v>
      </c>
      <c r="B1365">
        <v>11</v>
      </c>
      <c r="C1365">
        <v>29</v>
      </c>
      <c r="D1365" t="s">
        <v>330</v>
      </c>
      <c r="E1365" t="s">
        <v>2745</v>
      </c>
      <c r="F1365" t="s">
        <v>2765</v>
      </c>
      <c r="G1365">
        <v>0.1</v>
      </c>
      <c r="H1365">
        <v>0</v>
      </c>
      <c r="I1365">
        <v>0.1</v>
      </c>
      <c r="J1365">
        <v>0</v>
      </c>
      <c r="K1365">
        <v>0.28750000006402843</v>
      </c>
      <c r="L1365">
        <v>0.89166666664823424</v>
      </c>
      <c r="M1365">
        <v>0.60416666658420581</v>
      </c>
    </row>
    <row r="1366" spans="1:13" x14ac:dyDescent="0.3">
      <c r="A1366">
        <v>2018</v>
      </c>
      <c r="B1366">
        <v>1</v>
      </c>
      <c r="C1366">
        <v>1</v>
      </c>
      <c r="D1366" t="s">
        <v>1969</v>
      </c>
      <c r="E1366" t="s">
        <v>2745</v>
      </c>
      <c r="F1366" t="s">
        <v>2777</v>
      </c>
      <c r="G1366">
        <v>4.1500000000000002E-2</v>
      </c>
      <c r="H1366">
        <v>0</v>
      </c>
      <c r="I1366">
        <v>4.1500000000000002E-2</v>
      </c>
      <c r="J1366">
        <v>0</v>
      </c>
      <c r="K1366">
        <v>0.28888888884102926</v>
      </c>
      <c r="L1366">
        <v>0.68333333334885538</v>
      </c>
      <c r="M1366">
        <v>0.39444444450782612</v>
      </c>
    </row>
    <row r="1367" spans="1:13" x14ac:dyDescent="0.3">
      <c r="A1367">
        <v>2012</v>
      </c>
      <c r="B1367">
        <v>2</v>
      </c>
      <c r="C1367">
        <v>23</v>
      </c>
      <c r="D1367" t="s">
        <v>416</v>
      </c>
      <c r="E1367" t="s">
        <v>2745</v>
      </c>
      <c r="F1367" t="s">
        <v>2760</v>
      </c>
      <c r="G1367">
        <v>0.03</v>
      </c>
      <c r="H1367">
        <v>0</v>
      </c>
      <c r="I1367">
        <v>0.03</v>
      </c>
      <c r="J1367">
        <v>0</v>
      </c>
      <c r="K1367">
        <v>0.28888888889923692</v>
      </c>
      <c r="L1367">
        <v>0.71111111104255542</v>
      </c>
      <c r="M1367">
        <v>0.4222222221433185</v>
      </c>
    </row>
    <row r="1368" spans="1:13" x14ac:dyDescent="0.3">
      <c r="A1368">
        <v>2014</v>
      </c>
      <c r="B1368">
        <v>1</v>
      </c>
      <c r="C1368">
        <v>27</v>
      </c>
      <c r="D1368" t="s">
        <v>907</v>
      </c>
      <c r="E1368" t="s">
        <v>2745</v>
      </c>
      <c r="F1368" t="s">
        <v>2782</v>
      </c>
      <c r="G1368">
        <v>3.4000000000000002E-2</v>
      </c>
      <c r="H1368">
        <v>0</v>
      </c>
      <c r="I1368">
        <v>3.4000000000000002E-2</v>
      </c>
      <c r="J1368">
        <v>0</v>
      </c>
      <c r="K1368">
        <v>0.28888888889923692</v>
      </c>
      <c r="L1368">
        <v>0.40555555553874001</v>
      </c>
      <c r="M1368">
        <v>0.11666666663950309</v>
      </c>
    </row>
    <row r="1369" spans="1:13" x14ac:dyDescent="0.3">
      <c r="A1369">
        <v>2014</v>
      </c>
      <c r="B1369">
        <v>12</v>
      </c>
      <c r="C1369">
        <v>21</v>
      </c>
      <c r="D1369" t="s">
        <v>1129</v>
      </c>
      <c r="E1369" t="s">
        <v>2745</v>
      </c>
      <c r="F1369" t="s">
        <v>2760</v>
      </c>
      <c r="G1369">
        <v>4.4000000000000004E-2</v>
      </c>
      <c r="H1369">
        <v>0</v>
      </c>
      <c r="I1369">
        <v>4.4000000000000004E-2</v>
      </c>
      <c r="J1369">
        <v>0</v>
      </c>
      <c r="K1369">
        <v>0.28888888889923692</v>
      </c>
      <c r="L1369">
        <v>0.6277777777868323</v>
      </c>
      <c r="M1369">
        <v>0.33888888888759539</v>
      </c>
    </row>
    <row r="1370" spans="1:13" x14ac:dyDescent="0.3">
      <c r="A1370">
        <v>2015</v>
      </c>
      <c r="B1370">
        <v>3</v>
      </c>
      <c r="C1370">
        <v>27</v>
      </c>
      <c r="D1370" t="s">
        <v>1225</v>
      </c>
      <c r="E1370" t="s">
        <v>2745</v>
      </c>
      <c r="F1370" t="s">
        <v>2761</v>
      </c>
      <c r="G1370">
        <v>0.1225</v>
      </c>
      <c r="H1370">
        <v>0</v>
      </c>
      <c r="I1370">
        <v>0.1225</v>
      </c>
      <c r="J1370">
        <v>0</v>
      </c>
      <c r="K1370">
        <v>0.28888888895744458</v>
      </c>
      <c r="L1370">
        <v>1.6777777778333984</v>
      </c>
      <c r="M1370">
        <v>1.3888888888759539</v>
      </c>
    </row>
    <row r="1371" spans="1:13" x14ac:dyDescent="0.3">
      <c r="A1371">
        <v>2018</v>
      </c>
      <c r="B1371">
        <v>1</v>
      </c>
      <c r="C1371">
        <v>22</v>
      </c>
      <c r="D1371" t="s">
        <v>1990</v>
      </c>
      <c r="E1371" t="s">
        <v>2745</v>
      </c>
      <c r="F1371" t="s">
        <v>2781</v>
      </c>
      <c r="G1371">
        <v>3.1199999999999999E-2</v>
      </c>
      <c r="H1371">
        <v>0</v>
      </c>
      <c r="I1371">
        <v>3.1199999999999999E-2</v>
      </c>
      <c r="J1371">
        <v>0</v>
      </c>
      <c r="K1371">
        <v>0.28888888895744458</v>
      </c>
      <c r="L1371">
        <v>1.0555555555620231</v>
      </c>
      <c r="M1371">
        <v>0.7666666666045785</v>
      </c>
    </row>
    <row r="1372" spans="1:13" x14ac:dyDescent="0.3">
      <c r="A1372">
        <v>2011</v>
      </c>
      <c r="B1372">
        <v>11</v>
      </c>
      <c r="C1372">
        <v>17</v>
      </c>
      <c r="D1372" t="s">
        <v>318</v>
      </c>
      <c r="E1372" t="s">
        <v>2745</v>
      </c>
      <c r="F1372" t="s">
        <v>2765</v>
      </c>
      <c r="G1372">
        <v>0.02</v>
      </c>
      <c r="H1372">
        <v>0</v>
      </c>
      <c r="I1372">
        <v>0.02</v>
      </c>
      <c r="J1372">
        <v>0</v>
      </c>
      <c r="K1372">
        <v>0.2916666665696539</v>
      </c>
      <c r="L1372">
        <v>0.4499999999825377</v>
      </c>
      <c r="M1372">
        <v>0.1583333334128838</v>
      </c>
    </row>
    <row r="1373" spans="1:13" x14ac:dyDescent="0.3">
      <c r="A1373">
        <v>2018</v>
      </c>
      <c r="B1373">
        <v>2</v>
      </c>
      <c r="C1373">
        <v>6</v>
      </c>
      <c r="D1373" t="s">
        <v>2005</v>
      </c>
      <c r="E1373" t="s">
        <v>2745</v>
      </c>
      <c r="F1373" t="s">
        <v>2760</v>
      </c>
      <c r="G1373">
        <v>2.5000000000000001E-2</v>
      </c>
      <c r="H1373">
        <v>0</v>
      </c>
      <c r="I1373">
        <v>2.5000000000000001E-2</v>
      </c>
      <c r="J1373">
        <v>0</v>
      </c>
      <c r="K1373">
        <v>0.2916666665696539</v>
      </c>
      <c r="L1373">
        <v>1.4166666666569654</v>
      </c>
      <c r="M1373">
        <v>1.1250000000873115</v>
      </c>
    </row>
    <row r="1374" spans="1:13" x14ac:dyDescent="0.3">
      <c r="A1374">
        <v>2016</v>
      </c>
      <c r="B1374">
        <v>2</v>
      </c>
      <c r="C1374">
        <v>24</v>
      </c>
      <c r="D1374" t="s">
        <v>1489</v>
      </c>
      <c r="E1374" t="s">
        <v>2745</v>
      </c>
      <c r="F1374" t="s">
        <v>2760</v>
      </c>
      <c r="G1374">
        <v>0.22999999999999998</v>
      </c>
      <c r="H1374">
        <v>0</v>
      </c>
      <c r="I1374">
        <v>0.22999999999999998</v>
      </c>
      <c r="J1374">
        <v>0</v>
      </c>
      <c r="K1374">
        <v>0.29166666661330964</v>
      </c>
      <c r="L1374">
        <v>0.84166666661622003</v>
      </c>
      <c r="M1374">
        <v>0.55000000000291038</v>
      </c>
    </row>
    <row r="1375" spans="1:13" x14ac:dyDescent="0.3">
      <c r="A1375">
        <v>2011</v>
      </c>
      <c r="B1375">
        <v>4</v>
      </c>
      <c r="C1375">
        <v>9</v>
      </c>
      <c r="D1375" t="s">
        <v>210</v>
      </c>
      <c r="E1375" t="s">
        <v>2745</v>
      </c>
      <c r="F1375" t="s">
        <v>2761</v>
      </c>
      <c r="G1375">
        <v>0.05</v>
      </c>
      <c r="H1375">
        <v>0</v>
      </c>
      <c r="I1375">
        <v>0.05</v>
      </c>
      <c r="J1375">
        <v>0</v>
      </c>
      <c r="K1375">
        <v>0.29166666665696539</v>
      </c>
      <c r="L1375">
        <v>0.74166666663950309</v>
      </c>
      <c r="M1375">
        <v>0.4499999999825377</v>
      </c>
    </row>
    <row r="1376" spans="1:13" x14ac:dyDescent="0.3">
      <c r="A1376">
        <v>2012</v>
      </c>
      <c r="B1376">
        <v>2</v>
      </c>
      <c r="C1376">
        <v>3</v>
      </c>
      <c r="D1376" t="s">
        <v>396</v>
      </c>
      <c r="E1376" t="s">
        <v>2745</v>
      </c>
      <c r="F1376" t="s">
        <v>2761</v>
      </c>
      <c r="G1376">
        <v>0.13</v>
      </c>
      <c r="H1376">
        <v>0</v>
      </c>
      <c r="I1376">
        <v>0.13</v>
      </c>
      <c r="J1376">
        <v>0</v>
      </c>
      <c r="K1376">
        <v>0.29166666665696539</v>
      </c>
      <c r="L1376">
        <v>0.70833333328482695</v>
      </c>
      <c r="M1376">
        <v>0.41666666662786156</v>
      </c>
    </row>
    <row r="1377" spans="1:13" x14ac:dyDescent="0.3">
      <c r="A1377">
        <v>2013</v>
      </c>
      <c r="B1377">
        <v>1</v>
      </c>
      <c r="C1377">
        <v>5</v>
      </c>
      <c r="D1377" t="s">
        <v>628</v>
      </c>
      <c r="E1377" t="s">
        <v>2745</v>
      </c>
      <c r="F1377" t="s">
        <v>2760</v>
      </c>
      <c r="G1377">
        <v>6.0600000000000001E-2</v>
      </c>
      <c r="H1377">
        <v>0</v>
      </c>
      <c r="I1377">
        <v>6.0600000000000001E-2</v>
      </c>
      <c r="J1377">
        <v>0</v>
      </c>
      <c r="K1377">
        <v>0.29166666665696539</v>
      </c>
      <c r="L1377">
        <v>0.55833333340706304</v>
      </c>
      <c r="M1377">
        <v>0.26666666675009765</v>
      </c>
    </row>
    <row r="1378" spans="1:13" x14ac:dyDescent="0.3">
      <c r="A1378">
        <v>2013</v>
      </c>
      <c r="B1378">
        <v>4</v>
      </c>
      <c r="C1378">
        <v>4</v>
      </c>
      <c r="D1378" t="s">
        <v>717</v>
      </c>
      <c r="E1378" t="s">
        <v>2743</v>
      </c>
      <c r="F1378" t="s">
        <v>2759</v>
      </c>
      <c r="G1378">
        <v>0.02</v>
      </c>
      <c r="H1378">
        <v>0</v>
      </c>
      <c r="I1378">
        <v>0.02</v>
      </c>
      <c r="J1378">
        <v>0</v>
      </c>
      <c r="K1378">
        <v>0.29166666665696539</v>
      </c>
      <c r="L1378">
        <v>0.93333333340706304</v>
      </c>
      <c r="M1378">
        <v>0.64166666675009765</v>
      </c>
    </row>
    <row r="1379" spans="1:13" x14ac:dyDescent="0.3">
      <c r="A1379">
        <v>2013</v>
      </c>
      <c r="B1379">
        <v>10</v>
      </c>
      <c r="C1379">
        <v>30</v>
      </c>
      <c r="D1379" t="s">
        <v>818</v>
      </c>
      <c r="E1379" t="s">
        <v>2745</v>
      </c>
      <c r="F1379" t="s">
        <v>2777</v>
      </c>
      <c r="G1379">
        <v>1.7000000000000001E-2</v>
      </c>
      <c r="H1379">
        <v>0</v>
      </c>
      <c r="I1379">
        <v>1.7000000000000001E-2</v>
      </c>
      <c r="J1379">
        <v>0</v>
      </c>
      <c r="K1379">
        <v>0.29166666665696539</v>
      </c>
      <c r="L1379">
        <v>0.43333333326154388</v>
      </c>
      <c r="M1379">
        <v>0.1416666666045785</v>
      </c>
    </row>
    <row r="1380" spans="1:13" x14ac:dyDescent="0.3">
      <c r="A1380">
        <v>2014</v>
      </c>
      <c r="B1380">
        <v>12</v>
      </c>
      <c r="C1380">
        <v>7</v>
      </c>
      <c r="D1380" t="s">
        <v>1115</v>
      </c>
      <c r="E1380" t="s">
        <v>2745</v>
      </c>
      <c r="F1380" t="s">
        <v>2760</v>
      </c>
      <c r="G1380">
        <v>4.1500000000000002E-2</v>
      </c>
      <c r="H1380">
        <v>0</v>
      </c>
      <c r="I1380">
        <v>4.1500000000000002E-2</v>
      </c>
      <c r="J1380">
        <v>0</v>
      </c>
      <c r="K1380">
        <v>0.29166666665696539</v>
      </c>
      <c r="L1380">
        <v>0.58333333331393078</v>
      </c>
      <c r="M1380">
        <v>0.29166666665696539</v>
      </c>
    </row>
    <row r="1381" spans="1:13" x14ac:dyDescent="0.3">
      <c r="A1381">
        <v>2014</v>
      </c>
      <c r="B1381">
        <v>12</v>
      </c>
      <c r="C1381">
        <v>25</v>
      </c>
      <c r="D1381" t="s">
        <v>1133</v>
      </c>
      <c r="E1381" t="s">
        <v>2745</v>
      </c>
      <c r="F1381" t="s">
        <v>2796</v>
      </c>
      <c r="G1381">
        <v>0.06</v>
      </c>
      <c r="H1381">
        <v>0</v>
      </c>
      <c r="I1381">
        <v>0.06</v>
      </c>
      <c r="J1381">
        <v>0</v>
      </c>
      <c r="K1381">
        <v>0.29166666665696539</v>
      </c>
      <c r="L1381">
        <v>0.46666666670353152</v>
      </c>
      <c r="M1381">
        <v>0.17500000004656613</v>
      </c>
    </row>
    <row r="1382" spans="1:13" x14ac:dyDescent="0.3">
      <c r="A1382">
        <v>2016</v>
      </c>
      <c r="B1382">
        <v>2</v>
      </c>
      <c r="C1382">
        <v>4</v>
      </c>
      <c r="D1382" t="s">
        <v>1469</v>
      </c>
      <c r="E1382" t="s">
        <v>2745</v>
      </c>
      <c r="F1382" t="s">
        <v>2760</v>
      </c>
      <c r="G1382">
        <v>0.09</v>
      </c>
      <c r="H1382">
        <v>0</v>
      </c>
      <c r="I1382">
        <v>0.09</v>
      </c>
      <c r="J1382">
        <v>0</v>
      </c>
      <c r="K1382">
        <v>0.29166666665696539</v>
      </c>
      <c r="L1382">
        <v>1.7666666666627862</v>
      </c>
      <c r="M1382">
        <v>1.4750000000058208</v>
      </c>
    </row>
    <row r="1383" spans="1:13" x14ac:dyDescent="0.3">
      <c r="A1383">
        <v>2017</v>
      </c>
      <c r="B1383">
        <v>1</v>
      </c>
      <c r="C1383">
        <v>6</v>
      </c>
      <c r="D1383" t="s">
        <v>1710</v>
      </c>
      <c r="E1383" t="s">
        <v>2745</v>
      </c>
      <c r="F1383" t="s">
        <v>2760</v>
      </c>
      <c r="G1383">
        <v>0.17299999999999999</v>
      </c>
      <c r="H1383">
        <v>0</v>
      </c>
      <c r="I1383">
        <v>2.3E-2</v>
      </c>
      <c r="J1383">
        <v>0.15</v>
      </c>
      <c r="K1383">
        <v>0.29166666665696539</v>
      </c>
      <c r="L1383">
        <v>0.79999999998835847</v>
      </c>
      <c r="M1383">
        <v>0.50833333333139308</v>
      </c>
    </row>
    <row r="1384" spans="1:13" x14ac:dyDescent="0.3">
      <c r="A1384">
        <v>2011</v>
      </c>
      <c r="B1384">
        <v>2</v>
      </c>
      <c r="C1384">
        <v>6</v>
      </c>
      <c r="D1384" t="s">
        <v>148</v>
      </c>
      <c r="E1384" t="s">
        <v>2745</v>
      </c>
      <c r="F1384" t="s">
        <v>2760</v>
      </c>
      <c r="G1384">
        <v>0.20000000000000004</v>
      </c>
      <c r="H1384">
        <v>0</v>
      </c>
      <c r="I1384">
        <v>0.20000000000000004</v>
      </c>
      <c r="J1384">
        <v>0</v>
      </c>
      <c r="K1384">
        <v>0.29166666667879326</v>
      </c>
      <c r="L1384">
        <v>0.81875000000582077</v>
      </c>
      <c r="M1384">
        <v>0.5270833333270275</v>
      </c>
    </row>
    <row r="1385" spans="1:13" x14ac:dyDescent="0.3">
      <c r="A1385">
        <v>2014</v>
      </c>
      <c r="B1385">
        <v>12</v>
      </c>
      <c r="C1385">
        <v>18</v>
      </c>
      <c r="D1385" t="s">
        <v>1126</v>
      </c>
      <c r="E1385" t="s">
        <v>2745</v>
      </c>
      <c r="F1385" t="s">
        <v>2781</v>
      </c>
      <c r="G1385">
        <v>0.42250000000000004</v>
      </c>
      <c r="H1385">
        <v>0</v>
      </c>
      <c r="I1385">
        <v>0.42250000000000004</v>
      </c>
      <c r="J1385">
        <v>0</v>
      </c>
      <c r="K1385">
        <v>0.29166666674427688</v>
      </c>
      <c r="L1385">
        <v>2.4000000000523869</v>
      </c>
      <c r="M1385">
        <v>2.10833333330811</v>
      </c>
    </row>
    <row r="1386" spans="1:13" x14ac:dyDescent="0.3">
      <c r="A1386">
        <v>2015</v>
      </c>
      <c r="B1386">
        <v>3</v>
      </c>
      <c r="C1386">
        <v>28</v>
      </c>
      <c r="D1386" t="s">
        <v>1226</v>
      </c>
      <c r="E1386" t="s">
        <v>2745</v>
      </c>
      <c r="F1386" t="s">
        <v>2761</v>
      </c>
      <c r="G1386">
        <v>3.3000000000000002E-2</v>
      </c>
      <c r="H1386">
        <v>0</v>
      </c>
      <c r="I1386">
        <v>3.3000000000000002E-2</v>
      </c>
      <c r="J1386">
        <v>0</v>
      </c>
      <c r="K1386">
        <v>0.29166666674427688</v>
      </c>
      <c r="L1386">
        <v>1.0000000001164153</v>
      </c>
      <c r="M1386">
        <v>0.70833333337213844</v>
      </c>
    </row>
    <row r="1387" spans="1:13" x14ac:dyDescent="0.3">
      <c r="A1387">
        <v>2011</v>
      </c>
      <c r="B1387">
        <v>12</v>
      </c>
      <c r="C1387">
        <v>15</v>
      </c>
      <c r="D1387" t="s">
        <v>346</v>
      </c>
      <c r="E1387" t="s">
        <v>2745</v>
      </c>
      <c r="F1387" t="s">
        <v>2761</v>
      </c>
      <c r="G1387">
        <v>0.17</v>
      </c>
      <c r="H1387">
        <v>0</v>
      </c>
      <c r="I1387">
        <v>0.17</v>
      </c>
      <c r="J1387">
        <v>0</v>
      </c>
      <c r="K1387">
        <v>0.29333333334652706</v>
      </c>
      <c r="L1387">
        <v>1.3299999999697321</v>
      </c>
      <c r="M1387">
        <v>1.0366666666232049</v>
      </c>
    </row>
    <row r="1388" spans="1:13" x14ac:dyDescent="0.3">
      <c r="A1388">
        <v>2013</v>
      </c>
      <c r="B1388">
        <v>3</v>
      </c>
      <c r="C1388">
        <v>30</v>
      </c>
      <c r="D1388" t="s">
        <v>712</v>
      </c>
      <c r="E1388" t="s">
        <v>2745</v>
      </c>
      <c r="F1388" t="s">
        <v>2760</v>
      </c>
      <c r="G1388">
        <v>0.19209999999999999</v>
      </c>
      <c r="H1388">
        <v>0</v>
      </c>
      <c r="I1388">
        <v>0.19209999999999999</v>
      </c>
      <c r="J1388">
        <v>0</v>
      </c>
      <c r="K1388">
        <v>0.29444444441469386</v>
      </c>
      <c r="L1388">
        <v>0.77777777769370005</v>
      </c>
      <c r="M1388">
        <v>0.48333333327900618</v>
      </c>
    </row>
    <row r="1389" spans="1:13" x14ac:dyDescent="0.3">
      <c r="A1389">
        <v>2014</v>
      </c>
      <c r="B1389">
        <v>3</v>
      </c>
      <c r="C1389">
        <v>13</v>
      </c>
      <c r="D1389" t="s">
        <v>952</v>
      </c>
      <c r="E1389" t="s">
        <v>2745</v>
      </c>
      <c r="F1389" t="s">
        <v>2760</v>
      </c>
      <c r="G1389">
        <v>4.2500000000000003E-2</v>
      </c>
      <c r="H1389">
        <v>0</v>
      </c>
      <c r="I1389">
        <v>4.2500000000000003E-2</v>
      </c>
      <c r="J1389">
        <v>0</v>
      </c>
      <c r="K1389">
        <v>0.29444444441469386</v>
      </c>
      <c r="L1389">
        <v>0.75555555557366461</v>
      </c>
      <c r="M1389">
        <v>0.46111111115897074</v>
      </c>
    </row>
    <row r="1390" spans="1:13" x14ac:dyDescent="0.3">
      <c r="A1390">
        <v>2016</v>
      </c>
      <c r="B1390">
        <v>2</v>
      </c>
      <c r="C1390">
        <v>17</v>
      </c>
      <c r="D1390" t="s">
        <v>1482</v>
      </c>
      <c r="E1390" t="s">
        <v>2745</v>
      </c>
      <c r="F1390" t="s">
        <v>2761</v>
      </c>
      <c r="G1390">
        <v>1.9700000000000002E-2</v>
      </c>
      <c r="H1390">
        <v>0</v>
      </c>
      <c r="I1390">
        <v>1.9700000000000002E-2</v>
      </c>
      <c r="J1390">
        <v>0</v>
      </c>
      <c r="K1390">
        <v>0.29444444441469386</v>
      </c>
      <c r="L1390">
        <v>0.5166666666045785</v>
      </c>
      <c r="M1390">
        <v>0.22222222218988463</v>
      </c>
    </row>
    <row r="1391" spans="1:13" x14ac:dyDescent="0.3">
      <c r="A1391">
        <v>2011</v>
      </c>
      <c r="B1391">
        <v>12</v>
      </c>
      <c r="C1391">
        <v>28</v>
      </c>
      <c r="D1391" t="s">
        <v>359</v>
      </c>
      <c r="E1391" t="s">
        <v>2745</v>
      </c>
      <c r="F1391" t="s">
        <v>2760</v>
      </c>
      <c r="G1391">
        <v>0.22000000000000003</v>
      </c>
      <c r="H1391">
        <v>0</v>
      </c>
      <c r="I1391">
        <v>0.22000000000000003</v>
      </c>
      <c r="J1391">
        <v>0</v>
      </c>
      <c r="K1391">
        <v>0.29444444445349899</v>
      </c>
      <c r="L1391">
        <v>0.62222222225197277</v>
      </c>
      <c r="M1391">
        <v>0.32777777779847383</v>
      </c>
    </row>
    <row r="1392" spans="1:13" x14ac:dyDescent="0.3">
      <c r="A1392">
        <v>2013</v>
      </c>
      <c r="B1392">
        <v>1</v>
      </c>
      <c r="C1392">
        <v>14</v>
      </c>
      <c r="D1392" t="s">
        <v>637</v>
      </c>
      <c r="E1392" t="s">
        <v>2745</v>
      </c>
      <c r="F1392" t="s">
        <v>2765</v>
      </c>
      <c r="G1392">
        <v>1.5600000000000001E-2</v>
      </c>
      <c r="H1392">
        <v>0</v>
      </c>
      <c r="I1392">
        <v>1.5600000000000001E-2</v>
      </c>
      <c r="J1392">
        <v>0</v>
      </c>
      <c r="K1392">
        <v>0.29444444453110918</v>
      </c>
      <c r="L1392">
        <v>0.53333333332557231</v>
      </c>
      <c r="M1392">
        <v>0.23888888879446313</v>
      </c>
    </row>
    <row r="1393" spans="1:13" x14ac:dyDescent="0.3">
      <c r="A1393">
        <v>2014</v>
      </c>
      <c r="B1393">
        <v>12</v>
      </c>
      <c r="C1393">
        <v>25</v>
      </c>
      <c r="D1393" t="s">
        <v>1133</v>
      </c>
      <c r="E1393" t="s">
        <v>2745</v>
      </c>
      <c r="F1393" t="s">
        <v>2760</v>
      </c>
      <c r="G1393">
        <v>0.26929999999999998</v>
      </c>
      <c r="H1393">
        <v>0</v>
      </c>
      <c r="I1393">
        <v>0.26929999999999998</v>
      </c>
      <c r="J1393">
        <v>0</v>
      </c>
      <c r="K1393">
        <v>0.29500000000116416</v>
      </c>
      <c r="L1393">
        <v>0.90333333334419874</v>
      </c>
      <c r="M1393">
        <v>0.60833333334303463</v>
      </c>
    </row>
    <row r="1394" spans="1:13" x14ac:dyDescent="0.3">
      <c r="A1394">
        <v>2018</v>
      </c>
      <c r="B1394">
        <v>1</v>
      </c>
      <c r="C1394">
        <v>30</v>
      </c>
      <c r="D1394" t="s">
        <v>1998</v>
      </c>
      <c r="E1394" t="s">
        <v>2745</v>
      </c>
      <c r="F1394" t="s">
        <v>2760</v>
      </c>
      <c r="G1394">
        <v>4.1000000000000002E-2</v>
      </c>
      <c r="H1394">
        <v>0</v>
      </c>
      <c r="I1394">
        <v>4.1000000000000002E-2</v>
      </c>
      <c r="J1394">
        <v>0</v>
      </c>
      <c r="K1394">
        <v>0.29583333333721384</v>
      </c>
      <c r="L1394">
        <v>1.8166666666511446</v>
      </c>
      <c r="M1394">
        <v>1.5208333333139308</v>
      </c>
    </row>
    <row r="1395" spans="1:13" x14ac:dyDescent="0.3">
      <c r="A1395">
        <v>2011</v>
      </c>
      <c r="B1395">
        <v>3</v>
      </c>
      <c r="C1395">
        <v>27</v>
      </c>
      <c r="D1395" t="s">
        <v>197</v>
      </c>
      <c r="E1395" t="s">
        <v>2745</v>
      </c>
      <c r="F1395" t="s">
        <v>2760</v>
      </c>
      <c r="G1395">
        <v>0.2</v>
      </c>
      <c r="H1395">
        <v>0</v>
      </c>
      <c r="I1395">
        <v>0.2</v>
      </c>
      <c r="J1395">
        <v>0</v>
      </c>
      <c r="K1395">
        <v>0.29666666662087665</v>
      </c>
      <c r="L1395">
        <v>1.5899999999441206</v>
      </c>
      <c r="M1395">
        <v>1.293333333323244</v>
      </c>
    </row>
    <row r="1396" spans="1:13" x14ac:dyDescent="0.3">
      <c r="A1396">
        <v>2012</v>
      </c>
      <c r="B1396">
        <v>2</v>
      </c>
      <c r="C1396">
        <v>16</v>
      </c>
      <c r="D1396" t="s">
        <v>409</v>
      </c>
      <c r="E1396" t="s">
        <v>2745</v>
      </c>
      <c r="F1396" t="s">
        <v>2760</v>
      </c>
      <c r="G1396">
        <v>6.9999999999999993E-2</v>
      </c>
      <c r="H1396">
        <v>0</v>
      </c>
      <c r="I1396">
        <v>6.9999999999999993E-2</v>
      </c>
      <c r="J1396">
        <v>0</v>
      </c>
      <c r="K1396">
        <v>0.29666666662087665</v>
      </c>
      <c r="L1396">
        <v>0.59999999993015085</v>
      </c>
      <c r="M1396">
        <v>0.30333333330927414</v>
      </c>
    </row>
    <row r="1397" spans="1:13" x14ac:dyDescent="0.3">
      <c r="A1397">
        <v>2010</v>
      </c>
      <c r="B1397">
        <v>10</v>
      </c>
      <c r="C1397">
        <v>24</v>
      </c>
      <c r="D1397" t="s">
        <v>45</v>
      </c>
      <c r="E1397" t="s">
        <v>2745</v>
      </c>
      <c r="F1397" t="s">
        <v>2760</v>
      </c>
      <c r="G1397">
        <v>0.02</v>
      </c>
      <c r="H1397">
        <v>0</v>
      </c>
      <c r="I1397">
        <v>0.02</v>
      </c>
      <c r="J1397">
        <v>0</v>
      </c>
      <c r="K1397">
        <v>0.29999999993015081</v>
      </c>
      <c r="L1397">
        <v>0.63333333330228925</v>
      </c>
      <c r="M1397">
        <v>0.33333333337213844</v>
      </c>
    </row>
    <row r="1398" spans="1:13" x14ac:dyDescent="0.3">
      <c r="A1398">
        <v>2010</v>
      </c>
      <c r="B1398">
        <v>11</v>
      </c>
      <c r="C1398">
        <v>14</v>
      </c>
      <c r="D1398" t="s">
        <v>64</v>
      </c>
      <c r="E1398" t="s">
        <v>2743</v>
      </c>
      <c r="F1398" t="s">
        <v>2823</v>
      </c>
      <c r="G1398">
        <v>0.01</v>
      </c>
      <c r="H1398">
        <v>0</v>
      </c>
      <c r="I1398">
        <v>0.01</v>
      </c>
      <c r="J1398">
        <v>0</v>
      </c>
      <c r="K1398">
        <v>0.29999999993015081</v>
      </c>
      <c r="L1398">
        <v>0.48333333333721384</v>
      </c>
      <c r="M1398">
        <v>0.18333333340706304</v>
      </c>
    </row>
    <row r="1399" spans="1:13" x14ac:dyDescent="0.3">
      <c r="A1399">
        <v>2010</v>
      </c>
      <c r="B1399">
        <v>12</v>
      </c>
      <c r="C1399">
        <v>24</v>
      </c>
      <c r="D1399" t="s">
        <v>104</v>
      </c>
      <c r="E1399" t="s">
        <v>2743</v>
      </c>
      <c r="F1399" t="s">
        <v>2759</v>
      </c>
      <c r="G1399">
        <v>0.01</v>
      </c>
      <c r="H1399">
        <v>0</v>
      </c>
      <c r="I1399">
        <v>0.01</v>
      </c>
      <c r="J1399">
        <v>0</v>
      </c>
      <c r="K1399">
        <v>0.29999999993015081</v>
      </c>
      <c r="L1399">
        <v>0.46666666661622003</v>
      </c>
      <c r="M1399">
        <v>0.16666666668606922</v>
      </c>
    </row>
    <row r="1400" spans="1:13" x14ac:dyDescent="0.3">
      <c r="A1400">
        <v>2010</v>
      </c>
      <c r="B1400">
        <v>12</v>
      </c>
      <c r="C1400">
        <v>28</v>
      </c>
      <c r="D1400" t="s">
        <v>108</v>
      </c>
      <c r="E1400" t="s">
        <v>2743</v>
      </c>
      <c r="F1400" t="s">
        <v>2816</v>
      </c>
      <c r="G1400">
        <v>0.01</v>
      </c>
      <c r="H1400">
        <v>0</v>
      </c>
      <c r="I1400">
        <v>0</v>
      </c>
      <c r="J1400">
        <v>0.01</v>
      </c>
      <c r="K1400">
        <v>0.29999999993015081</v>
      </c>
      <c r="L1400">
        <v>0.33333333337213844</v>
      </c>
      <c r="M1400">
        <v>3.3333333441987634E-2</v>
      </c>
    </row>
    <row r="1401" spans="1:13" x14ac:dyDescent="0.3">
      <c r="A1401">
        <v>2011</v>
      </c>
      <c r="B1401">
        <v>1</v>
      </c>
      <c r="C1401">
        <v>8</v>
      </c>
      <c r="D1401" t="s">
        <v>119</v>
      </c>
      <c r="E1401" t="s">
        <v>2743</v>
      </c>
      <c r="F1401" t="s">
        <v>2823</v>
      </c>
      <c r="G1401">
        <v>0.01</v>
      </c>
      <c r="H1401">
        <v>0</v>
      </c>
      <c r="I1401">
        <v>0.01</v>
      </c>
      <c r="J1401">
        <v>0</v>
      </c>
      <c r="K1401">
        <v>0.29999999993015081</v>
      </c>
      <c r="L1401">
        <v>0.44999999989522621</v>
      </c>
      <c r="M1401">
        <v>0.1499999999650754</v>
      </c>
    </row>
    <row r="1402" spans="1:13" x14ac:dyDescent="0.3">
      <c r="A1402">
        <v>2011</v>
      </c>
      <c r="B1402">
        <v>2</v>
      </c>
      <c r="C1402">
        <v>11</v>
      </c>
      <c r="D1402" t="s">
        <v>153</v>
      </c>
      <c r="E1402" t="s">
        <v>2745</v>
      </c>
      <c r="F1402" t="s">
        <v>2760</v>
      </c>
      <c r="G1402">
        <v>0.03</v>
      </c>
      <c r="H1402">
        <v>0</v>
      </c>
      <c r="I1402">
        <v>0.03</v>
      </c>
      <c r="J1402">
        <v>0</v>
      </c>
      <c r="K1402">
        <v>0.29999999993015081</v>
      </c>
      <c r="L1402">
        <v>0.76666666663368233</v>
      </c>
      <c r="M1402">
        <v>0.46666666670353152</v>
      </c>
    </row>
    <row r="1403" spans="1:13" x14ac:dyDescent="0.3">
      <c r="A1403">
        <v>2011</v>
      </c>
      <c r="B1403">
        <v>3</v>
      </c>
      <c r="C1403">
        <v>7</v>
      </c>
      <c r="D1403" t="s">
        <v>177</v>
      </c>
      <c r="E1403" t="s">
        <v>2745</v>
      </c>
      <c r="F1403" t="s">
        <v>2781</v>
      </c>
      <c r="G1403">
        <v>0.01</v>
      </c>
      <c r="H1403">
        <v>0</v>
      </c>
      <c r="I1403">
        <v>0.01</v>
      </c>
      <c r="J1403">
        <v>0</v>
      </c>
      <c r="K1403">
        <v>0.29999999993015081</v>
      </c>
      <c r="L1403">
        <v>0.96666666667442769</v>
      </c>
      <c r="M1403">
        <v>0.66666666674427688</v>
      </c>
    </row>
    <row r="1404" spans="1:13" x14ac:dyDescent="0.3">
      <c r="A1404">
        <v>2011</v>
      </c>
      <c r="B1404">
        <v>12</v>
      </c>
      <c r="C1404">
        <v>13</v>
      </c>
      <c r="D1404" t="s">
        <v>344</v>
      </c>
      <c r="E1404" t="s">
        <v>2745</v>
      </c>
      <c r="F1404" t="s">
        <v>2765</v>
      </c>
      <c r="G1404">
        <v>0.02</v>
      </c>
      <c r="H1404">
        <v>0</v>
      </c>
      <c r="I1404">
        <v>0.02</v>
      </c>
      <c r="J1404">
        <v>0</v>
      </c>
      <c r="K1404">
        <v>0.29999999993015081</v>
      </c>
      <c r="L1404">
        <v>0.44999999989522621</v>
      </c>
      <c r="M1404">
        <v>0.1499999999650754</v>
      </c>
    </row>
    <row r="1405" spans="1:13" x14ac:dyDescent="0.3">
      <c r="A1405">
        <v>2012</v>
      </c>
      <c r="B1405">
        <v>1</v>
      </c>
      <c r="C1405">
        <v>1</v>
      </c>
      <c r="D1405" t="s">
        <v>363</v>
      </c>
      <c r="E1405" t="s">
        <v>2745</v>
      </c>
      <c r="F1405" t="s">
        <v>2846</v>
      </c>
      <c r="G1405">
        <v>0.06</v>
      </c>
      <c r="H1405">
        <v>0</v>
      </c>
      <c r="I1405">
        <v>0.06</v>
      </c>
      <c r="J1405">
        <v>0</v>
      </c>
      <c r="K1405">
        <v>0.29999999993015081</v>
      </c>
      <c r="L1405">
        <v>1.1999999998952262</v>
      </c>
      <c r="M1405">
        <v>0.8999999999650754</v>
      </c>
    </row>
    <row r="1406" spans="1:13" x14ac:dyDescent="0.3">
      <c r="A1406">
        <v>2012</v>
      </c>
      <c r="B1406">
        <v>1</v>
      </c>
      <c r="C1406">
        <v>16</v>
      </c>
      <c r="D1406" t="s">
        <v>378</v>
      </c>
      <c r="E1406" t="s">
        <v>2752</v>
      </c>
      <c r="F1406" t="s">
        <v>2798</v>
      </c>
      <c r="G1406">
        <v>0.02</v>
      </c>
      <c r="H1406">
        <v>0</v>
      </c>
      <c r="I1406">
        <v>0.02</v>
      </c>
      <c r="J1406">
        <v>0</v>
      </c>
      <c r="K1406">
        <v>0.29999999993015081</v>
      </c>
      <c r="L1406">
        <v>0.44999999989522621</v>
      </c>
      <c r="M1406">
        <v>0.1499999999650754</v>
      </c>
    </row>
    <row r="1407" spans="1:13" x14ac:dyDescent="0.3">
      <c r="A1407">
        <v>2012</v>
      </c>
      <c r="B1407">
        <v>1</v>
      </c>
      <c r="C1407">
        <v>22</v>
      </c>
      <c r="D1407" t="s">
        <v>384</v>
      </c>
      <c r="E1407" t="s">
        <v>2745</v>
      </c>
      <c r="F1407" t="s">
        <v>2765</v>
      </c>
      <c r="G1407">
        <v>0.01</v>
      </c>
      <c r="H1407">
        <v>0</v>
      </c>
      <c r="I1407">
        <v>0.01</v>
      </c>
      <c r="J1407">
        <v>0</v>
      </c>
      <c r="K1407">
        <v>0.29999999993015081</v>
      </c>
      <c r="L1407">
        <v>0.46666666661622003</v>
      </c>
      <c r="M1407">
        <v>0.16666666668606922</v>
      </c>
    </row>
    <row r="1408" spans="1:13" x14ac:dyDescent="0.3">
      <c r="A1408">
        <v>2012</v>
      </c>
      <c r="B1408">
        <v>2</v>
      </c>
      <c r="C1408">
        <v>3</v>
      </c>
      <c r="D1408" t="s">
        <v>396</v>
      </c>
      <c r="E1408" t="s">
        <v>2745</v>
      </c>
      <c r="F1408" t="s">
        <v>2782</v>
      </c>
      <c r="G1408">
        <v>0.02</v>
      </c>
      <c r="H1408">
        <v>0</v>
      </c>
      <c r="I1408">
        <v>0.02</v>
      </c>
      <c r="J1408">
        <v>0</v>
      </c>
      <c r="K1408">
        <v>0.29999999993015081</v>
      </c>
      <c r="L1408">
        <v>0.38333333336049691</v>
      </c>
      <c r="M1408">
        <v>8.3333333430346102E-2</v>
      </c>
    </row>
    <row r="1409" spans="1:13" x14ac:dyDescent="0.3">
      <c r="A1409">
        <v>2012</v>
      </c>
      <c r="B1409">
        <v>2</v>
      </c>
      <c r="C1409">
        <v>20</v>
      </c>
      <c r="D1409" t="s">
        <v>413</v>
      </c>
      <c r="E1409" t="s">
        <v>2745</v>
      </c>
      <c r="F1409" t="s">
        <v>2781</v>
      </c>
      <c r="G1409">
        <v>0.01</v>
      </c>
      <c r="H1409">
        <v>0</v>
      </c>
      <c r="I1409">
        <v>0.01</v>
      </c>
      <c r="J1409">
        <v>0</v>
      </c>
      <c r="K1409">
        <v>0.29999999993015081</v>
      </c>
      <c r="L1409">
        <v>0.93333333340706304</v>
      </c>
      <c r="M1409">
        <v>0.63333333347691223</v>
      </c>
    </row>
    <row r="1410" spans="1:13" x14ac:dyDescent="0.3">
      <c r="A1410">
        <v>2012</v>
      </c>
      <c r="B1410">
        <v>4</v>
      </c>
      <c r="C1410">
        <v>4</v>
      </c>
      <c r="D1410" t="s">
        <v>457</v>
      </c>
      <c r="E1410" t="s">
        <v>2745</v>
      </c>
      <c r="F1410" t="s">
        <v>2761</v>
      </c>
      <c r="G1410">
        <v>0.01</v>
      </c>
      <c r="H1410">
        <v>0</v>
      </c>
      <c r="I1410">
        <v>0.01</v>
      </c>
      <c r="J1410">
        <v>0</v>
      </c>
      <c r="K1410">
        <v>0.29999999993015081</v>
      </c>
      <c r="L1410">
        <v>0.41666666662786156</v>
      </c>
      <c r="M1410">
        <v>0.11666666669771075</v>
      </c>
    </row>
    <row r="1411" spans="1:13" x14ac:dyDescent="0.3">
      <c r="A1411">
        <v>2012</v>
      </c>
      <c r="B1411">
        <v>4</v>
      </c>
      <c r="C1411">
        <v>5</v>
      </c>
      <c r="D1411" t="s">
        <v>458</v>
      </c>
      <c r="E1411" t="s">
        <v>2745</v>
      </c>
      <c r="F1411" t="s">
        <v>2761</v>
      </c>
      <c r="G1411">
        <v>0.04</v>
      </c>
      <c r="H1411">
        <v>0</v>
      </c>
      <c r="I1411">
        <v>0.04</v>
      </c>
      <c r="J1411">
        <v>0</v>
      </c>
      <c r="K1411">
        <v>0.29999999993015081</v>
      </c>
      <c r="L1411">
        <v>0.39999999990686774</v>
      </c>
      <c r="M1411">
        <v>9.9999999976716936E-2</v>
      </c>
    </row>
    <row r="1412" spans="1:13" x14ac:dyDescent="0.3">
      <c r="A1412">
        <v>2012</v>
      </c>
      <c r="B1412">
        <v>10</v>
      </c>
      <c r="C1412">
        <v>26</v>
      </c>
      <c r="D1412" t="s">
        <v>558</v>
      </c>
      <c r="E1412" t="s">
        <v>2745</v>
      </c>
      <c r="F1412" t="s">
        <v>2760</v>
      </c>
      <c r="G1412">
        <v>1E-3</v>
      </c>
      <c r="H1412">
        <v>0</v>
      </c>
      <c r="I1412">
        <v>1E-3</v>
      </c>
      <c r="J1412">
        <v>0</v>
      </c>
      <c r="K1412">
        <v>0.29999999993015081</v>
      </c>
      <c r="L1412">
        <v>0.33333333337213844</v>
      </c>
      <c r="M1412">
        <v>3.3333333441987634E-2</v>
      </c>
    </row>
    <row r="1413" spans="1:13" x14ac:dyDescent="0.3">
      <c r="A1413">
        <v>2012</v>
      </c>
      <c r="B1413">
        <v>11</v>
      </c>
      <c r="C1413">
        <v>1</v>
      </c>
      <c r="D1413" t="s">
        <v>564</v>
      </c>
      <c r="E1413" t="s">
        <v>2745</v>
      </c>
      <c r="F1413" t="s">
        <v>2760</v>
      </c>
      <c r="G1413">
        <v>1.7999999999999999E-2</v>
      </c>
      <c r="H1413">
        <v>0</v>
      </c>
      <c r="I1413">
        <v>1.7999999999999999E-2</v>
      </c>
      <c r="J1413">
        <v>0</v>
      </c>
      <c r="K1413">
        <v>0.29999999993015081</v>
      </c>
      <c r="L1413">
        <v>1.9833333333372138</v>
      </c>
      <c r="M1413">
        <v>1.683333333407063</v>
      </c>
    </row>
    <row r="1414" spans="1:13" x14ac:dyDescent="0.3">
      <c r="A1414">
        <v>2012</v>
      </c>
      <c r="B1414">
        <v>11</v>
      </c>
      <c r="C1414">
        <v>2</v>
      </c>
      <c r="D1414" t="s">
        <v>565</v>
      </c>
      <c r="E1414" t="s">
        <v>2745</v>
      </c>
      <c r="F1414" t="s">
        <v>2761</v>
      </c>
      <c r="G1414">
        <v>8.0000000000000002E-3</v>
      </c>
      <c r="H1414">
        <v>0</v>
      </c>
      <c r="I1414">
        <v>8.0000000000000002E-3</v>
      </c>
      <c r="J1414">
        <v>0</v>
      </c>
      <c r="K1414">
        <v>0.29999999993015081</v>
      </c>
      <c r="L1414">
        <v>0.63333333330228925</v>
      </c>
      <c r="M1414">
        <v>0.33333333337213844</v>
      </c>
    </row>
    <row r="1415" spans="1:13" x14ac:dyDescent="0.3">
      <c r="A1415">
        <v>2012</v>
      </c>
      <c r="B1415">
        <v>11</v>
      </c>
      <c r="C1415">
        <v>11</v>
      </c>
      <c r="D1415" t="s">
        <v>574</v>
      </c>
      <c r="E1415" t="s">
        <v>2743</v>
      </c>
      <c r="F1415" t="s">
        <v>2759</v>
      </c>
      <c r="G1415">
        <v>0.02</v>
      </c>
      <c r="H1415">
        <v>0</v>
      </c>
      <c r="I1415">
        <v>0.02</v>
      </c>
      <c r="J1415">
        <v>0</v>
      </c>
      <c r="K1415">
        <v>0.29999999993015081</v>
      </c>
      <c r="L1415">
        <v>0.44999999989522621</v>
      </c>
      <c r="M1415">
        <v>0.1499999999650754</v>
      </c>
    </row>
    <row r="1416" spans="1:13" x14ac:dyDescent="0.3">
      <c r="A1416">
        <v>2012</v>
      </c>
      <c r="B1416">
        <v>11</v>
      </c>
      <c r="C1416">
        <v>11</v>
      </c>
      <c r="D1416" t="s">
        <v>574</v>
      </c>
      <c r="E1416" t="s">
        <v>2745</v>
      </c>
      <c r="F1416" t="s">
        <v>2765</v>
      </c>
      <c r="G1416">
        <v>4.0000000000000002E-4</v>
      </c>
      <c r="H1416">
        <v>0</v>
      </c>
      <c r="I1416">
        <v>4.0000000000000002E-4</v>
      </c>
      <c r="J1416">
        <v>0</v>
      </c>
      <c r="K1416">
        <v>0.29999999993015081</v>
      </c>
      <c r="L1416">
        <v>0.34999999991850927</v>
      </c>
      <c r="M1416">
        <v>4.9999999988358468E-2</v>
      </c>
    </row>
    <row r="1417" spans="1:13" x14ac:dyDescent="0.3">
      <c r="A1417">
        <v>2012</v>
      </c>
      <c r="B1417">
        <v>11</v>
      </c>
      <c r="C1417">
        <v>18</v>
      </c>
      <c r="D1417" t="s">
        <v>581</v>
      </c>
      <c r="E1417" t="s">
        <v>2745</v>
      </c>
      <c r="F1417" t="s">
        <v>2760</v>
      </c>
      <c r="G1417">
        <v>0.02</v>
      </c>
      <c r="H1417">
        <v>0</v>
      </c>
      <c r="I1417">
        <v>0.02</v>
      </c>
      <c r="J1417">
        <v>0</v>
      </c>
      <c r="K1417">
        <v>0.29999999993015081</v>
      </c>
      <c r="L1417">
        <v>1.5166666667209938</v>
      </c>
      <c r="M1417">
        <v>1.216666666790843</v>
      </c>
    </row>
    <row r="1418" spans="1:13" x14ac:dyDescent="0.3">
      <c r="A1418">
        <v>2012</v>
      </c>
      <c r="B1418">
        <v>11</v>
      </c>
      <c r="C1418">
        <v>21</v>
      </c>
      <c r="D1418" t="s">
        <v>584</v>
      </c>
      <c r="E1418" t="s">
        <v>2745</v>
      </c>
      <c r="F1418" t="s">
        <v>2765</v>
      </c>
      <c r="G1418">
        <v>1.4999999999999999E-2</v>
      </c>
      <c r="H1418">
        <v>0</v>
      </c>
      <c r="I1418">
        <v>1.4999999999999999E-2</v>
      </c>
      <c r="J1418">
        <v>0</v>
      </c>
      <c r="K1418">
        <v>0.29999999993015081</v>
      </c>
      <c r="L1418">
        <v>0.71666666655801237</v>
      </c>
      <c r="M1418">
        <v>0.41666666662786156</v>
      </c>
    </row>
    <row r="1419" spans="1:13" x14ac:dyDescent="0.3">
      <c r="A1419">
        <v>2012</v>
      </c>
      <c r="B1419">
        <v>12</v>
      </c>
      <c r="C1419">
        <v>11</v>
      </c>
      <c r="D1419" t="s">
        <v>604</v>
      </c>
      <c r="E1419" t="s">
        <v>2752</v>
      </c>
      <c r="F1419" t="s">
        <v>2863</v>
      </c>
      <c r="G1419">
        <v>7.0000000000000007E-2</v>
      </c>
      <c r="H1419">
        <v>0</v>
      </c>
      <c r="I1419">
        <v>7.0000000000000007E-2</v>
      </c>
      <c r="J1419">
        <v>0</v>
      </c>
      <c r="K1419">
        <v>0.29999999993015081</v>
      </c>
      <c r="L1419">
        <v>0.44999999989522621</v>
      </c>
      <c r="M1419">
        <v>0.1499999999650754</v>
      </c>
    </row>
    <row r="1420" spans="1:13" x14ac:dyDescent="0.3">
      <c r="A1420">
        <v>2012</v>
      </c>
      <c r="B1420">
        <v>12</v>
      </c>
      <c r="C1420">
        <v>21</v>
      </c>
      <c r="D1420" t="s">
        <v>613</v>
      </c>
      <c r="E1420" t="s">
        <v>2745</v>
      </c>
      <c r="F1420" t="s">
        <v>2760</v>
      </c>
      <c r="G1420">
        <v>2.5000000000000001E-3</v>
      </c>
      <c r="H1420">
        <v>0</v>
      </c>
      <c r="I1420">
        <v>2.5000000000000001E-3</v>
      </c>
      <c r="J1420">
        <v>0</v>
      </c>
      <c r="K1420">
        <v>0.29999999993015081</v>
      </c>
      <c r="L1420">
        <v>0.46666666661622003</v>
      </c>
      <c r="M1420">
        <v>0.16666666668606922</v>
      </c>
    </row>
    <row r="1421" spans="1:13" x14ac:dyDescent="0.3">
      <c r="A1421">
        <v>2013</v>
      </c>
      <c r="B1421">
        <v>1</v>
      </c>
      <c r="C1421">
        <v>17</v>
      </c>
      <c r="D1421" t="s">
        <v>640</v>
      </c>
      <c r="E1421" t="s">
        <v>2741</v>
      </c>
      <c r="F1421" t="s">
        <v>2885</v>
      </c>
      <c r="G1421">
        <v>0.01</v>
      </c>
      <c r="H1421">
        <v>0</v>
      </c>
      <c r="I1421">
        <v>0.01</v>
      </c>
      <c r="J1421">
        <v>0</v>
      </c>
      <c r="K1421">
        <v>0.29999999993015081</v>
      </c>
      <c r="L1421">
        <v>0.5166666666045785</v>
      </c>
      <c r="M1421">
        <v>0.21666666667442769</v>
      </c>
    </row>
    <row r="1422" spans="1:13" x14ac:dyDescent="0.3">
      <c r="A1422">
        <v>2013</v>
      </c>
      <c r="B1422">
        <v>1</v>
      </c>
      <c r="C1422">
        <v>18</v>
      </c>
      <c r="D1422" t="s">
        <v>641</v>
      </c>
      <c r="E1422" t="s">
        <v>2741</v>
      </c>
      <c r="F1422" t="s">
        <v>2885</v>
      </c>
      <c r="G1422">
        <v>0.01</v>
      </c>
      <c r="H1422">
        <v>0</v>
      </c>
      <c r="I1422">
        <v>0.01</v>
      </c>
      <c r="J1422">
        <v>0</v>
      </c>
      <c r="K1422">
        <v>0.29999999993015081</v>
      </c>
      <c r="L1422">
        <v>0.46666666661622003</v>
      </c>
      <c r="M1422">
        <v>0.16666666668606922</v>
      </c>
    </row>
    <row r="1423" spans="1:13" x14ac:dyDescent="0.3">
      <c r="A1423">
        <v>2013</v>
      </c>
      <c r="B1423">
        <v>1</v>
      </c>
      <c r="C1423">
        <v>22</v>
      </c>
      <c r="D1423" t="s">
        <v>645</v>
      </c>
      <c r="E1423" t="s">
        <v>2745</v>
      </c>
      <c r="F1423" t="s">
        <v>2765</v>
      </c>
      <c r="G1423">
        <v>8.5000000000000006E-3</v>
      </c>
      <c r="H1423">
        <v>0</v>
      </c>
      <c r="I1423">
        <v>8.5000000000000006E-3</v>
      </c>
      <c r="J1423">
        <v>0</v>
      </c>
      <c r="K1423">
        <v>0.29999999993015081</v>
      </c>
      <c r="L1423">
        <v>0.61666666658129543</v>
      </c>
      <c r="M1423">
        <v>0.31666666665114462</v>
      </c>
    </row>
    <row r="1424" spans="1:13" x14ac:dyDescent="0.3">
      <c r="A1424">
        <v>2013</v>
      </c>
      <c r="B1424">
        <v>1</v>
      </c>
      <c r="C1424">
        <v>24</v>
      </c>
      <c r="D1424" t="s">
        <v>647</v>
      </c>
      <c r="E1424" t="s">
        <v>2741</v>
      </c>
      <c r="F1424" t="s">
        <v>2885</v>
      </c>
      <c r="G1424">
        <v>0.1</v>
      </c>
      <c r="H1424">
        <v>0</v>
      </c>
      <c r="I1424">
        <v>0.1</v>
      </c>
      <c r="J1424">
        <v>0</v>
      </c>
      <c r="K1424">
        <v>0.29999999993015081</v>
      </c>
      <c r="L1424">
        <v>0.38333333336049691</v>
      </c>
      <c r="M1424">
        <v>8.3333333430346102E-2</v>
      </c>
    </row>
    <row r="1425" spans="1:13" x14ac:dyDescent="0.3">
      <c r="A1425">
        <v>2013</v>
      </c>
      <c r="B1425">
        <v>2</v>
      </c>
      <c r="C1425">
        <v>8</v>
      </c>
      <c r="D1425" t="s">
        <v>662</v>
      </c>
      <c r="E1425" t="s">
        <v>2745</v>
      </c>
      <c r="F1425" t="s">
        <v>2764</v>
      </c>
      <c r="G1425">
        <v>0.04</v>
      </c>
      <c r="H1425">
        <v>0</v>
      </c>
      <c r="I1425">
        <v>0.04</v>
      </c>
      <c r="J1425">
        <v>0</v>
      </c>
      <c r="K1425">
        <v>0.29999999993015081</v>
      </c>
      <c r="L1425">
        <v>0.53333333332557231</v>
      </c>
      <c r="M1425">
        <v>0.2333333333954215</v>
      </c>
    </row>
    <row r="1426" spans="1:13" x14ac:dyDescent="0.3">
      <c r="A1426">
        <v>2013</v>
      </c>
      <c r="B1426">
        <v>4</v>
      </c>
      <c r="C1426">
        <v>1</v>
      </c>
      <c r="D1426" t="s">
        <v>714</v>
      </c>
      <c r="E1426" t="s">
        <v>2745</v>
      </c>
      <c r="F1426" t="s">
        <v>2781</v>
      </c>
      <c r="G1426">
        <v>0.06</v>
      </c>
      <c r="H1426">
        <v>0</v>
      </c>
      <c r="I1426">
        <v>0.06</v>
      </c>
      <c r="J1426">
        <v>0</v>
      </c>
      <c r="K1426">
        <v>0.29999999993015081</v>
      </c>
      <c r="L1426">
        <v>1.5833333332557231</v>
      </c>
      <c r="M1426">
        <v>1.2833333333255723</v>
      </c>
    </row>
    <row r="1427" spans="1:13" x14ac:dyDescent="0.3">
      <c r="A1427">
        <v>2013</v>
      </c>
      <c r="B1427">
        <v>10</v>
      </c>
      <c r="C1427">
        <v>5</v>
      </c>
      <c r="D1427" t="s">
        <v>793</v>
      </c>
      <c r="E1427" t="s">
        <v>2745</v>
      </c>
      <c r="F1427" t="s">
        <v>2765</v>
      </c>
      <c r="G1427">
        <v>0.01</v>
      </c>
      <c r="H1427">
        <v>0</v>
      </c>
      <c r="I1427">
        <v>0.01</v>
      </c>
      <c r="J1427">
        <v>0</v>
      </c>
      <c r="K1427">
        <v>0.29999999993015081</v>
      </c>
      <c r="L1427">
        <v>1895.3666666665231</v>
      </c>
      <c r="M1427">
        <v>1895.0666666665929</v>
      </c>
    </row>
    <row r="1428" spans="1:13" x14ac:dyDescent="0.3">
      <c r="A1428">
        <v>2013</v>
      </c>
      <c r="B1428">
        <v>12</v>
      </c>
      <c r="C1428">
        <v>2</v>
      </c>
      <c r="D1428" t="s">
        <v>851</v>
      </c>
      <c r="E1428" t="s">
        <v>2745</v>
      </c>
      <c r="F1428" t="s">
        <v>2781</v>
      </c>
      <c r="G1428">
        <v>1.4999999999999999E-2</v>
      </c>
      <c r="H1428">
        <v>0</v>
      </c>
      <c r="I1428">
        <v>1.4999999999999999E-2</v>
      </c>
      <c r="J1428">
        <v>0</v>
      </c>
      <c r="K1428">
        <v>0.29999999993015081</v>
      </c>
      <c r="L1428">
        <v>0.5166666666045785</v>
      </c>
      <c r="M1428">
        <v>0.21666666667442769</v>
      </c>
    </row>
    <row r="1429" spans="1:13" x14ac:dyDescent="0.3">
      <c r="A1429">
        <v>2013</v>
      </c>
      <c r="B1429">
        <v>12</v>
      </c>
      <c r="C1429">
        <v>26</v>
      </c>
      <c r="D1429" t="s">
        <v>875</v>
      </c>
      <c r="E1429" t="s">
        <v>2745</v>
      </c>
      <c r="F1429" t="s">
        <v>2888</v>
      </c>
      <c r="G1429">
        <v>0.02</v>
      </c>
      <c r="H1429">
        <v>0</v>
      </c>
      <c r="I1429">
        <v>0.02</v>
      </c>
      <c r="J1429">
        <v>0</v>
      </c>
      <c r="K1429">
        <v>0.29999999993015081</v>
      </c>
      <c r="L1429">
        <v>0.5166666666045785</v>
      </c>
      <c r="M1429">
        <v>0.21666666667442769</v>
      </c>
    </row>
    <row r="1430" spans="1:13" x14ac:dyDescent="0.3">
      <c r="A1430">
        <v>2014</v>
      </c>
      <c r="B1430">
        <v>1</v>
      </c>
      <c r="C1430">
        <v>4</v>
      </c>
      <c r="D1430" t="s">
        <v>884</v>
      </c>
      <c r="E1430" t="s">
        <v>2743</v>
      </c>
      <c r="F1430" t="s">
        <v>2922</v>
      </c>
      <c r="G1430">
        <v>0.5</v>
      </c>
      <c r="H1430">
        <v>0</v>
      </c>
      <c r="I1430">
        <v>0.5</v>
      </c>
      <c r="J1430">
        <v>0</v>
      </c>
      <c r="K1430">
        <v>0.29999999993015081</v>
      </c>
      <c r="L1430">
        <v>0.63333333330228925</v>
      </c>
      <c r="M1430">
        <v>0.33333333337213844</v>
      </c>
    </row>
    <row r="1431" spans="1:13" x14ac:dyDescent="0.3">
      <c r="A1431">
        <v>2014</v>
      </c>
      <c r="B1431">
        <v>1</v>
      </c>
      <c r="C1431">
        <v>11</v>
      </c>
      <c r="D1431" t="s">
        <v>891</v>
      </c>
      <c r="E1431" t="s">
        <v>2745</v>
      </c>
      <c r="F1431" t="s">
        <v>2902</v>
      </c>
      <c r="G1431">
        <v>1.6000000000000001E-3</v>
      </c>
      <c r="H1431">
        <v>0</v>
      </c>
      <c r="I1431">
        <v>1.6000000000000001E-3</v>
      </c>
      <c r="J1431">
        <v>0</v>
      </c>
      <c r="K1431">
        <v>0.29999999993015081</v>
      </c>
      <c r="L1431">
        <v>1.6333333332440816</v>
      </c>
      <c r="M1431">
        <v>1.3333333333139308</v>
      </c>
    </row>
    <row r="1432" spans="1:13" x14ac:dyDescent="0.3">
      <c r="A1432">
        <v>2014</v>
      </c>
      <c r="B1432">
        <v>1</v>
      </c>
      <c r="C1432">
        <v>20</v>
      </c>
      <c r="D1432" t="s">
        <v>900</v>
      </c>
      <c r="E1432" t="s">
        <v>2745</v>
      </c>
      <c r="F1432" t="s">
        <v>2760</v>
      </c>
      <c r="G1432">
        <v>0.02</v>
      </c>
      <c r="H1432">
        <v>0</v>
      </c>
      <c r="I1432">
        <v>0.02</v>
      </c>
      <c r="J1432">
        <v>0</v>
      </c>
      <c r="K1432">
        <v>0.29999999993015081</v>
      </c>
      <c r="L1432">
        <v>0.75</v>
      </c>
      <c r="M1432">
        <v>0.45000000006984919</v>
      </c>
    </row>
    <row r="1433" spans="1:13" x14ac:dyDescent="0.3">
      <c r="A1433">
        <v>2014</v>
      </c>
      <c r="B1433">
        <v>1</v>
      </c>
      <c r="C1433">
        <v>25</v>
      </c>
      <c r="D1433" t="s">
        <v>905</v>
      </c>
      <c r="E1433" t="s">
        <v>2745</v>
      </c>
      <c r="F1433" t="s">
        <v>2765</v>
      </c>
      <c r="G1433">
        <v>4.0000000000000002E-4</v>
      </c>
      <c r="H1433">
        <v>0</v>
      </c>
      <c r="I1433">
        <v>4.0000000000000002E-4</v>
      </c>
      <c r="J1433">
        <v>0</v>
      </c>
      <c r="K1433">
        <v>0.29999999993015081</v>
      </c>
      <c r="L1433">
        <v>0.49999999988358468</v>
      </c>
      <c r="M1433">
        <v>0.19999999995343387</v>
      </c>
    </row>
    <row r="1434" spans="1:13" x14ac:dyDescent="0.3">
      <c r="A1434">
        <v>2014</v>
      </c>
      <c r="B1434">
        <v>1</v>
      </c>
      <c r="C1434">
        <v>28</v>
      </c>
      <c r="D1434" t="s">
        <v>908</v>
      </c>
      <c r="E1434" t="s">
        <v>2741</v>
      </c>
      <c r="F1434" t="s">
        <v>2758</v>
      </c>
      <c r="G1434">
        <v>0.5</v>
      </c>
      <c r="H1434">
        <v>0</v>
      </c>
      <c r="I1434">
        <v>0.5</v>
      </c>
      <c r="J1434">
        <v>0</v>
      </c>
      <c r="K1434">
        <v>0.29999999993015081</v>
      </c>
      <c r="L1434">
        <v>0.61666666658129543</v>
      </c>
      <c r="M1434">
        <v>0.31666666665114462</v>
      </c>
    </row>
    <row r="1435" spans="1:13" x14ac:dyDescent="0.3">
      <c r="A1435">
        <v>2014</v>
      </c>
      <c r="B1435">
        <v>2</v>
      </c>
      <c r="C1435">
        <v>17</v>
      </c>
      <c r="D1435" t="s">
        <v>928</v>
      </c>
      <c r="E1435" t="s">
        <v>2747</v>
      </c>
      <c r="F1435" t="s">
        <v>2974</v>
      </c>
      <c r="G1435">
        <v>0.3</v>
      </c>
      <c r="H1435">
        <v>0</v>
      </c>
      <c r="I1435">
        <v>0.3</v>
      </c>
      <c r="J1435">
        <v>0</v>
      </c>
      <c r="K1435">
        <v>0.29999999993015081</v>
      </c>
      <c r="L1435">
        <v>42.666666666744277</v>
      </c>
      <c r="M1435">
        <v>42.366666666814126</v>
      </c>
    </row>
    <row r="1436" spans="1:13" x14ac:dyDescent="0.3">
      <c r="A1436">
        <v>2014</v>
      </c>
      <c r="B1436">
        <v>3</v>
      </c>
      <c r="C1436">
        <v>21</v>
      </c>
      <c r="D1436" t="s">
        <v>960</v>
      </c>
      <c r="E1436" t="s">
        <v>2745</v>
      </c>
      <c r="F1436" t="s">
        <v>2890</v>
      </c>
      <c r="G1436">
        <v>0.01</v>
      </c>
      <c r="H1436">
        <v>0</v>
      </c>
      <c r="I1436">
        <v>0.01</v>
      </c>
      <c r="J1436">
        <v>0</v>
      </c>
      <c r="K1436">
        <v>0.29999999993015081</v>
      </c>
      <c r="L1436">
        <v>215.66666666662786</v>
      </c>
      <c r="M1436">
        <v>215.36666666669771</v>
      </c>
    </row>
    <row r="1437" spans="1:13" x14ac:dyDescent="0.3">
      <c r="A1437">
        <v>2014</v>
      </c>
      <c r="B1437">
        <v>4</v>
      </c>
      <c r="C1437">
        <v>22</v>
      </c>
      <c r="D1437" t="s">
        <v>992</v>
      </c>
      <c r="E1437" t="s">
        <v>2745</v>
      </c>
      <c r="F1437" t="s">
        <v>2776</v>
      </c>
      <c r="G1437">
        <v>0.05</v>
      </c>
      <c r="H1437">
        <v>0</v>
      </c>
      <c r="I1437">
        <v>0.05</v>
      </c>
      <c r="J1437">
        <v>0</v>
      </c>
      <c r="K1437">
        <v>0.29999999993015081</v>
      </c>
      <c r="L1437">
        <v>0.79999999998835847</v>
      </c>
      <c r="M1437">
        <v>0.50000000005820766</v>
      </c>
    </row>
    <row r="1438" spans="1:13" x14ac:dyDescent="0.3">
      <c r="A1438">
        <v>2014</v>
      </c>
      <c r="B1438">
        <v>11</v>
      </c>
      <c r="C1438">
        <v>3</v>
      </c>
      <c r="D1438" t="s">
        <v>1081</v>
      </c>
      <c r="E1438" t="s">
        <v>2745</v>
      </c>
      <c r="F1438" t="s">
        <v>2760</v>
      </c>
      <c r="G1438">
        <v>5.9999999999999984E-4</v>
      </c>
      <c r="H1438">
        <v>0</v>
      </c>
      <c r="I1438">
        <v>5.9999999999999984E-4</v>
      </c>
      <c r="J1438">
        <v>0</v>
      </c>
      <c r="K1438">
        <v>0.29999999993015081</v>
      </c>
      <c r="L1438">
        <v>0.39999999990686774</v>
      </c>
      <c r="M1438">
        <v>9.9999999976716936E-2</v>
      </c>
    </row>
    <row r="1439" spans="1:13" x14ac:dyDescent="0.3">
      <c r="A1439">
        <v>2014</v>
      </c>
      <c r="B1439">
        <v>12</v>
      </c>
      <c r="C1439">
        <v>16</v>
      </c>
      <c r="D1439" t="s">
        <v>1124</v>
      </c>
      <c r="E1439" t="s">
        <v>2745</v>
      </c>
      <c r="F1439" t="s">
        <v>2746</v>
      </c>
      <c r="G1439">
        <v>2.5999999999999999E-3</v>
      </c>
      <c r="H1439">
        <v>0</v>
      </c>
      <c r="I1439">
        <v>2.5999999999999999E-3</v>
      </c>
      <c r="J1439">
        <v>0</v>
      </c>
      <c r="K1439">
        <v>0.29999999993015081</v>
      </c>
      <c r="L1439">
        <v>0.63333333330228925</v>
      </c>
      <c r="M1439">
        <v>0.33333333337213844</v>
      </c>
    </row>
    <row r="1440" spans="1:13" x14ac:dyDescent="0.3">
      <c r="A1440">
        <v>2014</v>
      </c>
      <c r="B1440">
        <v>12</v>
      </c>
      <c r="C1440">
        <v>24</v>
      </c>
      <c r="D1440" t="s">
        <v>1132</v>
      </c>
      <c r="E1440" t="s">
        <v>2745</v>
      </c>
      <c r="F1440" t="s">
        <v>2760</v>
      </c>
      <c r="G1440">
        <v>0.02</v>
      </c>
      <c r="H1440">
        <v>0</v>
      </c>
      <c r="I1440">
        <v>0.02</v>
      </c>
      <c r="J1440">
        <v>0</v>
      </c>
      <c r="K1440">
        <v>0.29999999993015081</v>
      </c>
      <c r="L1440">
        <v>0.98333333322079852</v>
      </c>
      <c r="M1440">
        <v>0.68333333329064772</v>
      </c>
    </row>
    <row r="1441" spans="1:13" x14ac:dyDescent="0.3">
      <c r="A1441">
        <v>2015</v>
      </c>
      <c r="B1441">
        <v>1</v>
      </c>
      <c r="C1441">
        <v>3</v>
      </c>
      <c r="D1441" t="s">
        <v>1142</v>
      </c>
      <c r="E1441" t="s">
        <v>2743</v>
      </c>
      <c r="F1441" t="s">
        <v>2823</v>
      </c>
      <c r="G1441">
        <v>0.01</v>
      </c>
      <c r="H1441">
        <v>0</v>
      </c>
      <c r="I1441">
        <v>0.01</v>
      </c>
      <c r="J1441">
        <v>0</v>
      </c>
      <c r="K1441">
        <v>0.29999999993015081</v>
      </c>
      <c r="L1441">
        <v>0.73333333327900618</v>
      </c>
      <c r="M1441">
        <v>0.43333333334885538</v>
      </c>
    </row>
    <row r="1442" spans="1:13" x14ac:dyDescent="0.3">
      <c r="A1442">
        <v>2015</v>
      </c>
      <c r="B1442">
        <v>1</v>
      </c>
      <c r="C1442">
        <v>3</v>
      </c>
      <c r="D1442" t="s">
        <v>1142</v>
      </c>
      <c r="E1442" t="s">
        <v>2741</v>
      </c>
      <c r="F1442" t="s">
        <v>2885</v>
      </c>
      <c r="G1442">
        <v>0.6</v>
      </c>
      <c r="H1442">
        <v>0</v>
      </c>
      <c r="I1442">
        <v>0</v>
      </c>
      <c r="J1442">
        <v>0.6</v>
      </c>
      <c r="K1442">
        <v>0.29999999993015081</v>
      </c>
      <c r="L1442">
        <v>0.46666666661622003</v>
      </c>
      <c r="M1442">
        <v>0.16666666668606922</v>
      </c>
    </row>
    <row r="1443" spans="1:13" x14ac:dyDescent="0.3">
      <c r="A1443">
        <v>2015</v>
      </c>
      <c r="B1443">
        <v>1</v>
      </c>
      <c r="C1443">
        <v>23</v>
      </c>
      <c r="D1443" t="s">
        <v>1162</v>
      </c>
      <c r="E1443" t="s">
        <v>2745</v>
      </c>
      <c r="F1443" t="s">
        <v>2776</v>
      </c>
      <c r="G1443">
        <v>8.0000000000000002E-3</v>
      </c>
      <c r="H1443">
        <v>0</v>
      </c>
      <c r="I1443">
        <v>8.0000000000000002E-3</v>
      </c>
      <c r="J1443">
        <v>0</v>
      </c>
      <c r="K1443">
        <v>0.29999999993015081</v>
      </c>
      <c r="L1443">
        <v>0.75</v>
      </c>
      <c r="M1443">
        <v>0.45000000006984919</v>
      </c>
    </row>
    <row r="1444" spans="1:13" x14ac:dyDescent="0.3">
      <c r="A1444">
        <v>2015</v>
      </c>
      <c r="B1444">
        <v>2</v>
      </c>
      <c r="C1444">
        <v>24</v>
      </c>
      <c r="D1444" t="s">
        <v>1194</v>
      </c>
      <c r="E1444" t="s">
        <v>2745</v>
      </c>
      <c r="F1444" t="s">
        <v>2777</v>
      </c>
      <c r="G1444">
        <v>3.5999999999999995E-3</v>
      </c>
      <c r="H1444">
        <v>0</v>
      </c>
      <c r="I1444">
        <v>3.5999999999999995E-3</v>
      </c>
      <c r="J1444">
        <v>0</v>
      </c>
      <c r="K1444">
        <v>0.29999999993015081</v>
      </c>
      <c r="L1444">
        <v>0.38333333336049691</v>
      </c>
      <c r="M1444">
        <v>8.3333333430346102E-2</v>
      </c>
    </row>
    <row r="1445" spans="1:13" x14ac:dyDescent="0.3">
      <c r="A1445">
        <v>2015</v>
      </c>
      <c r="B1445">
        <v>3</v>
      </c>
      <c r="C1445">
        <v>8</v>
      </c>
      <c r="D1445" t="s">
        <v>1206</v>
      </c>
      <c r="E1445" t="s">
        <v>2752</v>
      </c>
      <c r="F1445" t="s">
        <v>2847</v>
      </c>
      <c r="G1445">
        <v>0.04</v>
      </c>
      <c r="H1445">
        <v>0</v>
      </c>
      <c r="I1445">
        <v>0.04</v>
      </c>
      <c r="J1445">
        <v>0</v>
      </c>
      <c r="K1445">
        <v>0.29999999993015081</v>
      </c>
      <c r="L1445">
        <v>0.65000000002328306</v>
      </c>
      <c r="M1445">
        <v>0.35000000009313226</v>
      </c>
    </row>
    <row r="1446" spans="1:13" x14ac:dyDescent="0.3">
      <c r="A1446">
        <v>2015</v>
      </c>
      <c r="B1446">
        <v>3</v>
      </c>
      <c r="C1446">
        <v>26</v>
      </c>
      <c r="D1446" t="s">
        <v>1224</v>
      </c>
      <c r="E1446" t="s">
        <v>2745</v>
      </c>
      <c r="F1446" t="s">
        <v>2746</v>
      </c>
      <c r="G1446">
        <v>0.02</v>
      </c>
      <c r="H1446">
        <v>0</v>
      </c>
      <c r="I1446">
        <v>0.02</v>
      </c>
      <c r="J1446">
        <v>0</v>
      </c>
      <c r="K1446">
        <v>0.29999999993015081</v>
      </c>
      <c r="L1446">
        <v>0.49999999988358468</v>
      </c>
      <c r="M1446">
        <v>0.19999999995343387</v>
      </c>
    </row>
    <row r="1447" spans="1:13" x14ac:dyDescent="0.3">
      <c r="A1447">
        <v>2015</v>
      </c>
      <c r="B1447">
        <v>4</v>
      </c>
      <c r="C1447">
        <v>4</v>
      </c>
      <c r="D1447" t="s">
        <v>1233</v>
      </c>
      <c r="E1447" t="s">
        <v>2745</v>
      </c>
      <c r="F1447" t="s">
        <v>2765</v>
      </c>
      <c r="G1447">
        <v>2.5000000000000001E-3</v>
      </c>
      <c r="H1447">
        <v>0</v>
      </c>
      <c r="I1447">
        <v>2.5000000000000001E-3</v>
      </c>
      <c r="J1447">
        <v>0</v>
      </c>
      <c r="K1447">
        <v>0.29999999993015081</v>
      </c>
      <c r="L1447">
        <v>0.50000000005820766</v>
      </c>
      <c r="M1447">
        <v>0.20000000012805685</v>
      </c>
    </row>
    <row r="1448" spans="1:13" x14ac:dyDescent="0.3">
      <c r="A1448">
        <v>2015</v>
      </c>
      <c r="B1448">
        <v>4</v>
      </c>
      <c r="C1448">
        <v>6</v>
      </c>
      <c r="D1448" t="s">
        <v>1235</v>
      </c>
      <c r="E1448" t="s">
        <v>2745</v>
      </c>
      <c r="F1448" t="s">
        <v>2746</v>
      </c>
      <c r="G1448">
        <v>1.4999999999999999E-2</v>
      </c>
      <c r="H1448">
        <v>0</v>
      </c>
      <c r="I1448">
        <v>1.4999999999999999E-2</v>
      </c>
      <c r="J1448">
        <v>0</v>
      </c>
      <c r="K1448">
        <v>0.29999999993015081</v>
      </c>
      <c r="L1448">
        <v>0.6666666665696539</v>
      </c>
      <c r="M1448">
        <v>0.36666666663950309</v>
      </c>
    </row>
    <row r="1449" spans="1:13" x14ac:dyDescent="0.3">
      <c r="A1449">
        <v>2015</v>
      </c>
      <c r="B1449">
        <v>12</v>
      </c>
      <c r="C1449">
        <v>9</v>
      </c>
      <c r="D1449" t="s">
        <v>1412</v>
      </c>
      <c r="E1449" t="s">
        <v>2749</v>
      </c>
      <c r="F1449" t="s">
        <v>2768</v>
      </c>
      <c r="G1449">
        <v>0.01</v>
      </c>
      <c r="H1449">
        <v>0</v>
      </c>
      <c r="I1449">
        <v>0.01</v>
      </c>
      <c r="J1449">
        <v>0</v>
      </c>
      <c r="K1449">
        <v>0.29999999993015081</v>
      </c>
      <c r="L1449">
        <v>0.33333333337213844</v>
      </c>
      <c r="M1449">
        <v>3.3333333441987634E-2</v>
      </c>
    </row>
    <row r="1450" spans="1:13" x14ac:dyDescent="0.3">
      <c r="A1450">
        <v>2015</v>
      </c>
      <c r="B1450">
        <v>12</v>
      </c>
      <c r="C1450">
        <v>23</v>
      </c>
      <c r="D1450" t="s">
        <v>1426</v>
      </c>
      <c r="E1450" t="s">
        <v>2743</v>
      </c>
      <c r="F1450" t="s">
        <v>2759</v>
      </c>
      <c r="G1450">
        <v>1E-4</v>
      </c>
      <c r="H1450">
        <v>0</v>
      </c>
      <c r="I1450">
        <v>1E-4</v>
      </c>
      <c r="J1450">
        <v>0</v>
      </c>
      <c r="K1450">
        <v>0.29999999993015081</v>
      </c>
      <c r="L1450">
        <v>0.44999999989522621</v>
      </c>
      <c r="M1450">
        <v>0.1499999999650754</v>
      </c>
    </row>
    <row r="1451" spans="1:13" x14ac:dyDescent="0.3">
      <c r="A1451">
        <v>2016</v>
      </c>
      <c r="B1451">
        <v>2</v>
      </c>
      <c r="C1451">
        <v>1</v>
      </c>
      <c r="D1451" t="s">
        <v>1466</v>
      </c>
      <c r="E1451" t="s">
        <v>2745</v>
      </c>
      <c r="F1451" t="s">
        <v>2761</v>
      </c>
      <c r="G1451">
        <v>1.7999999999999999E-2</v>
      </c>
      <c r="H1451">
        <v>0</v>
      </c>
      <c r="I1451">
        <v>1.7999999999999999E-2</v>
      </c>
      <c r="J1451">
        <v>0</v>
      </c>
      <c r="K1451">
        <v>0.29999999993015081</v>
      </c>
      <c r="L1451">
        <v>0.68333333329064772</v>
      </c>
      <c r="M1451">
        <v>0.38333333336049691</v>
      </c>
    </row>
    <row r="1452" spans="1:13" x14ac:dyDescent="0.3">
      <c r="A1452">
        <v>2016</v>
      </c>
      <c r="B1452">
        <v>2</v>
      </c>
      <c r="C1452">
        <v>18</v>
      </c>
      <c r="D1452" t="s">
        <v>1483</v>
      </c>
      <c r="E1452" t="s">
        <v>2752</v>
      </c>
      <c r="F1452" t="s">
        <v>2798</v>
      </c>
      <c r="G1452">
        <v>0.1</v>
      </c>
      <c r="H1452">
        <v>0</v>
      </c>
      <c r="I1452">
        <v>0.1</v>
      </c>
      <c r="J1452">
        <v>0</v>
      </c>
      <c r="K1452">
        <v>0.29999999993015081</v>
      </c>
      <c r="L1452">
        <v>0.46666666661622003</v>
      </c>
      <c r="M1452">
        <v>0.16666666668606922</v>
      </c>
    </row>
    <row r="1453" spans="1:13" x14ac:dyDescent="0.3">
      <c r="A1453">
        <v>2016</v>
      </c>
      <c r="B1453">
        <v>3</v>
      </c>
      <c r="C1453">
        <v>7</v>
      </c>
      <c r="D1453" t="s">
        <v>1501</v>
      </c>
      <c r="E1453" t="s">
        <v>2741</v>
      </c>
      <c r="F1453" t="s">
        <v>2787</v>
      </c>
      <c r="G1453">
        <v>0.15</v>
      </c>
      <c r="H1453">
        <v>0</v>
      </c>
      <c r="I1453">
        <v>0.15</v>
      </c>
      <c r="J1453">
        <v>0</v>
      </c>
      <c r="K1453">
        <v>0.29999999993015081</v>
      </c>
      <c r="L1453">
        <v>0.43333333334885538</v>
      </c>
      <c r="M1453">
        <v>0.13333333341870457</v>
      </c>
    </row>
    <row r="1454" spans="1:13" x14ac:dyDescent="0.3">
      <c r="A1454">
        <v>2016</v>
      </c>
      <c r="B1454">
        <v>4</v>
      </c>
      <c r="C1454">
        <v>11</v>
      </c>
      <c r="D1454" t="s">
        <v>1536</v>
      </c>
      <c r="E1454" t="s">
        <v>2745</v>
      </c>
      <c r="F1454" t="s">
        <v>2776</v>
      </c>
      <c r="G1454">
        <v>0.01</v>
      </c>
      <c r="H1454">
        <v>0</v>
      </c>
      <c r="I1454">
        <v>0.01</v>
      </c>
      <c r="J1454">
        <v>0</v>
      </c>
      <c r="K1454">
        <v>0.29999999993015081</v>
      </c>
      <c r="L1454">
        <v>1.3666666665812954</v>
      </c>
      <c r="M1454">
        <v>1.0666666666511446</v>
      </c>
    </row>
    <row r="1455" spans="1:13" x14ac:dyDescent="0.3">
      <c r="A1455">
        <v>2016</v>
      </c>
      <c r="B1455">
        <v>10</v>
      </c>
      <c r="C1455">
        <v>9</v>
      </c>
      <c r="D1455" t="s">
        <v>1627</v>
      </c>
      <c r="E1455" t="s">
        <v>2745</v>
      </c>
      <c r="F1455" t="s">
        <v>2765</v>
      </c>
      <c r="G1455">
        <v>0.06</v>
      </c>
      <c r="H1455">
        <v>0</v>
      </c>
      <c r="I1455">
        <v>0.06</v>
      </c>
      <c r="J1455">
        <v>0</v>
      </c>
      <c r="K1455">
        <v>0.29999999993015081</v>
      </c>
      <c r="L1455">
        <v>1.21666666661622</v>
      </c>
      <c r="M1455">
        <v>0.91666666668606922</v>
      </c>
    </row>
    <row r="1456" spans="1:13" x14ac:dyDescent="0.3">
      <c r="A1456">
        <v>2016</v>
      </c>
      <c r="B1456">
        <v>11</v>
      </c>
      <c r="C1456">
        <v>11</v>
      </c>
      <c r="D1456" t="s">
        <v>1654</v>
      </c>
      <c r="E1456" t="s">
        <v>2745</v>
      </c>
      <c r="F1456" t="s">
        <v>2777</v>
      </c>
      <c r="G1456">
        <v>6.0000000000000001E-3</v>
      </c>
      <c r="H1456">
        <v>0</v>
      </c>
      <c r="I1456">
        <v>6.0000000000000001E-3</v>
      </c>
      <c r="J1456">
        <v>0</v>
      </c>
      <c r="K1456">
        <v>0.29999999993015081</v>
      </c>
      <c r="L1456">
        <v>0.56666666659293696</v>
      </c>
      <c r="M1456">
        <v>0.26666666666278616</v>
      </c>
    </row>
    <row r="1457" spans="1:13" x14ac:dyDescent="0.3">
      <c r="A1457">
        <v>2016</v>
      </c>
      <c r="B1457">
        <v>12</v>
      </c>
      <c r="C1457">
        <v>31</v>
      </c>
      <c r="D1457" t="s">
        <v>1704</v>
      </c>
      <c r="E1457" t="s">
        <v>2745</v>
      </c>
      <c r="F1457" t="s">
        <v>2777</v>
      </c>
      <c r="G1457">
        <v>1.4999999999999999E-2</v>
      </c>
      <c r="H1457">
        <v>0</v>
      </c>
      <c r="I1457">
        <v>1.4999999999999999E-2</v>
      </c>
      <c r="J1457">
        <v>0</v>
      </c>
      <c r="K1457">
        <v>0.29999999993015081</v>
      </c>
      <c r="L1457">
        <v>0.73333333327900618</v>
      </c>
      <c r="M1457">
        <v>0.43333333334885538</v>
      </c>
    </row>
    <row r="1458" spans="1:13" x14ac:dyDescent="0.3">
      <c r="A1458">
        <v>2017</v>
      </c>
      <c r="B1458">
        <v>1</v>
      </c>
      <c r="C1458">
        <v>22</v>
      </c>
      <c r="D1458" t="s">
        <v>1726</v>
      </c>
      <c r="E1458" t="s">
        <v>2745</v>
      </c>
      <c r="F1458" t="s">
        <v>2781</v>
      </c>
      <c r="G1458">
        <v>0.02</v>
      </c>
      <c r="H1458">
        <v>0</v>
      </c>
      <c r="I1458">
        <v>0.02</v>
      </c>
      <c r="J1458">
        <v>0</v>
      </c>
      <c r="K1458">
        <v>0.29999999993015081</v>
      </c>
      <c r="L1458">
        <v>1.7999999999301508</v>
      </c>
      <c r="M1458">
        <v>1.5</v>
      </c>
    </row>
    <row r="1459" spans="1:13" x14ac:dyDescent="0.3">
      <c r="A1459">
        <v>2017</v>
      </c>
      <c r="B1459">
        <v>1</v>
      </c>
      <c r="C1459">
        <v>30</v>
      </c>
      <c r="D1459" t="s">
        <v>1734</v>
      </c>
      <c r="E1459" t="s">
        <v>2743</v>
      </c>
      <c r="F1459" t="s">
        <v>2771</v>
      </c>
      <c r="G1459">
        <v>2.5</v>
      </c>
      <c r="H1459">
        <v>0</v>
      </c>
      <c r="I1459">
        <v>2.5</v>
      </c>
      <c r="J1459">
        <v>0</v>
      </c>
      <c r="K1459">
        <v>0.29999999993015081</v>
      </c>
      <c r="L1459">
        <v>0.46666666661622003</v>
      </c>
      <c r="M1459">
        <v>0.16666666668606922</v>
      </c>
    </row>
    <row r="1460" spans="1:13" x14ac:dyDescent="0.3">
      <c r="A1460">
        <v>2017</v>
      </c>
      <c r="B1460">
        <v>4</v>
      </c>
      <c r="C1460">
        <v>2</v>
      </c>
      <c r="D1460" t="s">
        <v>1796</v>
      </c>
      <c r="E1460" t="s">
        <v>2745</v>
      </c>
      <c r="F1460" t="s">
        <v>2765</v>
      </c>
      <c r="G1460">
        <v>0.02</v>
      </c>
      <c r="H1460">
        <v>0</v>
      </c>
      <c r="I1460">
        <v>0.02</v>
      </c>
      <c r="J1460">
        <v>0</v>
      </c>
      <c r="K1460">
        <v>0.29999999993015081</v>
      </c>
      <c r="L1460">
        <v>0.98333333322079852</v>
      </c>
      <c r="M1460">
        <v>0.68333333329064772</v>
      </c>
    </row>
    <row r="1461" spans="1:13" x14ac:dyDescent="0.3">
      <c r="A1461">
        <v>2017</v>
      </c>
      <c r="B1461">
        <v>12</v>
      </c>
      <c r="C1461">
        <v>31</v>
      </c>
      <c r="D1461" t="s">
        <v>1968</v>
      </c>
      <c r="E1461" t="s">
        <v>2745</v>
      </c>
      <c r="F1461" t="s">
        <v>2761</v>
      </c>
      <c r="G1461">
        <v>0.02</v>
      </c>
      <c r="H1461">
        <v>0</v>
      </c>
      <c r="I1461">
        <v>0.02</v>
      </c>
      <c r="J1461">
        <v>0</v>
      </c>
      <c r="K1461">
        <v>0.29999999993015081</v>
      </c>
      <c r="L1461">
        <v>0.88333333324408159</v>
      </c>
      <c r="M1461">
        <v>0.58333333331393078</v>
      </c>
    </row>
    <row r="1462" spans="1:13" x14ac:dyDescent="0.3">
      <c r="A1462">
        <v>2018</v>
      </c>
      <c r="B1462">
        <v>12</v>
      </c>
      <c r="C1462">
        <v>6</v>
      </c>
      <c r="D1462" t="s">
        <v>2244</v>
      </c>
      <c r="E1462" t="s">
        <v>2745</v>
      </c>
      <c r="F1462" t="s">
        <v>2764</v>
      </c>
      <c r="G1462">
        <v>0</v>
      </c>
      <c r="H1462">
        <v>0</v>
      </c>
      <c r="I1462">
        <v>0</v>
      </c>
      <c r="J1462">
        <v>0</v>
      </c>
      <c r="K1462">
        <v>0.29999999993015081</v>
      </c>
      <c r="L1462">
        <v>0.31666666665114462</v>
      </c>
      <c r="M1462">
        <v>1.6666666720993817E-2</v>
      </c>
    </row>
    <row r="1463" spans="1:13" x14ac:dyDescent="0.3">
      <c r="A1463">
        <v>2018</v>
      </c>
      <c r="B1463">
        <v>12</v>
      </c>
      <c r="C1463">
        <v>6</v>
      </c>
      <c r="D1463" t="s">
        <v>2244</v>
      </c>
      <c r="E1463" t="s">
        <v>2745</v>
      </c>
      <c r="F1463" t="s">
        <v>2760</v>
      </c>
      <c r="G1463">
        <v>0.01</v>
      </c>
      <c r="H1463">
        <v>0</v>
      </c>
      <c r="I1463">
        <v>0.01</v>
      </c>
      <c r="J1463">
        <v>0</v>
      </c>
      <c r="K1463">
        <v>0.29999999993015081</v>
      </c>
      <c r="L1463">
        <v>0.69999999983701855</v>
      </c>
      <c r="M1463">
        <v>0.39999999990686774</v>
      </c>
    </row>
    <row r="1464" spans="1:13" x14ac:dyDescent="0.3">
      <c r="A1464">
        <v>2019</v>
      </c>
      <c r="B1464">
        <v>1</v>
      </c>
      <c r="C1464">
        <v>7</v>
      </c>
      <c r="D1464" t="s">
        <v>2276</v>
      </c>
      <c r="E1464" t="s">
        <v>2745</v>
      </c>
      <c r="F1464" t="s">
        <v>2824</v>
      </c>
      <c r="G1464">
        <v>0.01</v>
      </c>
      <c r="H1464">
        <v>0</v>
      </c>
      <c r="I1464">
        <v>0.01</v>
      </c>
      <c r="J1464">
        <v>0</v>
      </c>
      <c r="K1464">
        <v>0.29999999993015081</v>
      </c>
      <c r="L1464">
        <v>0.46666666661622003</v>
      </c>
      <c r="M1464">
        <v>0.16666666668606922</v>
      </c>
    </row>
    <row r="1465" spans="1:13" x14ac:dyDescent="0.3">
      <c r="A1465">
        <v>2019</v>
      </c>
      <c r="B1465">
        <v>1</v>
      </c>
      <c r="C1465">
        <v>24</v>
      </c>
      <c r="D1465" t="s">
        <v>2293</v>
      </c>
      <c r="E1465" t="s">
        <v>2749</v>
      </c>
      <c r="F1465" t="s">
        <v>2849</v>
      </c>
      <c r="G1465">
        <v>0.01</v>
      </c>
      <c r="H1465">
        <v>0</v>
      </c>
      <c r="I1465">
        <v>0.01</v>
      </c>
      <c r="J1465">
        <v>0</v>
      </c>
      <c r="K1465">
        <v>0.29999999993015081</v>
      </c>
      <c r="L1465">
        <v>0.48333333333721384</v>
      </c>
      <c r="M1465">
        <v>0.18333333340706304</v>
      </c>
    </row>
    <row r="1466" spans="1:13" x14ac:dyDescent="0.3">
      <c r="A1466">
        <v>2019</v>
      </c>
      <c r="B1466">
        <v>3</v>
      </c>
      <c r="C1466">
        <v>2</v>
      </c>
      <c r="D1466" t="s">
        <v>2330</v>
      </c>
      <c r="E1466" t="s">
        <v>2749</v>
      </c>
      <c r="F1466" t="s">
        <v>2848</v>
      </c>
      <c r="G1466">
        <v>0.01</v>
      </c>
      <c r="H1466">
        <v>0</v>
      </c>
      <c r="I1466">
        <v>0.01</v>
      </c>
      <c r="J1466">
        <v>0</v>
      </c>
      <c r="K1466">
        <v>0.29999999993015081</v>
      </c>
      <c r="L1466">
        <v>0.55000000004656613</v>
      </c>
      <c r="M1466">
        <v>0.25000000011641532</v>
      </c>
    </row>
    <row r="1467" spans="1:13" x14ac:dyDescent="0.3">
      <c r="A1467">
        <v>2019</v>
      </c>
      <c r="B1467">
        <v>10</v>
      </c>
      <c r="C1467">
        <v>11</v>
      </c>
      <c r="D1467" t="s">
        <v>2492</v>
      </c>
      <c r="E1467" t="s">
        <v>2745</v>
      </c>
      <c r="F1467" t="s">
        <v>2761</v>
      </c>
      <c r="G1467">
        <v>3.5000000000000005E-3</v>
      </c>
      <c r="H1467">
        <v>0</v>
      </c>
      <c r="I1467">
        <v>0</v>
      </c>
      <c r="J1467">
        <v>3.5000000000000005E-3</v>
      </c>
      <c r="K1467">
        <v>0.29999999993015081</v>
      </c>
      <c r="L1467">
        <v>0.70000000001164153</v>
      </c>
      <c r="M1467">
        <v>0.40000000008149073</v>
      </c>
    </row>
    <row r="1468" spans="1:13" x14ac:dyDescent="0.3">
      <c r="A1468">
        <v>2019</v>
      </c>
      <c r="B1468">
        <v>11</v>
      </c>
      <c r="C1468">
        <v>14</v>
      </c>
      <c r="D1468" t="s">
        <v>2526</v>
      </c>
      <c r="E1468" t="s">
        <v>2745</v>
      </c>
      <c r="F1468" t="s">
        <v>2777</v>
      </c>
      <c r="G1468">
        <v>0.08</v>
      </c>
      <c r="H1468">
        <v>0</v>
      </c>
      <c r="I1468">
        <v>0.08</v>
      </c>
      <c r="J1468">
        <v>0</v>
      </c>
      <c r="K1468">
        <v>0.29999999993015081</v>
      </c>
      <c r="L1468">
        <v>0.63333333330228925</v>
      </c>
      <c r="M1468">
        <v>0.33333333337213844</v>
      </c>
    </row>
    <row r="1469" spans="1:13" x14ac:dyDescent="0.3">
      <c r="A1469">
        <v>2019</v>
      </c>
      <c r="B1469">
        <v>11</v>
      </c>
      <c r="C1469">
        <v>21</v>
      </c>
      <c r="D1469" t="s">
        <v>2533</v>
      </c>
      <c r="E1469" t="s">
        <v>2745</v>
      </c>
      <c r="F1469" t="s">
        <v>2766</v>
      </c>
      <c r="G1469">
        <v>3.7000000000000005E-2</v>
      </c>
      <c r="H1469">
        <v>0</v>
      </c>
      <c r="I1469">
        <v>3.7000000000000005E-2</v>
      </c>
      <c r="J1469">
        <v>0</v>
      </c>
      <c r="K1469">
        <v>0.29999999993015081</v>
      </c>
      <c r="L1469">
        <v>0.75</v>
      </c>
      <c r="M1469">
        <v>0.45000000006984919</v>
      </c>
    </row>
    <row r="1470" spans="1:13" x14ac:dyDescent="0.3">
      <c r="A1470">
        <v>2019</v>
      </c>
      <c r="B1470">
        <v>12</v>
      </c>
      <c r="C1470">
        <v>1</v>
      </c>
      <c r="D1470" t="s">
        <v>2543</v>
      </c>
      <c r="E1470" t="s">
        <v>2745</v>
      </c>
      <c r="F1470" t="s">
        <v>2777</v>
      </c>
      <c r="G1470">
        <v>6.0000000000000001E-3</v>
      </c>
      <c r="H1470">
        <v>0</v>
      </c>
      <c r="I1470">
        <v>6.0000000000000001E-3</v>
      </c>
      <c r="J1470">
        <v>0</v>
      </c>
      <c r="K1470">
        <v>0.29999999993015081</v>
      </c>
      <c r="L1470">
        <v>0.48333333333721384</v>
      </c>
      <c r="M1470">
        <v>0.18333333340706304</v>
      </c>
    </row>
    <row r="1471" spans="1:13" x14ac:dyDescent="0.3">
      <c r="A1471">
        <v>2019</v>
      </c>
      <c r="B1471">
        <v>12</v>
      </c>
      <c r="C1471">
        <v>9</v>
      </c>
      <c r="D1471" t="s">
        <v>2551</v>
      </c>
      <c r="E1471" t="s">
        <v>2741</v>
      </c>
      <c r="F1471" t="s">
        <v>2741</v>
      </c>
      <c r="G1471">
        <v>0.01</v>
      </c>
      <c r="H1471">
        <v>0</v>
      </c>
      <c r="I1471">
        <v>0.01</v>
      </c>
      <c r="J1471">
        <v>0</v>
      </c>
      <c r="K1471">
        <v>0.29999999993015081</v>
      </c>
      <c r="L1471">
        <v>0.33333333337213844</v>
      </c>
      <c r="M1471">
        <v>3.3333333441987634E-2</v>
      </c>
    </row>
    <row r="1472" spans="1:13" x14ac:dyDescent="0.3">
      <c r="A1472">
        <v>2019</v>
      </c>
      <c r="B1472">
        <v>12</v>
      </c>
      <c r="C1472">
        <v>27</v>
      </c>
      <c r="D1472" t="s">
        <v>2569</v>
      </c>
      <c r="E1472" t="s">
        <v>2745</v>
      </c>
      <c r="F1472" t="s">
        <v>2760</v>
      </c>
      <c r="G1472">
        <v>3.7499999999999999E-2</v>
      </c>
      <c r="H1472">
        <v>0</v>
      </c>
      <c r="I1472">
        <v>3.7499999999999999E-2</v>
      </c>
      <c r="J1472">
        <v>0</v>
      </c>
      <c r="K1472">
        <v>0.29999999993015081</v>
      </c>
      <c r="L1472">
        <v>1.1333333332731854</v>
      </c>
      <c r="M1472">
        <v>0.83333333334303461</v>
      </c>
    </row>
    <row r="1473" spans="1:13" x14ac:dyDescent="0.3">
      <c r="A1473">
        <v>2020</v>
      </c>
      <c r="B1473">
        <v>1</v>
      </c>
      <c r="C1473">
        <v>19</v>
      </c>
      <c r="D1473" t="s">
        <v>2592</v>
      </c>
      <c r="E1473" t="s">
        <v>2754</v>
      </c>
      <c r="F1473" t="s">
        <v>2876</v>
      </c>
      <c r="G1473">
        <v>0.08</v>
      </c>
      <c r="H1473">
        <v>0</v>
      </c>
      <c r="I1473">
        <v>0.08</v>
      </c>
      <c r="J1473">
        <v>0</v>
      </c>
      <c r="K1473">
        <v>0.29999999993015081</v>
      </c>
      <c r="L1473">
        <v>1.0499999999301508</v>
      </c>
      <c r="M1473">
        <v>0.75</v>
      </c>
    </row>
    <row r="1474" spans="1:13" x14ac:dyDescent="0.3">
      <c r="A1474">
        <v>2020</v>
      </c>
      <c r="B1474">
        <v>3</v>
      </c>
      <c r="C1474">
        <v>5</v>
      </c>
      <c r="D1474" t="s">
        <v>2638</v>
      </c>
      <c r="E1474" t="s">
        <v>2745</v>
      </c>
      <c r="F1474" t="s">
        <v>2777</v>
      </c>
      <c r="G1474">
        <v>0.02</v>
      </c>
      <c r="H1474">
        <v>0</v>
      </c>
      <c r="I1474">
        <v>0</v>
      </c>
      <c r="J1474">
        <v>0.02</v>
      </c>
      <c r="K1474">
        <v>0.29999999993015081</v>
      </c>
      <c r="L1474">
        <v>1.8499999999185093</v>
      </c>
      <c r="M1474">
        <v>1.5499999999883585</v>
      </c>
    </row>
    <row r="1475" spans="1:13" x14ac:dyDescent="0.3">
      <c r="A1475">
        <v>2020</v>
      </c>
      <c r="B1475">
        <v>3</v>
      </c>
      <c r="C1475">
        <v>8</v>
      </c>
      <c r="D1475" t="s">
        <v>2641</v>
      </c>
      <c r="E1475" t="s">
        <v>2743</v>
      </c>
      <c r="F1475" t="s">
        <v>2898</v>
      </c>
      <c r="G1475">
        <v>2.3999999999999994E-3</v>
      </c>
      <c r="H1475">
        <v>0</v>
      </c>
      <c r="I1475">
        <v>2.3999999999999994E-3</v>
      </c>
      <c r="J1475">
        <v>0</v>
      </c>
      <c r="K1475">
        <v>0.29999999993015081</v>
      </c>
      <c r="L1475">
        <v>0.75</v>
      </c>
      <c r="M1475">
        <v>0.45000000006984919</v>
      </c>
    </row>
    <row r="1476" spans="1:13" x14ac:dyDescent="0.3">
      <c r="A1476">
        <v>2020</v>
      </c>
      <c r="B1476">
        <v>3</v>
      </c>
      <c r="C1476">
        <v>20</v>
      </c>
      <c r="D1476" t="s">
        <v>2653</v>
      </c>
      <c r="E1476" t="s">
        <v>2745</v>
      </c>
      <c r="F1476" t="s">
        <v>2760</v>
      </c>
      <c r="G1476">
        <v>0.15</v>
      </c>
      <c r="H1476">
        <v>0</v>
      </c>
      <c r="I1476">
        <v>0.15</v>
      </c>
      <c r="J1476">
        <v>0</v>
      </c>
      <c r="K1476">
        <v>0.29999999993015081</v>
      </c>
      <c r="L1476">
        <v>2.2000000000116415</v>
      </c>
      <c r="M1476">
        <v>1.9000000000814907</v>
      </c>
    </row>
    <row r="1477" spans="1:13" x14ac:dyDescent="0.3">
      <c r="A1477">
        <v>2020</v>
      </c>
      <c r="B1477">
        <v>4</v>
      </c>
      <c r="C1477">
        <v>2</v>
      </c>
      <c r="D1477" t="s">
        <v>2666</v>
      </c>
      <c r="E1477" t="s">
        <v>2749</v>
      </c>
      <c r="F1477" t="s">
        <v>2849</v>
      </c>
      <c r="G1477">
        <v>0.02</v>
      </c>
      <c r="H1477">
        <v>0</v>
      </c>
      <c r="I1477">
        <v>0.02</v>
      </c>
      <c r="J1477">
        <v>0</v>
      </c>
      <c r="K1477">
        <v>0.29999999993015081</v>
      </c>
      <c r="L1477">
        <v>0.33333333337213844</v>
      </c>
      <c r="M1477">
        <v>3.3333333441987634E-2</v>
      </c>
    </row>
    <row r="1478" spans="1:13" x14ac:dyDescent="0.3">
      <c r="A1478">
        <v>2020</v>
      </c>
      <c r="B1478">
        <v>4</v>
      </c>
      <c r="C1478">
        <v>8</v>
      </c>
      <c r="D1478" t="s">
        <v>2672</v>
      </c>
      <c r="E1478" t="s">
        <v>2745</v>
      </c>
      <c r="F1478" t="s">
        <v>2765</v>
      </c>
      <c r="G1478">
        <v>1.4999999999999999E-2</v>
      </c>
      <c r="H1478">
        <v>0</v>
      </c>
      <c r="I1478">
        <v>1.4999999999999999E-2</v>
      </c>
      <c r="J1478">
        <v>0</v>
      </c>
      <c r="K1478">
        <v>0.29999999993015081</v>
      </c>
      <c r="L1478">
        <v>0.46666666661622003</v>
      </c>
      <c r="M1478">
        <v>0.16666666668606922</v>
      </c>
    </row>
    <row r="1479" spans="1:13" x14ac:dyDescent="0.3">
      <c r="A1479">
        <v>2011</v>
      </c>
      <c r="B1479">
        <v>12</v>
      </c>
      <c r="C1479">
        <v>7</v>
      </c>
      <c r="D1479" t="s">
        <v>338</v>
      </c>
      <c r="E1479" t="s">
        <v>2745</v>
      </c>
      <c r="F1479" t="s">
        <v>2760</v>
      </c>
      <c r="G1479">
        <v>0.04</v>
      </c>
      <c r="H1479">
        <v>0</v>
      </c>
      <c r="I1479">
        <v>0.04</v>
      </c>
      <c r="J1479">
        <v>0</v>
      </c>
      <c r="K1479">
        <v>0.29999999998835847</v>
      </c>
      <c r="L1479">
        <v>0.66111111111240461</v>
      </c>
      <c r="M1479">
        <v>0.36111111112404615</v>
      </c>
    </row>
    <row r="1480" spans="1:13" x14ac:dyDescent="0.3">
      <c r="A1480">
        <v>2010</v>
      </c>
      <c r="B1480">
        <v>11</v>
      </c>
      <c r="C1480">
        <v>23</v>
      </c>
      <c r="D1480" t="s">
        <v>73</v>
      </c>
      <c r="E1480" t="s">
        <v>2745</v>
      </c>
      <c r="F1480" t="s">
        <v>2766</v>
      </c>
      <c r="G1480">
        <v>0.02</v>
      </c>
      <c r="H1480">
        <v>0</v>
      </c>
      <c r="I1480">
        <v>0</v>
      </c>
      <c r="J1480">
        <v>0.02</v>
      </c>
      <c r="K1480">
        <v>0.3000000000174623</v>
      </c>
      <c r="L1480">
        <v>0.6833333334652707</v>
      </c>
      <c r="M1480">
        <v>0.3833333334478084</v>
      </c>
    </row>
    <row r="1481" spans="1:13" x14ac:dyDescent="0.3">
      <c r="A1481">
        <v>2011</v>
      </c>
      <c r="B1481">
        <v>2</v>
      </c>
      <c r="C1481">
        <v>21</v>
      </c>
      <c r="D1481" t="s">
        <v>163</v>
      </c>
      <c r="E1481" t="s">
        <v>2745</v>
      </c>
      <c r="F1481" t="s">
        <v>2777</v>
      </c>
      <c r="G1481">
        <v>0.02</v>
      </c>
      <c r="H1481">
        <v>0</v>
      </c>
      <c r="I1481">
        <v>0.02</v>
      </c>
      <c r="J1481">
        <v>0</v>
      </c>
      <c r="K1481">
        <v>0.3000000000174623</v>
      </c>
      <c r="L1481">
        <v>0.50833333333139308</v>
      </c>
      <c r="M1481">
        <v>0.20833333331393078</v>
      </c>
    </row>
    <row r="1482" spans="1:13" x14ac:dyDescent="0.3">
      <c r="A1482">
        <v>2011</v>
      </c>
      <c r="B1482">
        <v>3</v>
      </c>
      <c r="C1482">
        <v>27</v>
      </c>
      <c r="D1482" t="s">
        <v>197</v>
      </c>
      <c r="E1482" t="s">
        <v>2745</v>
      </c>
      <c r="F1482" t="s">
        <v>2781</v>
      </c>
      <c r="G1482">
        <v>0.12</v>
      </c>
      <c r="H1482">
        <v>0</v>
      </c>
      <c r="I1482">
        <v>0.09</v>
      </c>
      <c r="J1482">
        <v>0.03</v>
      </c>
      <c r="K1482">
        <v>0.3000000000174623</v>
      </c>
      <c r="L1482">
        <v>0.64166666675009765</v>
      </c>
      <c r="M1482">
        <v>0.34166666673263535</v>
      </c>
    </row>
    <row r="1483" spans="1:13" x14ac:dyDescent="0.3">
      <c r="A1483">
        <v>2011</v>
      </c>
      <c r="B1483">
        <v>4</v>
      </c>
      <c r="C1483">
        <v>8</v>
      </c>
      <c r="D1483" t="s">
        <v>209</v>
      </c>
      <c r="E1483" t="s">
        <v>2745</v>
      </c>
      <c r="F1483" t="s">
        <v>2781</v>
      </c>
      <c r="G1483">
        <v>0.18</v>
      </c>
      <c r="H1483">
        <v>0</v>
      </c>
      <c r="I1483">
        <v>0.18</v>
      </c>
      <c r="J1483">
        <v>0</v>
      </c>
      <c r="K1483">
        <v>0.3000000000174623</v>
      </c>
      <c r="L1483">
        <v>0.69166666673845612</v>
      </c>
      <c r="M1483">
        <v>0.39166666672099382</v>
      </c>
    </row>
    <row r="1484" spans="1:13" x14ac:dyDescent="0.3">
      <c r="A1484">
        <v>2012</v>
      </c>
      <c r="B1484">
        <v>2</v>
      </c>
      <c r="C1484">
        <v>8</v>
      </c>
      <c r="D1484" t="s">
        <v>401</v>
      </c>
      <c r="E1484" t="s">
        <v>2745</v>
      </c>
      <c r="F1484" t="s">
        <v>2781</v>
      </c>
      <c r="G1484">
        <v>0.08</v>
      </c>
      <c r="H1484">
        <v>0</v>
      </c>
      <c r="I1484">
        <v>0.08</v>
      </c>
      <c r="J1484">
        <v>0</v>
      </c>
      <c r="K1484">
        <v>0.3000000000174623</v>
      </c>
      <c r="L1484">
        <v>0.88333333324408159</v>
      </c>
      <c r="M1484">
        <v>0.58333333322661929</v>
      </c>
    </row>
    <row r="1485" spans="1:13" x14ac:dyDescent="0.3">
      <c r="A1485">
        <v>2013</v>
      </c>
      <c r="B1485">
        <v>11</v>
      </c>
      <c r="C1485">
        <v>13</v>
      </c>
      <c r="D1485" t="s">
        <v>832</v>
      </c>
      <c r="E1485" t="s">
        <v>2745</v>
      </c>
      <c r="F1485" t="s">
        <v>2760</v>
      </c>
      <c r="G1485">
        <v>2.0400000000000001E-2</v>
      </c>
      <c r="H1485">
        <v>0</v>
      </c>
      <c r="I1485">
        <v>2.0400000000000001E-2</v>
      </c>
      <c r="J1485">
        <v>0</v>
      </c>
      <c r="K1485">
        <v>0.3000000000174623</v>
      </c>
      <c r="L1485">
        <v>0.35833333336631767</v>
      </c>
      <c r="M1485">
        <v>5.8333333348855376E-2</v>
      </c>
    </row>
    <row r="1486" spans="1:13" x14ac:dyDescent="0.3">
      <c r="A1486">
        <v>2013</v>
      </c>
      <c r="B1486">
        <v>12</v>
      </c>
      <c r="C1486">
        <v>31</v>
      </c>
      <c r="D1486" t="s">
        <v>880</v>
      </c>
      <c r="E1486" t="s">
        <v>2745</v>
      </c>
      <c r="F1486" t="s">
        <v>2781</v>
      </c>
      <c r="G1486">
        <v>2.5000000000000001E-2</v>
      </c>
      <c r="H1486">
        <v>0</v>
      </c>
      <c r="I1486">
        <v>2.5000000000000001E-2</v>
      </c>
      <c r="J1486">
        <v>0</v>
      </c>
      <c r="K1486">
        <v>0.3000000000174623</v>
      </c>
      <c r="L1486">
        <v>0.65833333329646848</v>
      </c>
      <c r="M1486">
        <v>0.35833333327900618</v>
      </c>
    </row>
    <row r="1487" spans="1:13" x14ac:dyDescent="0.3">
      <c r="A1487">
        <v>2014</v>
      </c>
      <c r="B1487">
        <v>1</v>
      </c>
      <c r="C1487">
        <v>25</v>
      </c>
      <c r="D1487" t="s">
        <v>905</v>
      </c>
      <c r="E1487" t="s">
        <v>2745</v>
      </c>
      <c r="F1487" t="s">
        <v>2760</v>
      </c>
      <c r="G1487">
        <v>6.9999999999999993E-3</v>
      </c>
      <c r="H1487">
        <v>0</v>
      </c>
      <c r="I1487">
        <v>6.9999999999999993E-3</v>
      </c>
      <c r="J1487">
        <v>0</v>
      </c>
      <c r="K1487">
        <v>0.3000000000174623</v>
      </c>
      <c r="L1487">
        <v>0.49999999988358468</v>
      </c>
      <c r="M1487">
        <v>0.19999999986612238</v>
      </c>
    </row>
    <row r="1488" spans="1:13" x14ac:dyDescent="0.3">
      <c r="A1488">
        <v>2014</v>
      </c>
      <c r="B1488">
        <v>3</v>
      </c>
      <c r="C1488">
        <v>14</v>
      </c>
      <c r="D1488" t="s">
        <v>953</v>
      </c>
      <c r="E1488" t="s">
        <v>2745</v>
      </c>
      <c r="F1488" t="s">
        <v>2761</v>
      </c>
      <c r="G1488">
        <v>2.35E-2</v>
      </c>
      <c r="H1488">
        <v>0</v>
      </c>
      <c r="I1488">
        <v>2.35E-2</v>
      </c>
      <c r="J1488">
        <v>0</v>
      </c>
      <c r="K1488">
        <v>0.3000000000174623</v>
      </c>
      <c r="L1488">
        <v>0.65833333338377997</v>
      </c>
      <c r="M1488">
        <v>0.35833333336631767</v>
      </c>
    </row>
    <row r="1489" spans="1:13" x14ac:dyDescent="0.3">
      <c r="A1489">
        <v>2014</v>
      </c>
      <c r="B1489">
        <v>12</v>
      </c>
      <c r="C1489">
        <v>17</v>
      </c>
      <c r="D1489" t="s">
        <v>1125</v>
      </c>
      <c r="E1489" t="s">
        <v>2745</v>
      </c>
      <c r="F1489" t="s">
        <v>2760</v>
      </c>
      <c r="G1489">
        <v>2.75E-2</v>
      </c>
      <c r="H1489">
        <v>0</v>
      </c>
      <c r="I1489">
        <v>2.75E-2</v>
      </c>
      <c r="J1489">
        <v>0</v>
      </c>
      <c r="K1489">
        <v>0.3000000000174623</v>
      </c>
      <c r="L1489">
        <v>0.5249999999650754</v>
      </c>
      <c r="M1489">
        <v>0.22499999994761311</v>
      </c>
    </row>
    <row r="1490" spans="1:13" x14ac:dyDescent="0.3">
      <c r="A1490">
        <v>2015</v>
      </c>
      <c r="B1490">
        <v>3</v>
      </c>
      <c r="C1490">
        <v>30</v>
      </c>
      <c r="D1490" t="s">
        <v>1228</v>
      </c>
      <c r="E1490" t="s">
        <v>2745</v>
      </c>
      <c r="F1490" t="s">
        <v>2761</v>
      </c>
      <c r="G1490">
        <v>0.44999999999999996</v>
      </c>
      <c r="H1490">
        <v>0</v>
      </c>
      <c r="I1490">
        <v>0.44999999999999996</v>
      </c>
      <c r="J1490">
        <v>0</v>
      </c>
      <c r="K1490">
        <v>0.3000000000174623</v>
      </c>
      <c r="L1490">
        <v>0.71666666673263535</v>
      </c>
      <c r="M1490">
        <v>0.41666666671517305</v>
      </c>
    </row>
    <row r="1491" spans="1:13" x14ac:dyDescent="0.3">
      <c r="A1491">
        <v>2018</v>
      </c>
      <c r="B1491">
        <v>12</v>
      </c>
      <c r="C1491">
        <v>31</v>
      </c>
      <c r="D1491" t="s">
        <v>2269</v>
      </c>
      <c r="E1491" t="s">
        <v>2745</v>
      </c>
      <c r="F1491" t="s">
        <v>2760</v>
      </c>
      <c r="G1491">
        <v>0.13</v>
      </c>
      <c r="H1491">
        <v>0</v>
      </c>
      <c r="I1491">
        <v>0.13</v>
      </c>
      <c r="J1491">
        <v>0</v>
      </c>
      <c r="K1491">
        <v>0.3000000000174623</v>
      </c>
      <c r="L1491">
        <v>1.1000000000058208</v>
      </c>
      <c r="M1491">
        <v>0.79999999998835847</v>
      </c>
    </row>
    <row r="1492" spans="1:13" x14ac:dyDescent="0.3">
      <c r="A1492">
        <v>2019</v>
      </c>
      <c r="B1492">
        <v>1</v>
      </c>
      <c r="C1492">
        <v>1</v>
      </c>
      <c r="D1492" t="s">
        <v>2270</v>
      </c>
      <c r="E1492" t="s">
        <v>2745</v>
      </c>
      <c r="F1492" t="s">
        <v>2761</v>
      </c>
      <c r="G1492">
        <v>7.0000000000000007E-2</v>
      </c>
      <c r="H1492">
        <v>0</v>
      </c>
      <c r="I1492">
        <v>7.0000000000000007E-2</v>
      </c>
      <c r="J1492">
        <v>0</v>
      </c>
      <c r="K1492">
        <v>0.3000000000174623</v>
      </c>
      <c r="L1492">
        <v>0.50833333333139308</v>
      </c>
      <c r="M1492">
        <v>0.20833333331393078</v>
      </c>
    </row>
    <row r="1493" spans="1:13" x14ac:dyDescent="0.3">
      <c r="A1493">
        <v>2020</v>
      </c>
      <c r="B1493">
        <v>1</v>
      </c>
      <c r="C1493">
        <v>29</v>
      </c>
      <c r="D1493" t="s">
        <v>2602</v>
      </c>
      <c r="E1493" t="s">
        <v>2745</v>
      </c>
      <c r="F1493" t="s">
        <v>2760</v>
      </c>
      <c r="G1493">
        <v>0.1</v>
      </c>
      <c r="H1493">
        <v>0</v>
      </c>
      <c r="I1493">
        <v>0.1</v>
      </c>
      <c r="J1493">
        <v>0</v>
      </c>
      <c r="K1493">
        <v>0.3000000000174623</v>
      </c>
      <c r="L1493">
        <v>1.5166666667209938</v>
      </c>
      <c r="M1493">
        <v>1.2166666667035315</v>
      </c>
    </row>
    <row r="1494" spans="1:13" x14ac:dyDescent="0.3">
      <c r="A1494">
        <v>2018</v>
      </c>
      <c r="B1494">
        <v>2</v>
      </c>
      <c r="C1494">
        <v>4</v>
      </c>
      <c r="D1494" t="s">
        <v>2003</v>
      </c>
      <c r="E1494" t="s">
        <v>2745</v>
      </c>
      <c r="F1494" t="s">
        <v>2777</v>
      </c>
      <c r="G1494">
        <v>0.2</v>
      </c>
      <c r="H1494">
        <v>0</v>
      </c>
      <c r="I1494">
        <v>0.2</v>
      </c>
      <c r="J1494">
        <v>0</v>
      </c>
      <c r="K1494">
        <v>0.30000000004656613</v>
      </c>
      <c r="L1494">
        <v>1.3166666666511446</v>
      </c>
      <c r="M1494">
        <v>1.0166666666045785</v>
      </c>
    </row>
    <row r="1495" spans="1:13" x14ac:dyDescent="0.3">
      <c r="A1495">
        <v>2020</v>
      </c>
      <c r="B1495">
        <v>1</v>
      </c>
      <c r="C1495">
        <v>14</v>
      </c>
      <c r="D1495" t="s">
        <v>2587</v>
      </c>
      <c r="E1495" t="s">
        <v>2745</v>
      </c>
      <c r="F1495" t="s">
        <v>2777</v>
      </c>
      <c r="G1495">
        <v>0.32</v>
      </c>
      <c r="H1495">
        <v>0</v>
      </c>
      <c r="I1495">
        <v>0.12</v>
      </c>
      <c r="J1495">
        <v>0.2</v>
      </c>
      <c r="K1495">
        <v>0.30000000004656613</v>
      </c>
      <c r="L1495">
        <v>2.1944444444961846</v>
      </c>
      <c r="M1495">
        <v>1.8944444444496185</v>
      </c>
    </row>
    <row r="1496" spans="1:13" x14ac:dyDescent="0.3">
      <c r="A1496">
        <v>2010</v>
      </c>
      <c r="B1496">
        <v>11</v>
      </c>
      <c r="C1496">
        <v>29</v>
      </c>
      <c r="D1496" t="s">
        <v>79</v>
      </c>
      <c r="E1496" t="s">
        <v>2752</v>
      </c>
      <c r="F1496" t="s">
        <v>2864</v>
      </c>
      <c r="G1496">
        <v>0.01</v>
      </c>
      <c r="H1496">
        <v>0</v>
      </c>
      <c r="I1496">
        <v>0.01</v>
      </c>
      <c r="J1496">
        <v>0</v>
      </c>
      <c r="K1496">
        <v>0.30000000010477379</v>
      </c>
      <c r="L1496">
        <v>0.33333333337213844</v>
      </c>
      <c r="M1496">
        <v>3.3333333267364651E-2</v>
      </c>
    </row>
    <row r="1497" spans="1:13" x14ac:dyDescent="0.3">
      <c r="A1497">
        <v>2010</v>
      </c>
      <c r="B1497">
        <v>11</v>
      </c>
      <c r="C1497">
        <v>30</v>
      </c>
      <c r="D1497" t="s">
        <v>80</v>
      </c>
      <c r="E1497" t="s">
        <v>2745</v>
      </c>
      <c r="F1497" t="s">
        <v>2781</v>
      </c>
      <c r="G1497">
        <v>0.01</v>
      </c>
      <c r="H1497">
        <v>0</v>
      </c>
      <c r="I1497">
        <v>0.01</v>
      </c>
      <c r="J1497">
        <v>0</v>
      </c>
      <c r="K1497">
        <v>0.30000000010477379</v>
      </c>
      <c r="L1497">
        <v>1.2333333333372138</v>
      </c>
      <c r="M1497">
        <v>0.93333333323244005</v>
      </c>
    </row>
    <row r="1498" spans="1:13" x14ac:dyDescent="0.3">
      <c r="A1498">
        <v>2011</v>
      </c>
      <c r="B1498">
        <v>1</v>
      </c>
      <c r="C1498">
        <v>22</v>
      </c>
      <c r="D1498" t="s">
        <v>133</v>
      </c>
      <c r="E1498" t="s">
        <v>2745</v>
      </c>
      <c r="F1498" t="s">
        <v>2951</v>
      </c>
      <c r="G1498">
        <v>0.05</v>
      </c>
      <c r="H1498">
        <v>0</v>
      </c>
      <c r="I1498">
        <v>0.05</v>
      </c>
      <c r="J1498">
        <v>0</v>
      </c>
      <c r="K1498">
        <v>0.30000000010477379</v>
      </c>
      <c r="L1498">
        <v>2.2166666667326353</v>
      </c>
      <c r="M1498">
        <v>1.9166666666278616</v>
      </c>
    </row>
    <row r="1499" spans="1:13" x14ac:dyDescent="0.3">
      <c r="A1499">
        <v>2011</v>
      </c>
      <c r="B1499">
        <v>2</v>
      </c>
      <c r="C1499">
        <v>14</v>
      </c>
      <c r="D1499" t="s">
        <v>156</v>
      </c>
      <c r="E1499" t="s">
        <v>2745</v>
      </c>
      <c r="F1499" t="s">
        <v>2760</v>
      </c>
      <c r="G1499">
        <v>0.04</v>
      </c>
      <c r="H1499">
        <v>0</v>
      </c>
      <c r="I1499">
        <v>0.04</v>
      </c>
      <c r="J1499">
        <v>0</v>
      </c>
      <c r="K1499">
        <v>0.30000000010477379</v>
      </c>
      <c r="L1499">
        <v>1.3000000000465661</v>
      </c>
      <c r="M1499">
        <v>0.99999999994179234</v>
      </c>
    </row>
    <row r="1500" spans="1:13" x14ac:dyDescent="0.3">
      <c r="A1500">
        <v>2011</v>
      </c>
      <c r="B1500">
        <v>2</v>
      </c>
      <c r="C1500">
        <v>26</v>
      </c>
      <c r="D1500" t="s">
        <v>168</v>
      </c>
      <c r="E1500" t="s">
        <v>2745</v>
      </c>
      <c r="F1500" t="s">
        <v>2795</v>
      </c>
      <c r="G1500">
        <v>0.02</v>
      </c>
      <c r="H1500">
        <v>0</v>
      </c>
      <c r="I1500">
        <v>0.02</v>
      </c>
      <c r="J1500">
        <v>0</v>
      </c>
      <c r="K1500">
        <v>0.30000000010477379</v>
      </c>
      <c r="L1500">
        <v>1.4666666667326353</v>
      </c>
      <c r="M1500">
        <v>1.1666666666278616</v>
      </c>
    </row>
    <row r="1501" spans="1:13" x14ac:dyDescent="0.3">
      <c r="A1501">
        <v>2011</v>
      </c>
      <c r="B1501">
        <v>3</v>
      </c>
      <c r="C1501">
        <v>28</v>
      </c>
      <c r="D1501" t="s">
        <v>198</v>
      </c>
      <c r="E1501" t="s">
        <v>2745</v>
      </c>
      <c r="F1501" t="s">
        <v>2765</v>
      </c>
      <c r="G1501">
        <v>0.01</v>
      </c>
      <c r="H1501">
        <v>0</v>
      </c>
      <c r="I1501">
        <v>0.01</v>
      </c>
      <c r="J1501">
        <v>0</v>
      </c>
      <c r="K1501">
        <v>0.30000000010477379</v>
      </c>
      <c r="L1501">
        <v>0.65000000002328306</v>
      </c>
      <c r="M1501">
        <v>0.34999999991850927</v>
      </c>
    </row>
    <row r="1502" spans="1:13" x14ac:dyDescent="0.3">
      <c r="A1502">
        <v>2011</v>
      </c>
      <c r="B1502">
        <v>10</v>
      </c>
      <c r="C1502">
        <v>31</v>
      </c>
      <c r="D1502" t="s">
        <v>301</v>
      </c>
      <c r="E1502" t="s">
        <v>2745</v>
      </c>
      <c r="F1502" t="s">
        <v>2760</v>
      </c>
      <c r="G1502">
        <v>0.01</v>
      </c>
      <c r="H1502">
        <v>0</v>
      </c>
      <c r="I1502">
        <v>0.01</v>
      </c>
      <c r="J1502">
        <v>0</v>
      </c>
      <c r="K1502">
        <v>0.30000000010477379</v>
      </c>
      <c r="L1502">
        <v>0.63333333330228925</v>
      </c>
      <c r="M1502">
        <v>0.33333333319751546</v>
      </c>
    </row>
    <row r="1503" spans="1:13" x14ac:dyDescent="0.3">
      <c r="A1503">
        <v>2011</v>
      </c>
      <c r="B1503">
        <v>11</v>
      </c>
      <c r="C1503">
        <v>25</v>
      </c>
      <c r="D1503" t="s">
        <v>326</v>
      </c>
      <c r="E1503" t="s">
        <v>2745</v>
      </c>
      <c r="F1503" t="s">
        <v>2777</v>
      </c>
      <c r="G1503">
        <v>0.04</v>
      </c>
      <c r="H1503">
        <v>0</v>
      </c>
      <c r="I1503">
        <v>0.04</v>
      </c>
      <c r="J1503">
        <v>0</v>
      </c>
      <c r="K1503">
        <v>0.30000000010477379</v>
      </c>
      <c r="L1503">
        <v>0.43333333334885538</v>
      </c>
      <c r="M1503">
        <v>0.13333333324408159</v>
      </c>
    </row>
    <row r="1504" spans="1:13" x14ac:dyDescent="0.3">
      <c r="A1504">
        <v>2011</v>
      </c>
      <c r="B1504">
        <v>11</v>
      </c>
      <c r="C1504">
        <v>26</v>
      </c>
      <c r="D1504" t="s">
        <v>327</v>
      </c>
      <c r="E1504" t="s">
        <v>2745</v>
      </c>
      <c r="F1504" t="s">
        <v>2765</v>
      </c>
      <c r="G1504">
        <v>0.02</v>
      </c>
      <c r="H1504">
        <v>0</v>
      </c>
      <c r="I1504">
        <v>0.02</v>
      </c>
      <c r="J1504">
        <v>0</v>
      </c>
      <c r="K1504">
        <v>0.30000000010477379</v>
      </c>
      <c r="L1504">
        <v>0.6000000000349246</v>
      </c>
      <c r="M1504">
        <v>0.29999999993015081</v>
      </c>
    </row>
    <row r="1505" spans="1:13" x14ac:dyDescent="0.3">
      <c r="A1505">
        <v>2011</v>
      </c>
      <c r="B1505">
        <v>12</v>
      </c>
      <c r="C1505">
        <v>22</v>
      </c>
      <c r="D1505" t="s">
        <v>353</v>
      </c>
      <c r="E1505" t="s">
        <v>2741</v>
      </c>
      <c r="F1505" t="s">
        <v>2753</v>
      </c>
      <c r="G1505">
        <v>0.01</v>
      </c>
      <c r="H1505">
        <v>0.01</v>
      </c>
      <c r="I1505">
        <v>0</v>
      </c>
      <c r="J1505">
        <v>0</v>
      </c>
      <c r="K1505">
        <v>0.30000000010477379</v>
      </c>
      <c r="L1505">
        <v>2.0500000000465661</v>
      </c>
      <c r="M1505">
        <v>1.7499999999417923</v>
      </c>
    </row>
    <row r="1506" spans="1:13" x14ac:dyDescent="0.3">
      <c r="A1506">
        <v>2011</v>
      </c>
      <c r="B1506">
        <v>12</v>
      </c>
      <c r="C1506">
        <v>24</v>
      </c>
      <c r="D1506" t="s">
        <v>355</v>
      </c>
      <c r="E1506" t="s">
        <v>2745</v>
      </c>
      <c r="F1506" t="s">
        <v>2760</v>
      </c>
      <c r="G1506">
        <v>0.03</v>
      </c>
      <c r="H1506">
        <v>0</v>
      </c>
      <c r="I1506">
        <v>0.03</v>
      </c>
      <c r="J1506">
        <v>0</v>
      </c>
      <c r="K1506">
        <v>0.30000000010477379</v>
      </c>
      <c r="L1506">
        <v>0.93333333340706304</v>
      </c>
      <c r="M1506">
        <v>0.63333333330228925</v>
      </c>
    </row>
    <row r="1507" spans="1:13" x14ac:dyDescent="0.3">
      <c r="A1507">
        <v>2011</v>
      </c>
      <c r="B1507">
        <v>12</v>
      </c>
      <c r="C1507">
        <v>30</v>
      </c>
      <c r="D1507" t="s">
        <v>361</v>
      </c>
      <c r="E1507" t="s">
        <v>2752</v>
      </c>
      <c r="F1507" t="s">
        <v>2871</v>
      </c>
      <c r="G1507">
        <v>0.01</v>
      </c>
      <c r="H1507">
        <v>0</v>
      </c>
      <c r="I1507">
        <v>0.01</v>
      </c>
      <c r="J1507">
        <v>0</v>
      </c>
      <c r="K1507">
        <v>0.30000000010477379</v>
      </c>
      <c r="L1507">
        <v>0.38333333336049691</v>
      </c>
      <c r="M1507">
        <v>8.3333333255723119E-2</v>
      </c>
    </row>
    <row r="1508" spans="1:13" x14ac:dyDescent="0.3">
      <c r="A1508">
        <v>2012</v>
      </c>
      <c r="B1508">
        <v>4</v>
      </c>
      <c r="C1508">
        <v>7</v>
      </c>
      <c r="D1508" t="s">
        <v>460</v>
      </c>
      <c r="E1508" t="s">
        <v>2752</v>
      </c>
      <c r="F1508" t="s">
        <v>2752</v>
      </c>
      <c r="G1508">
        <v>0.01</v>
      </c>
      <c r="H1508">
        <v>0.01</v>
      </c>
      <c r="I1508">
        <v>0</v>
      </c>
      <c r="J1508">
        <v>0</v>
      </c>
      <c r="K1508">
        <v>0.30000000010477379</v>
      </c>
      <c r="L1508">
        <v>1.2333333333372138</v>
      </c>
      <c r="M1508">
        <v>0.93333333323244005</v>
      </c>
    </row>
    <row r="1509" spans="1:13" x14ac:dyDescent="0.3">
      <c r="A1509">
        <v>2012</v>
      </c>
      <c r="B1509">
        <v>4</v>
      </c>
      <c r="C1509">
        <v>23</v>
      </c>
      <c r="D1509" t="s">
        <v>476</v>
      </c>
      <c r="E1509" t="s">
        <v>2745</v>
      </c>
      <c r="F1509" t="s">
        <v>2761</v>
      </c>
      <c r="G1509">
        <v>0.01</v>
      </c>
      <c r="H1509">
        <v>0</v>
      </c>
      <c r="I1509">
        <v>0.01</v>
      </c>
      <c r="J1509">
        <v>0</v>
      </c>
      <c r="K1509">
        <v>0.30000000010477379</v>
      </c>
      <c r="L1509">
        <v>0.88333333341870457</v>
      </c>
      <c r="M1509">
        <v>0.58333333331393078</v>
      </c>
    </row>
    <row r="1510" spans="1:13" x14ac:dyDescent="0.3">
      <c r="A1510">
        <v>2012</v>
      </c>
      <c r="B1510">
        <v>11</v>
      </c>
      <c r="C1510">
        <v>5</v>
      </c>
      <c r="D1510" t="s">
        <v>568</v>
      </c>
      <c r="E1510" t="s">
        <v>2745</v>
      </c>
      <c r="F1510" t="s">
        <v>2765</v>
      </c>
      <c r="G1510">
        <v>7.4999999999999997E-3</v>
      </c>
      <c r="H1510">
        <v>0</v>
      </c>
      <c r="I1510">
        <v>7.4999999999999997E-3</v>
      </c>
      <c r="J1510">
        <v>0</v>
      </c>
      <c r="K1510">
        <v>0.30000000010477379</v>
      </c>
      <c r="L1510">
        <v>0.43333333334885538</v>
      </c>
      <c r="M1510">
        <v>0.13333333324408159</v>
      </c>
    </row>
    <row r="1511" spans="1:13" x14ac:dyDescent="0.3">
      <c r="A1511">
        <v>2013</v>
      </c>
      <c r="B1511">
        <v>2</v>
      </c>
      <c r="C1511">
        <v>13</v>
      </c>
      <c r="D1511" t="s">
        <v>667</v>
      </c>
      <c r="E1511" t="s">
        <v>2749</v>
      </c>
      <c r="F1511" t="s">
        <v>2793</v>
      </c>
      <c r="G1511">
        <v>0.1</v>
      </c>
      <c r="H1511">
        <v>0</v>
      </c>
      <c r="I1511">
        <v>0.1</v>
      </c>
      <c r="J1511">
        <v>0</v>
      </c>
      <c r="K1511">
        <v>0.30000000010477379</v>
      </c>
      <c r="L1511">
        <v>0.41666666662786156</v>
      </c>
      <c r="M1511">
        <v>0.11666666652308777</v>
      </c>
    </row>
    <row r="1512" spans="1:13" x14ac:dyDescent="0.3">
      <c r="A1512">
        <v>2013</v>
      </c>
      <c r="B1512">
        <v>2</v>
      </c>
      <c r="C1512">
        <v>20</v>
      </c>
      <c r="D1512" t="s">
        <v>674</v>
      </c>
      <c r="E1512" t="s">
        <v>2745</v>
      </c>
      <c r="F1512" t="s">
        <v>2888</v>
      </c>
      <c r="G1512">
        <v>0.02</v>
      </c>
      <c r="H1512">
        <v>0</v>
      </c>
      <c r="I1512">
        <v>0.02</v>
      </c>
      <c r="J1512">
        <v>0</v>
      </c>
      <c r="K1512">
        <v>0.30000000010477379</v>
      </c>
      <c r="L1512">
        <v>0.55000000004656613</v>
      </c>
      <c r="M1512">
        <v>0.24999999994179234</v>
      </c>
    </row>
    <row r="1513" spans="1:13" x14ac:dyDescent="0.3">
      <c r="A1513">
        <v>2013</v>
      </c>
      <c r="B1513">
        <v>3</v>
      </c>
      <c r="C1513">
        <v>19</v>
      </c>
      <c r="D1513" t="s">
        <v>701</v>
      </c>
      <c r="E1513" t="s">
        <v>2745</v>
      </c>
      <c r="F1513" t="s">
        <v>2765</v>
      </c>
      <c r="G1513">
        <v>8.0000000000000004E-4</v>
      </c>
      <c r="H1513">
        <v>0</v>
      </c>
      <c r="I1513">
        <v>8.0000000000000004E-4</v>
      </c>
      <c r="J1513">
        <v>0</v>
      </c>
      <c r="K1513">
        <v>0.30000000010477379</v>
      </c>
      <c r="L1513">
        <v>0.43333333334885538</v>
      </c>
      <c r="M1513">
        <v>0.13333333324408159</v>
      </c>
    </row>
    <row r="1514" spans="1:13" x14ac:dyDescent="0.3">
      <c r="A1514">
        <v>2013</v>
      </c>
      <c r="B1514">
        <v>3</v>
      </c>
      <c r="C1514">
        <v>24</v>
      </c>
      <c r="D1514" t="s">
        <v>706</v>
      </c>
      <c r="E1514" t="s">
        <v>2745</v>
      </c>
      <c r="F1514" t="s">
        <v>2760</v>
      </c>
      <c r="G1514">
        <v>0.01</v>
      </c>
      <c r="H1514">
        <v>0</v>
      </c>
      <c r="I1514">
        <v>0.01</v>
      </c>
      <c r="J1514">
        <v>0</v>
      </c>
      <c r="K1514">
        <v>0.30000000010477379</v>
      </c>
      <c r="L1514">
        <v>0.53333333332557231</v>
      </c>
      <c r="M1514">
        <v>0.23333333322079852</v>
      </c>
    </row>
    <row r="1515" spans="1:13" x14ac:dyDescent="0.3">
      <c r="A1515">
        <v>2013</v>
      </c>
      <c r="B1515">
        <v>3</v>
      </c>
      <c r="C1515">
        <v>25</v>
      </c>
      <c r="D1515" t="s">
        <v>707</v>
      </c>
      <c r="E1515" t="s">
        <v>2745</v>
      </c>
      <c r="F1515" t="s">
        <v>2818</v>
      </c>
      <c r="G1515">
        <v>0.01</v>
      </c>
      <c r="H1515">
        <v>0</v>
      </c>
      <c r="I1515">
        <v>0.01</v>
      </c>
      <c r="J1515">
        <v>0</v>
      </c>
      <c r="K1515">
        <v>0.30000000010477379</v>
      </c>
      <c r="L1515">
        <v>0.48333333333721384</v>
      </c>
      <c r="M1515">
        <v>0.18333333323244005</v>
      </c>
    </row>
    <row r="1516" spans="1:13" x14ac:dyDescent="0.3">
      <c r="A1516">
        <v>2013</v>
      </c>
      <c r="B1516">
        <v>4</v>
      </c>
      <c r="C1516">
        <v>29</v>
      </c>
      <c r="D1516" t="s">
        <v>742</v>
      </c>
      <c r="E1516" t="s">
        <v>2745</v>
      </c>
      <c r="F1516" t="s">
        <v>2760</v>
      </c>
      <c r="G1516">
        <v>8.9999999999999998E-4</v>
      </c>
      <c r="H1516">
        <v>0</v>
      </c>
      <c r="I1516">
        <v>8.9999999999999998E-4</v>
      </c>
      <c r="J1516">
        <v>0</v>
      </c>
      <c r="K1516">
        <v>0.30000000010477379</v>
      </c>
      <c r="L1516">
        <v>0.35000000009313226</v>
      </c>
      <c r="M1516">
        <v>4.9999999988358468E-2</v>
      </c>
    </row>
    <row r="1517" spans="1:13" x14ac:dyDescent="0.3">
      <c r="A1517">
        <v>2013</v>
      </c>
      <c r="B1517">
        <v>12</v>
      </c>
      <c r="C1517">
        <v>30</v>
      </c>
      <c r="D1517" t="s">
        <v>879</v>
      </c>
      <c r="E1517" t="s">
        <v>2745</v>
      </c>
      <c r="F1517" t="s">
        <v>2765</v>
      </c>
      <c r="G1517">
        <v>2.2499999999999999E-2</v>
      </c>
      <c r="H1517">
        <v>0</v>
      </c>
      <c r="I1517">
        <v>2.2499999999999999E-2</v>
      </c>
      <c r="J1517">
        <v>0</v>
      </c>
      <c r="K1517">
        <v>0.30000000010477379</v>
      </c>
      <c r="L1517">
        <v>0.56666666676755995</v>
      </c>
      <c r="M1517">
        <v>0.26666666666278616</v>
      </c>
    </row>
    <row r="1518" spans="1:13" x14ac:dyDescent="0.3">
      <c r="A1518">
        <v>2014</v>
      </c>
      <c r="B1518">
        <v>2</v>
      </c>
      <c r="C1518">
        <v>1</v>
      </c>
      <c r="D1518" t="s">
        <v>912</v>
      </c>
      <c r="E1518" t="s">
        <v>2745</v>
      </c>
      <c r="F1518" t="s">
        <v>2760</v>
      </c>
      <c r="G1518">
        <v>0.03</v>
      </c>
      <c r="H1518">
        <v>0</v>
      </c>
      <c r="I1518">
        <v>0.03</v>
      </c>
      <c r="J1518">
        <v>0</v>
      </c>
      <c r="K1518">
        <v>0.30000000010477379</v>
      </c>
      <c r="L1518">
        <v>0.90000000013969839</v>
      </c>
      <c r="M1518">
        <v>0.6000000000349246</v>
      </c>
    </row>
    <row r="1519" spans="1:13" x14ac:dyDescent="0.3">
      <c r="A1519">
        <v>2014</v>
      </c>
      <c r="B1519">
        <v>4</v>
      </c>
      <c r="C1519">
        <v>6</v>
      </c>
      <c r="D1519" t="s">
        <v>976</v>
      </c>
      <c r="E1519" t="s">
        <v>2745</v>
      </c>
      <c r="F1519" t="s">
        <v>2760</v>
      </c>
      <c r="G1519">
        <v>4.0000000000000002E-4</v>
      </c>
      <c r="H1519">
        <v>0</v>
      </c>
      <c r="I1519">
        <v>4.0000000000000002E-4</v>
      </c>
      <c r="J1519">
        <v>0</v>
      </c>
      <c r="K1519">
        <v>0.30000000010477379</v>
      </c>
      <c r="L1519">
        <v>0.41666666680248454</v>
      </c>
      <c r="M1519">
        <v>0.11666666669771075</v>
      </c>
    </row>
    <row r="1520" spans="1:13" x14ac:dyDescent="0.3">
      <c r="A1520">
        <v>2014</v>
      </c>
      <c r="B1520">
        <v>10</v>
      </c>
      <c r="C1520">
        <v>29</v>
      </c>
      <c r="D1520" t="s">
        <v>1076</v>
      </c>
      <c r="E1520" t="s">
        <v>2745</v>
      </c>
      <c r="F1520" t="s">
        <v>2765</v>
      </c>
      <c r="G1520">
        <v>5.0000000000000001E-3</v>
      </c>
      <c r="H1520">
        <v>0</v>
      </c>
      <c r="I1520">
        <v>5.0000000000000001E-3</v>
      </c>
      <c r="J1520">
        <v>0</v>
      </c>
      <c r="K1520">
        <v>0.30000000010477379</v>
      </c>
      <c r="L1520">
        <v>0.63333333330228925</v>
      </c>
      <c r="M1520">
        <v>0.33333333319751546</v>
      </c>
    </row>
    <row r="1521" spans="1:13" x14ac:dyDescent="0.3">
      <c r="A1521">
        <v>2015</v>
      </c>
      <c r="B1521">
        <v>1</v>
      </c>
      <c r="C1521">
        <v>24</v>
      </c>
      <c r="D1521" t="s">
        <v>1163</v>
      </c>
      <c r="E1521" t="s">
        <v>2745</v>
      </c>
      <c r="F1521" t="s">
        <v>2818</v>
      </c>
      <c r="G1521">
        <v>0.02</v>
      </c>
      <c r="H1521">
        <v>0</v>
      </c>
      <c r="I1521">
        <v>0.02</v>
      </c>
      <c r="J1521">
        <v>0</v>
      </c>
      <c r="K1521">
        <v>0.30000000010477379</v>
      </c>
      <c r="L1521">
        <v>0.93333333340706304</v>
      </c>
      <c r="M1521">
        <v>0.63333333330228925</v>
      </c>
    </row>
    <row r="1522" spans="1:13" x14ac:dyDescent="0.3">
      <c r="A1522">
        <v>2015</v>
      </c>
      <c r="B1522">
        <v>1</v>
      </c>
      <c r="C1522">
        <v>25</v>
      </c>
      <c r="D1522" t="s">
        <v>1164</v>
      </c>
      <c r="E1522" t="s">
        <v>2745</v>
      </c>
      <c r="F1522" t="s">
        <v>2765</v>
      </c>
      <c r="G1522">
        <v>1.5E-3</v>
      </c>
      <c r="H1522">
        <v>0</v>
      </c>
      <c r="I1522">
        <v>1.5E-3</v>
      </c>
      <c r="J1522">
        <v>0</v>
      </c>
      <c r="K1522">
        <v>0.30000000010477379</v>
      </c>
      <c r="L1522">
        <v>0.35000000009313226</v>
      </c>
      <c r="M1522">
        <v>4.9999999988358468E-2</v>
      </c>
    </row>
    <row r="1523" spans="1:13" x14ac:dyDescent="0.3">
      <c r="A1523">
        <v>2015</v>
      </c>
      <c r="B1523">
        <v>2</v>
      </c>
      <c r="C1523">
        <v>26</v>
      </c>
      <c r="D1523" t="s">
        <v>1196</v>
      </c>
      <c r="E1523" t="s">
        <v>2745</v>
      </c>
      <c r="F1523" t="s">
        <v>2805</v>
      </c>
      <c r="G1523">
        <v>0.01</v>
      </c>
      <c r="H1523">
        <v>0.01</v>
      </c>
      <c r="I1523">
        <v>0</v>
      </c>
      <c r="J1523">
        <v>0</v>
      </c>
      <c r="K1523">
        <v>0.30000000010477379</v>
      </c>
      <c r="L1523">
        <v>0.6000000000349246</v>
      </c>
      <c r="M1523">
        <v>0.29999999993015081</v>
      </c>
    </row>
    <row r="1524" spans="1:13" x14ac:dyDescent="0.3">
      <c r="A1524">
        <v>2015</v>
      </c>
      <c r="B1524">
        <v>3</v>
      </c>
      <c r="C1524">
        <v>3</v>
      </c>
      <c r="D1524" t="s">
        <v>1201</v>
      </c>
      <c r="E1524" t="s">
        <v>2745</v>
      </c>
      <c r="F1524" t="s">
        <v>2760</v>
      </c>
      <c r="G1524">
        <v>0.02</v>
      </c>
      <c r="H1524">
        <v>0</v>
      </c>
      <c r="I1524">
        <v>0.02</v>
      </c>
      <c r="J1524">
        <v>0</v>
      </c>
      <c r="K1524">
        <v>0.30000000010477379</v>
      </c>
      <c r="L1524">
        <v>0.53333333332557231</v>
      </c>
      <c r="M1524">
        <v>0.23333333322079852</v>
      </c>
    </row>
    <row r="1525" spans="1:13" x14ac:dyDescent="0.3">
      <c r="A1525">
        <v>2015</v>
      </c>
      <c r="B1525">
        <v>11</v>
      </c>
      <c r="C1525">
        <v>23</v>
      </c>
      <c r="D1525" t="s">
        <v>1396</v>
      </c>
      <c r="E1525" t="s">
        <v>2745</v>
      </c>
      <c r="F1525" t="s">
        <v>2765</v>
      </c>
      <c r="G1525">
        <v>5.9999999999999984E-4</v>
      </c>
      <c r="H1525">
        <v>0</v>
      </c>
      <c r="I1525">
        <v>5.9999999999999984E-4</v>
      </c>
      <c r="J1525">
        <v>0</v>
      </c>
      <c r="K1525">
        <v>0.30000000010477379</v>
      </c>
      <c r="L1525">
        <v>0.43333333334885538</v>
      </c>
      <c r="M1525">
        <v>0.13333333324408159</v>
      </c>
    </row>
    <row r="1526" spans="1:13" x14ac:dyDescent="0.3">
      <c r="A1526">
        <v>2015</v>
      </c>
      <c r="B1526">
        <v>12</v>
      </c>
      <c r="C1526">
        <v>26</v>
      </c>
      <c r="D1526" t="s">
        <v>1429</v>
      </c>
      <c r="E1526" t="s">
        <v>2745</v>
      </c>
      <c r="F1526" t="s">
        <v>2746</v>
      </c>
      <c r="G1526">
        <v>0.01</v>
      </c>
      <c r="H1526">
        <v>0</v>
      </c>
      <c r="I1526">
        <v>0.01</v>
      </c>
      <c r="J1526">
        <v>0</v>
      </c>
      <c r="K1526">
        <v>0.30000000010477379</v>
      </c>
      <c r="L1526">
        <v>0.38333333336049691</v>
      </c>
      <c r="M1526">
        <v>8.3333333255723119E-2</v>
      </c>
    </row>
    <row r="1527" spans="1:13" x14ac:dyDescent="0.3">
      <c r="A1527">
        <v>2016</v>
      </c>
      <c r="B1527">
        <v>3</v>
      </c>
      <c r="C1527">
        <v>29</v>
      </c>
      <c r="D1527" t="s">
        <v>1523</v>
      </c>
      <c r="E1527" t="s">
        <v>2743</v>
      </c>
      <c r="F1527" t="s">
        <v>2926</v>
      </c>
      <c r="G1527">
        <v>0.1</v>
      </c>
      <c r="H1527">
        <v>0</v>
      </c>
      <c r="I1527">
        <v>0.1</v>
      </c>
      <c r="J1527">
        <v>0</v>
      </c>
      <c r="K1527">
        <v>0.30000000010477379</v>
      </c>
      <c r="L1527">
        <v>20.650000000081491</v>
      </c>
      <c r="M1527">
        <v>20.349999999976717</v>
      </c>
    </row>
    <row r="1528" spans="1:13" x14ac:dyDescent="0.3">
      <c r="A1528">
        <v>2016</v>
      </c>
      <c r="B1528">
        <v>11</v>
      </c>
      <c r="C1528">
        <v>12</v>
      </c>
      <c r="D1528" t="s">
        <v>1655</v>
      </c>
      <c r="E1528" t="s">
        <v>2745</v>
      </c>
      <c r="F1528" t="s">
        <v>2760</v>
      </c>
      <c r="G1528">
        <v>0.02</v>
      </c>
      <c r="H1528">
        <v>0</v>
      </c>
      <c r="I1528">
        <v>0.02</v>
      </c>
      <c r="J1528">
        <v>0</v>
      </c>
      <c r="K1528">
        <v>0.30000000010477379</v>
      </c>
      <c r="L1528">
        <v>0.55000000004656613</v>
      </c>
      <c r="M1528">
        <v>0.24999999994179234</v>
      </c>
    </row>
    <row r="1529" spans="1:13" x14ac:dyDescent="0.3">
      <c r="A1529">
        <v>2017</v>
      </c>
      <c r="B1529">
        <v>1</v>
      </c>
      <c r="C1529">
        <v>1</v>
      </c>
      <c r="D1529" t="s">
        <v>1705</v>
      </c>
      <c r="E1529" t="s">
        <v>2745</v>
      </c>
      <c r="F1529" t="s">
        <v>2795</v>
      </c>
      <c r="G1529">
        <v>0.75</v>
      </c>
      <c r="H1529">
        <v>0.75</v>
      </c>
      <c r="I1529">
        <v>0</v>
      </c>
      <c r="J1529">
        <v>0</v>
      </c>
      <c r="K1529">
        <v>0.30000000010477379</v>
      </c>
      <c r="L1529">
        <v>0.71666666673263535</v>
      </c>
      <c r="M1529">
        <v>0.41666666662786156</v>
      </c>
    </row>
    <row r="1530" spans="1:13" x14ac:dyDescent="0.3">
      <c r="A1530">
        <v>2017</v>
      </c>
      <c r="B1530">
        <v>3</v>
      </c>
      <c r="C1530">
        <v>30</v>
      </c>
      <c r="D1530" t="s">
        <v>1793</v>
      </c>
      <c r="E1530" t="s">
        <v>2749</v>
      </c>
      <c r="F1530" t="s">
        <v>2826</v>
      </c>
      <c r="G1530">
        <v>0.1</v>
      </c>
      <c r="H1530">
        <v>0</v>
      </c>
      <c r="I1530">
        <v>0.1</v>
      </c>
      <c r="J1530">
        <v>0</v>
      </c>
      <c r="K1530">
        <v>0.30000000010477379</v>
      </c>
      <c r="L1530">
        <v>0.55000000004656613</v>
      </c>
      <c r="M1530">
        <v>0.24999999994179234</v>
      </c>
    </row>
    <row r="1531" spans="1:13" x14ac:dyDescent="0.3">
      <c r="A1531">
        <v>2018</v>
      </c>
      <c r="B1531">
        <v>1</v>
      </c>
      <c r="C1531">
        <v>5</v>
      </c>
      <c r="D1531" t="s">
        <v>1973</v>
      </c>
      <c r="E1531" t="s">
        <v>2745</v>
      </c>
      <c r="F1531" t="s">
        <v>2777</v>
      </c>
      <c r="G1531">
        <v>1E-4</v>
      </c>
      <c r="H1531">
        <v>0</v>
      </c>
      <c r="I1531">
        <v>1E-4</v>
      </c>
      <c r="J1531">
        <v>0</v>
      </c>
      <c r="K1531">
        <v>0.30000000010477379</v>
      </c>
      <c r="L1531">
        <v>0.35000000009313226</v>
      </c>
      <c r="M1531">
        <v>4.9999999988358468E-2</v>
      </c>
    </row>
    <row r="1532" spans="1:13" x14ac:dyDescent="0.3">
      <c r="A1532">
        <v>2018</v>
      </c>
      <c r="B1532">
        <v>3</v>
      </c>
      <c r="C1532">
        <v>4</v>
      </c>
      <c r="D1532" t="s">
        <v>2031</v>
      </c>
      <c r="E1532" t="s">
        <v>2745</v>
      </c>
      <c r="F1532" t="s">
        <v>2781</v>
      </c>
      <c r="G1532">
        <v>6.0000000000000001E-3</v>
      </c>
      <c r="H1532">
        <v>0</v>
      </c>
      <c r="I1532">
        <v>6.0000000000000001E-3</v>
      </c>
      <c r="J1532">
        <v>0</v>
      </c>
      <c r="K1532">
        <v>0.30000000010477379</v>
      </c>
      <c r="L1532">
        <v>0.58333333331393078</v>
      </c>
      <c r="M1532">
        <v>0.28333333320915699</v>
      </c>
    </row>
    <row r="1533" spans="1:13" x14ac:dyDescent="0.3">
      <c r="A1533">
        <v>2018</v>
      </c>
      <c r="B1533">
        <v>4</v>
      </c>
      <c r="C1533">
        <v>19</v>
      </c>
      <c r="D1533" t="s">
        <v>2077</v>
      </c>
      <c r="E1533" t="s">
        <v>2745</v>
      </c>
      <c r="F1533" t="s">
        <v>2781</v>
      </c>
      <c r="G1533">
        <v>1E-3</v>
      </c>
      <c r="H1533">
        <v>0</v>
      </c>
      <c r="I1533">
        <v>1E-3</v>
      </c>
      <c r="J1533">
        <v>0</v>
      </c>
      <c r="K1533">
        <v>0.30000000010477379</v>
      </c>
      <c r="L1533">
        <v>0.38333333336049691</v>
      </c>
      <c r="M1533">
        <v>8.3333333255723119E-2</v>
      </c>
    </row>
    <row r="1534" spans="1:13" x14ac:dyDescent="0.3">
      <c r="A1534">
        <v>2019</v>
      </c>
      <c r="B1534">
        <v>1</v>
      </c>
      <c r="C1534">
        <v>23</v>
      </c>
      <c r="D1534" t="s">
        <v>2292</v>
      </c>
      <c r="E1534" t="s">
        <v>2749</v>
      </c>
      <c r="F1534" t="s">
        <v>2806</v>
      </c>
      <c r="G1534">
        <v>0.01</v>
      </c>
      <c r="H1534">
        <v>0</v>
      </c>
      <c r="I1534">
        <v>0.01</v>
      </c>
      <c r="J1534">
        <v>0</v>
      </c>
      <c r="K1534">
        <v>0.30000000010477379</v>
      </c>
      <c r="L1534">
        <v>0.50000000005820766</v>
      </c>
      <c r="M1534">
        <v>0.19999999995343387</v>
      </c>
    </row>
    <row r="1535" spans="1:13" x14ac:dyDescent="0.3">
      <c r="A1535">
        <v>2019</v>
      </c>
      <c r="B1535">
        <v>2</v>
      </c>
      <c r="C1535">
        <v>28</v>
      </c>
      <c r="D1535" t="s">
        <v>2328</v>
      </c>
      <c r="E1535" t="s">
        <v>2743</v>
      </c>
      <c r="F1535" t="s">
        <v>2947</v>
      </c>
      <c r="G1535">
        <v>0.30000000000000004</v>
      </c>
      <c r="H1535">
        <v>0</v>
      </c>
      <c r="I1535">
        <v>0.1</v>
      </c>
      <c r="J1535">
        <v>0.2</v>
      </c>
      <c r="K1535">
        <v>0.30000000010477379</v>
      </c>
      <c r="L1535">
        <v>0.38333333336049691</v>
      </c>
      <c r="M1535">
        <v>8.3333333255723119E-2</v>
      </c>
    </row>
    <row r="1536" spans="1:13" x14ac:dyDescent="0.3">
      <c r="A1536">
        <v>2019</v>
      </c>
      <c r="B1536">
        <v>3</v>
      </c>
      <c r="C1536">
        <v>5</v>
      </c>
      <c r="D1536" t="s">
        <v>2333</v>
      </c>
      <c r="E1536" t="s">
        <v>2745</v>
      </c>
      <c r="F1536" t="s">
        <v>2761</v>
      </c>
      <c r="G1536">
        <v>0.01</v>
      </c>
      <c r="H1536">
        <v>0</v>
      </c>
      <c r="I1536">
        <v>0.01</v>
      </c>
      <c r="J1536">
        <v>0</v>
      </c>
      <c r="K1536">
        <v>0.30000000010477379</v>
      </c>
      <c r="L1536">
        <v>0.31666666665114462</v>
      </c>
      <c r="M1536">
        <v>1.6666666546370834E-2</v>
      </c>
    </row>
    <row r="1537" spans="1:13" x14ac:dyDescent="0.3">
      <c r="A1537">
        <v>2019</v>
      </c>
      <c r="B1537">
        <v>11</v>
      </c>
      <c r="C1537">
        <v>30</v>
      </c>
      <c r="D1537" t="s">
        <v>2542</v>
      </c>
      <c r="E1537" t="s">
        <v>2745</v>
      </c>
      <c r="F1537" t="s">
        <v>2781</v>
      </c>
      <c r="G1537">
        <v>0.12</v>
      </c>
      <c r="H1537">
        <v>0</v>
      </c>
      <c r="I1537">
        <v>0.12</v>
      </c>
      <c r="J1537">
        <v>0</v>
      </c>
      <c r="K1537">
        <v>0.30000000010477379</v>
      </c>
      <c r="L1537">
        <v>1.1500000000814907</v>
      </c>
      <c r="M1537">
        <v>0.84999999997671694</v>
      </c>
    </row>
    <row r="1538" spans="1:13" x14ac:dyDescent="0.3">
      <c r="A1538">
        <v>2019</v>
      </c>
      <c r="B1538">
        <v>12</v>
      </c>
      <c r="C1538">
        <v>9</v>
      </c>
      <c r="D1538" t="s">
        <v>2551</v>
      </c>
      <c r="E1538" t="s">
        <v>2745</v>
      </c>
      <c r="F1538" t="s">
        <v>2781</v>
      </c>
      <c r="G1538">
        <v>2.5000000000000001E-2</v>
      </c>
      <c r="H1538">
        <v>0</v>
      </c>
      <c r="I1538">
        <v>2.5000000000000001E-2</v>
      </c>
      <c r="J1538">
        <v>0</v>
      </c>
      <c r="K1538">
        <v>0.30000000010477379</v>
      </c>
      <c r="L1538">
        <v>0.96666666667442769</v>
      </c>
      <c r="M1538">
        <v>0.6666666665696539</v>
      </c>
    </row>
    <row r="1539" spans="1:13" x14ac:dyDescent="0.3">
      <c r="A1539">
        <v>2019</v>
      </c>
      <c r="B1539">
        <v>12</v>
      </c>
      <c r="C1539">
        <v>17</v>
      </c>
      <c r="D1539" t="s">
        <v>2559</v>
      </c>
      <c r="E1539" t="s">
        <v>2749</v>
      </c>
      <c r="F1539" t="s">
        <v>2849</v>
      </c>
      <c r="G1539">
        <v>0.01</v>
      </c>
      <c r="H1539">
        <v>0</v>
      </c>
      <c r="I1539">
        <v>0.01</v>
      </c>
      <c r="J1539">
        <v>0</v>
      </c>
      <c r="K1539">
        <v>0.30000000010477379</v>
      </c>
      <c r="L1539">
        <v>0.35000000009313226</v>
      </c>
      <c r="M1539">
        <v>4.9999999988358468E-2</v>
      </c>
    </row>
    <row r="1540" spans="1:13" x14ac:dyDescent="0.3">
      <c r="A1540">
        <v>2020</v>
      </c>
      <c r="B1540">
        <v>1</v>
      </c>
      <c r="C1540">
        <v>1</v>
      </c>
      <c r="D1540" t="s">
        <v>2574</v>
      </c>
      <c r="E1540" t="s">
        <v>2745</v>
      </c>
      <c r="F1540" t="s">
        <v>2761</v>
      </c>
      <c r="G1540">
        <v>0.01</v>
      </c>
      <c r="H1540">
        <v>0</v>
      </c>
      <c r="I1540">
        <v>0</v>
      </c>
      <c r="J1540">
        <v>0.01</v>
      </c>
      <c r="K1540">
        <v>0.30000000010477379</v>
      </c>
      <c r="L1540">
        <v>0.8999999999650754</v>
      </c>
      <c r="M1540">
        <v>0.59999999986030161</v>
      </c>
    </row>
    <row r="1541" spans="1:13" x14ac:dyDescent="0.3">
      <c r="A1541">
        <v>2020</v>
      </c>
      <c r="B1541">
        <v>1</v>
      </c>
      <c r="C1541">
        <v>16</v>
      </c>
      <c r="D1541" t="s">
        <v>2589</v>
      </c>
      <c r="E1541" t="s">
        <v>2741</v>
      </c>
      <c r="F1541" t="s">
        <v>2860</v>
      </c>
      <c r="G1541">
        <v>0.01</v>
      </c>
      <c r="H1541">
        <v>0</v>
      </c>
      <c r="I1541">
        <v>0.01</v>
      </c>
      <c r="J1541">
        <v>0</v>
      </c>
      <c r="K1541">
        <v>0.30000000010477379</v>
      </c>
      <c r="L1541">
        <v>0.33333333337213844</v>
      </c>
      <c r="M1541">
        <v>3.3333333267364651E-2</v>
      </c>
    </row>
    <row r="1542" spans="1:13" x14ac:dyDescent="0.3">
      <c r="A1542">
        <v>2020</v>
      </c>
      <c r="B1542">
        <v>1</v>
      </c>
      <c r="C1542">
        <v>24</v>
      </c>
      <c r="D1542" t="s">
        <v>2597</v>
      </c>
      <c r="E1542" t="s">
        <v>2866</v>
      </c>
      <c r="F1542" t="s">
        <v>2909</v>
      </c>
      <c r="G1542">
        <v>0.25</v>
      </c>
      <c r="H1542">
        <v>0</v>
      </c>
      <c r="I1542">
        <v>0.25</v>
      </c>
      <c r="J1542">
        <v>0</v>
      </c>
      <c r="K1542">
        <v>0.30000000010477379</v>
      </c>
      <c r="L1542">
        <v>0.38333333336049691</v>
      </c>
      <c r="M1542">
        <v>8.3333333255723119E-2</v>
      </c>
    </row>
    <row r="1543" spans="1:13" x14ac:dyDescent="0.3">
      <c r="A1543">
        <v>2020</v>
      </c>
      <c r="B1543">
        <v>2</v>
      </c>
      <c r="C1543">
        <v>10</v>
      </c>
      <c r="D1543" t="s">
        <v>2614</v>
      </c>
      <c r="E1543" t="s">
        <v>2745</v>
      </c>
      <c r="F1543" t="s">
        <v>2765</v>
      </c>
      <c r="G1543">
        <v>0.01</v>
      </c>
      <c r="H1543">
        <v>0</v>
      </c>
      <c r="I1543">
        <v>0.01</v>
      </c>
      <c r="J1543">
        <v>0</v>
      </c>
      <c r="K1543">
        <v>0.30000000010477379</v>
      </c>
      <c r="L1543">
        <v>1.0666666666511446</v>
      </c>
      <c r="M1543">
        <v>0.76666666654637083</v>
      </c>
    </row>
    <row r="1544" spans="1:13" x14ac:dyDescent="0.3">
      <c r="A1544">
        <v>2020</v>
      </c>
      <c r="B1544">
        <v>2</v>
      </c>
      <c r="C1544">
        <v>18</v>
      </c>
      <c r="D1544" t="s">
        <v>2622</v>
      </c>
      <c r="E1544" t="s">
        <v>2745</v>
      </c>
      <c r="F1544" t="s">
        <v>2760</v>
      </c>
      <c r="G1544">
        <v>5.0000000000000001E-3</v>
      </c>
      <c r="H1544">
        <v>0</v>
      </c>
      <c r="I1544">
        <v>5.0000000000000001E-3</v>
      </c>
      <c r="J1544">
        <v>0</v>
      </c>
      <c r="K1544">
        <v>0.30000000010477379</v>
      </c>
      <c r="L1544">
        <v>0.63333333330228925</v>
      </c>
      <c r="M1544">
        <v>0.33333333319751546</v>
      </c>
    </row>
    <row r="1545" spans="1:13" x14ac:dyDescent="0.3">
      <c r="A1545">
        <v>2020</v>
      </c>
      <c r="B1545">
        <v>3</v>
      </c>
      <c r="C1545">
        <v>28</v>
      </c>
      <c r="D1545" t="s">
        <v>2661</v>
      </c>
      <c r="E1545" t="s">
        <v>2749</v>
      </c>
      <c r="F1545" t="s">
        <v>2756</v>
      </c>
      <c r="G1545">
        <v>0.2</v>
      </c>
      <c r="H1545">
        <v>0</v>
      </c>
      <c r="I1545">
        <v>0.2</v>
      </c>
      <c r="J1545">
        <v>0</v>
      </c>
      <c r="K1545">
        <v>0.30000000010477379</v>
      </c>
      <c r="L1545">
        <v>0.30000000010477379</v>
      </c>
      <c r="M1545">
        <v>0</v>
      </c>
    </row>
    <row r="1546" spans="1:13" x14ac:dyDescent="0.3">
      <c r="A1546">
        <v>2013</v>
      </c>
      <c r="B1546">
        <v>3</v>
      </c>
      <c r="C1546">
        <v>2</v>
      </c>
      <c r="D1546" t="s">
        <v>684</v>
      </c>
      <c r="E1546" t="s">
        <v>2745</v>
      </c>
      <c r="F1546" t="s">
        <v>2761</v>
      </c>
      <c r="G1546">
        <v>8.5000000000000006E-2</v>
      </c>
      <c r="H1546">
        <v>0</v>
      </c>
      <c r="I1546">
        <v>8.5000000000000006E-2</v>
      </c>
      <c r="J1546">
        <v>0</v>
      </c>
      <c r="K1546">
        <v>0.30416666661039926</v>
      </c>
      <c r="L1546">
        <v>0.47083333329646848</v>
      </c>
      <c r="M1546">
        <v>0.16666666668606922</v>
      </c>
    </row>
    <row r="1547" spans="1:13" x14ac:dyDescent="0.3">
      <c r="A1547">
        <v>2013</v>
      </c>
      <c r="B1547">
        <v>12</v>
      </c>
      <c r="C1547">
        <v>19</v>
      </c>
      <c r="D1547" t="s">
        <v>868</v>
      </c>
      <c r="E1547" t="s">
        <v>2745</v>
      </c>
      <c r="F1547" t="s">
        <v>2765</v>
      </c>
      <c r="G1547">
        <v>0.09</v>
      </c>
      <c r="H1547">
        <v>0</v>
      </c>
      <c r="I1547">
        <v>0.09</v>
      </c>
      <c r="J1547">
        <v>0</v>
      </c>
      <c r="K1547">
        <v>0.30555555556202307</v>
      </c>
      <c r="L1547">
        <v>1.3722222222131677</v>
      </c>
      <c r="M1547">
        <v>1.0666666666511446</v>
      </c>
    </row>
    <row r="1548" spans="1:13" x14ac:dyDescent="0.3">
      <c r="A1548">
        <v>2014</v>
      </c>
      <c r="B1548">
        <v>11</v>
      </c>
      <c r="C1548">
        <v>10</v>
      </c>
      <c r="D1548" t="s">
        <v>1088</v>
      </c>
      <c r="E1548" t="s">
        <v>2745</v>
      </c>
      <c r="F1548" t="s">
        <v>2760</v>
      </c>
      <c r="G1548">
        <v>7.0199999999999999E-2</v>
      </c>
      <c r="H1548">
        <v>0</v>
      </c>
      <c r="I1548">
        <v>7.0199999999999999E-2</v>
      </c>
      <c r="J1548">
        <v>0</v>
      </c>
      <c r="K1548">
        <v>0.30555555556202307</v>
      </c>
      <c r="L1548">
        <v>0.67777777777519077</v>
      </c>
      <c r="M1548">
        <v>0.3722222222131677</v>
      </c>
    </row>
    <row r="1549" spans="1:13" x14ac:dyDescent="0.3">
      <c r="A1549">
        <v>2018</v>
      </c>
      <c r="B1549">
        <v>2</v>
      </c>
      <c r="C1549">
        <v>8</v>
      </c>
      <c r="D1549" t="s">
        <v>2007</v>
      </c>
      <c r="E1549" t="s">
        <v>2745</v>
      </c>
      <c r="F1549" t="s">
        <v>2760</v>
      </c>
      <c r="G1549">
        <v>8.7499999999999994E-2</v>
      </c>
      <c r="H1549">
        <v>0</v>
      </c>
      <c r="I1549">
        <v>8.7499999999999994E-2</v>
      </c>
      <c r="J1549">
        <v>0</v>
      </c>
      <c r="K1549">
        <v>0.30555555562023073</v>
      </c>
      <c r="L1549">
        <v>0.83333333337213844</v>
      </c>
      <c r="M1549">
        <v>0.52777777775190771</v>
      </c>
    </row>
    <row r="1550" spans="1:13" x14ac:dyDescent="0.3">
      <c r="A1550">
        <v>2011</v>
      </c>
      <c r="B1550">
        <v>11</v>
      </c>
      <c r="C1550">
        <v>20</v>
      </c>
      <c r="D1550" t="s">
        <v>321</v>
      </c>
      <c r="E1550" t="s">
        <v>2745</v>
      </c>
      <c r="F1550" t="s">
        <v>2765</v>
      </c>
      <c r="G1550">
        <v>7.0000000000000007E-2</v>
      </c>
      <c r="H1550">
        <v>0</v>
      </c>
      <c r="I1550">
        <v>7.0000000000000007E-2</v>
      </c>
      <c r="J1550">
        <v>0</v>
      </c>
      <c r="K1550">
        <v>0.30833333329064772</v>
      </c>
      <c r="L1550">
        <v>0.69999999992433004</v>
      </c>
      <c r="M1550">
        <v>0.39166666663368233</v>
      </c>
    </row>
    <row r="1551" spans="1:13" x14ac:dyDescent="0.3">
      <c r="A1551">
        <v>2012</v>
      </c>
      <c r="B1551">
        <v>3</v>
      </c>
      <c r="C1551">
        <v>10</v>
      </c>
      <c r="D1551" t="s">
        <v>432</v>
      </c>
      <c r="E1551" t="s">
        <v>2745</v>
      </c>
      <c r="F1551" t="s">
        <v>2760</v>
      </c>
      <c r="G1551">
        <v>0.02</v>
      </c>
      <c r="H1551">
        <v>0</v>
      </c>
      <c r="I1551">
        <v>0.02</v>
      </c>
      <c r="J1551">
        <v>0</v>
      </c>
      <c r="K1551">
        <v>0.30833333329064772</v>
      </c>
      <c r="L1551">
        <v>0.4499999999825377</v>
      </c>
      <c r="M1551">
        <v>0.14166666669188999</v>
      </c>
    </row>
    <row r="1552" spans="1:13" x14ac:dyDescent="0.3">
      <c r="A1552">
        <v>2012</v>
      </c>
      <c r="B1552">
        <v>4</v>
      </c>
      <c r="C1552">
        <v>9</v>
      </c>
      <c r="D1552" t="s">
        <v>462</v>
      </c>
      <c r="E1552" t="s">
        <v>2745</v>
      </c>
      <c r="F1552" t="s">
        <v>2765</v>
      </c>
      <c r="G1552">
        <v>0.02</v>
      </c>
      <c r="H1552">
        <v>0</v>
      </c>
      <c r="I1552">
        <v>0.02</v>
      </c>
      <c r="J1552">
        <v>0</v>
      </c>
      <c r="K1552">
        <v>0.30833333329064772</v>
      </c>
      <c r="L1552">
        <v>0.69166666673845612</v>
      </c>
      <c r="M1552">
        <v>0.3833333334478084</v>
      </c>
    </row>
    <row r="1553" spans="1:13" x14ac:dyDescent="0.3">
      <c r="A1553">
        <v>2013</v>
      </c>
      <c r="B1553">
        <v>11</v>
      </c>
      <c r="C1553">
        <v>5</v>
      </c>
      <c r="D1553" t="s">
        <v>824</v>
      </c>
      <c r="E1553" t="s">
        <v>2745</v>
      </c>
      <c r="F1553" t="s">
        <v>2760</v>
      </c>
      <c r="G1553">
        <v>6.5000000000000006E-3</v>
      </c>
      <c r="H1553">
        <v>0</v>
      </c>
      <c r="I1553">
        <v>6.5000000000000006E-3</v>
      </c>
      <c r="J1553">
        <v>0</v>
      </c>
      <c r="K1553">
        <v>0.30833333329064772</v>
      </c>
      <c r="L1553">
        <v>0.43333333334885538</v>
      </c>
      <c r="M1553">
        <v>0.12500000005820766</v>
      </c>
    </row>
    <row r="1554" spans="1:13" x14ac:dyDescent="0.3">
      <c r="A1554">
        <v>2013</v>
      </c>
      <c r="B1554">
        <v>12</v>
      </c>
      <c r="C1554">
        <v>7</v>
      </c>
      <c r="D1554" t="s">
        <v>856</v>
      </c>
      <c r="E1554" t="s">
        <v>2745</v>
      </c>
      <c r="F1554" t="s">
        <v>2760</v>
      </c>
      <c r="G1554">
        <v>0.03</v>
      </c>
      <c r="H1554">
        <v>0</v>
      </c>
      <c r="I1554">
        <v>0.03</v>
      </c>
      <c r="J1554">
        <v>0</v>
      </c>
      <c r="K1554">
        <v>0.30833333329064772</v>
      </c>
      <c r="L1554">
        <v>0.63333333330228925</v>
      </c>
      <c r="M1554">
        <v>0.32500000001164153</v>
      </c>
    </row>
    <row r="1555" spans="1:13" x14ac:dyDescent="0.3">
      <c r="A1555">
        <v>2013</v>
      </c>
      <c r="B1555">
        <v>12</v>
      </c>
      <c r="C1555">
        <v>19</v>
      </c>
      <c r="D1555" t="s">
        <v>868</v>
      </c>
      <c r="E1555" t="s">
        <v>2745</v>
      </c>
      <c r="F1555" t="s">
        <v>2761</v>
      </c>
      <c r="G1555">
        <v>3.5000000000000003E-2</v>
      </c>
      <c r="H1555">
        <v>0</v>
      </c>
      <c r="I1555">
        <v>3.5000000000000003E-2</v>
      </c>
      <c r="J1555">
        <v>0</v>
      </c>
      <c r="K1555">
        <v>0.30833333329064772</v>
      </c>
      <c r="L1555">
        <v>0.8249999999825377</v>
      </c>
      <c r="M1555">
        <v>0.51666666669188999</v>
      </c>
    </row>
    <row r="1556" spans="1:13" x14ac:dyDescent="0.3">
      <c r="A1556">
        <v>2015</v>
      </c>
      <c r="B1556">
        <v>3</v>
      </c>
      <c r="C1556">
        <v>5</v>
      </c>
      <c r="D1556" t="s">
        <v>1203</v>
      </c>
      <c r="E1556" t="s">
        <v>2745</v>
      </c>
      <c r="F1556" t="s">
        <v>2761</v>
      </c>
      <c r="G1556">
        <v>0.12039999999999999</v>
      </c>
      <c r="H1556">
        <v>0</v>
      </c>
      <c r="I1556">
        <v>0.12039999999999999</v>
      </c>
      <c r="J1556">
        <v>0</v>
      </c>
      <c r="K1556">
        <v>0.30833333329064772</v>
      </c>
      <c r="L1556">
        <v>0.90833333332557231</v>
      </c>
      <c r="M1556">
        <v>0.6000000000349246</v>
      </c>
    </row>
    <row r="1557" spans="1:13" x14ac:dyDescent="0.3">
      <c r="A1557">
        <v>2016</v>
      </c>
      <c r="B1557">
        <v>2</v>
      </c>
      <c r="C1557">
        <v>15</v>
      </c>
      <c r="D1557" t="s">
        <v>1480</v>
      </c>
      <c r="E1557" t="s">
        <v>2745</v>
      </c>
      <c r="F1557" t="s">
        <v>2760</v>
      </c>
      <c r="G1557">
        <v>2.5000000000000001E-2</v>
      </c>
      <c r="H1557">
        <v>0</v>
      </c>
      <c r="I1557">
        <v>2.5000000000000001E-2</v>
      </c>
      <c r="J1557">
        <v>0</v>
      </c>
      <c r="K1557">
        <v>0.30833333329064772</v>
      </c>
      <c r="L1557">
        <v>0.41666666662786156</v>
      </c>
      <c r="M1557">
        <v>0.10833333333721384</v>
      </c>
    </row>
    <row r="1558" spans="1:13" x14ac:dyDescent="0.3">
      <c r="A1558">
        <v>2019</v>
      </c>
      <c r="B1558">
        <v>1</v>
      </c>
      <c r="C1558">
        <v>17</v>
      </c>
      <c r="D1558" t="s">
        <v>2286</v>
      </c>
      <c r="E1558" t="s">
        <v>2745</v>
      </c>
      <c r="F1558" t="s">
        <v>2765</v>
      </c>
      <c r="G1558">
        <v>2.5000000000000001E-2</v>
      </c>
      <c r="H1558">
        <v>0</v>
      </c>
      <c r="I1558">
        <v>2.5000000000000001E-2</v>
      </c>
      <c r="J1558">
        <v>0</v>
      </c>
      <c r="K1558">
        <v>0.30833333329064772</v>
      </c>
      <c r="L1558">
        <v>0.48333333324990235</v>
      </c>
      <c r="M1558">
        <v>0.17499999995925464</v>
      </c>
    </row>
    <row r="1559" spans="1:13" x14ac:dyDescent="0.3">
      <c r="A1559">
        <v>2019</v>
      </c>
      <c r="B1559">
        <v>12</v>
      </c>
      <c r="C1559">
        <v>3</v>
      </c>
      <c r="D1559" t="s">
        <v>2545</v>
      </c>
      <c r="E1559" t="s">
        <v>2745</v>
      </c>
      <c r="F1559" t="s">
        <v>2777</v>
      </c>
      <c r="G1559">
        <v>7.2500000000000009E-2</v>
      </c>
      <c r="H1559">
        <v>0</v>
      </c>
      <c r="I1559">
        <v>7.2500000000000009E-2</v>
      </c>
      <c r="J1559">
        <v>0</v>
      </c>
      <c r="K1559">
        <v>0.30833333329064772</v>
      </c>
      <c r="L1559">
        <v>0.81666666662204079</v>
      </c>
      <c r="M1559">
        <v>0.50833333333139308</v>
      </c>
    </row>
    <row r="1560" spans="1:13" x14ac:dyDescent="0.3">
      <c r="A1560">
        <v>2018</v>
      </c>
      <c r="B1560">
        <v>3</v>
      </c>
      <c r="C1560">
        <v>11</v>
      </c>
      <c r="D1560" t="s">
        <v>2038</v>
      </c>
      <c r="E1560" t="s">
        <v>2745</v>
      </c>
      <c r="F1560" t="s">
        <v>2760</v>
      </c>
      <c r="G1560">
        <v>9.0000000000000011E-2</v>
      </c>
      <c r="H1560">
        <v>0</v>
      </c>
      <c r="I1560">
        <v>9.0000000000000011E-2</v>
      </c>
      <c r="J1560">
        <v>0</v>
      </c>
      <c r="K1560">
        <v>0.30833333333430346</v>
      </c>
      <c r="L1560">
        <v>0.73750000000291038</v>
      </c>
      <c r="M1560">
        <v>0.42916666666860692</v>
      </c>
    </row>
    <row r="1561" spans="1:13" x14ac:dyDescent="0.3">
      <c r="A1561">
        <v>2012</v>
      </c>
      <c r="B1561">
        <v>2</v>
      </c>
      <c r="C1561">
        <v>2</v>
      </c>
      <c r="D1561" t="s">
        <v>395</v>
      </c>
      <c r="E1561" t="s">
        <v>2745</v>
      </c>
      <c r="F1561" t="s">
        <v>2760</v>
      </c>
      <c r="G1561">
        <v>0.2</v>
      </c>
      <c r="H1561">
        <v>0</v>
      </c>
      <c r="I1561">
        <v>0.2</v>
      </c>
      <c r="J1561">
        <v>0</v>
      </c>
      <c r="K1561">
        <v>0.30833333334885538</v>
      </c>
      <c r="L1561">
        <v>0.79722222223063</v>
      </c>
      <c r="M1561">
        <v>0.48888888888177462</v>
      </c>
    </row>
    <row r="1562" spans="1:13" x14ac:dyDescent="0.3">
      <c r="A1562">
        <v>2011</v>
      </c>
      <c r="B1562">
        <v>1</v>
      </c>
      <c r="C1562">
        <v>16</v>
      </c>
      <c r="D1562" t="s">
        <v>127</v>
      </c>
      <c r="E1562" t="s">
        <v>2745</v>
      </c>
      <c r="F1562" t="s">
        <v>2760</v>
      </c>
      <c r="G1562">
        <v>0.02</v>
      </c>
      <c r="H1562">
        <v>0</v>
      </c>
      <c r="I1562">
        <v>0.02</v>
      </c>
      <c r="J1562">
        <v>0</v>
      </c>
      <c r="K1562">
        <v>0.30833333337795921</v>
      </c>
      <c r="L1562">
        <v>0.52500000005238689</v>
      </c>
      <c r="M1562">
        <v>0.21666666667442769</v>
      </c>
    </row>
    <row r="1563" spans="1:13" x14ac:dyDescent="0.3">
      <c r="A1563">
        <v>2011</v>
      </c>
      <c r="B1563">
        <v>12</v>
      </c>
      <c r="C1563">
        <v>21</v>
      </c>
      <c r="D1563" t="s">
        <v>352</v>
      </c>
      <c r="E1563" t="s">
        <v>2745</v>
      </c>
      <c r="F1563" t="s">
        <v>2765</v>
      </c>
      <c r="G1563">
        <v>0.16</v>
      </c>
      <c r="H1563">
        <v>0</v>
      </c>
      <c r="I1563">
        <v>0.16</v>
      </c>
      <c r="J1563">
        <v>0</v>
      </c>
      <c r="K1563">
        <v>0.30833333337795921</v>
      </c>
      <c r="L1563">
        <v>9.2000000000407454</v>
      </c>
      <c r="M1563">
        <v>8.8916666666627862</v>
      </c>
    </row>
    <row r="1564" spans="1:13" x14ac:dyDescent="0.3">
      <c r="A1564">
        <v>2012</v>
      </c>
      <c r="B1564">
        <v>1</v>
      </c>
      <c r="C1564">
        <v>28</v>
      </c>
      <c r="D1564" t="s">
        <v>390</v>
      </c>
      <c r="E1564" t="s">
        <v>2745</v>
      </c>
      <c r="F1564" t="s">
        <v>2760</v>
      </c>
      <c r="G1564">
        <v>0.02</v>
      </c>
      <c r="H1564">
        <v>0</v>
      </c>
      <c r="I1564">
        <v>0.02</v>
      </c>
      <c r="J1564">
        <v>0</v>
      </c>
      <c r="K1564">
        <v>0.30833333337795921</v>
      </c>
      <c r="L1564">
        <v>0.38333333336049691</v>
      </c>
      <c r="M1564">
        <v>7.4999999982537702E-2</v>
      </c>
    </row>
    <row r="1565" spans="1:13" x14ac:dyDescent="0.3">
      <c r="A1565">
        <v>2012</v>
      </c>
      <c r="B1565">
        <v>2</v>
      </c>
      <c r="C1565">
        <v>16</v>
      </c>
      <c r="D1565" t="s">
        <v>409</v>
      </c>
      <c r="E1565" t="s">
        <v>2743</v>
      </c>
      <c r="F1565" t="s">
        <v>2947</v>
      </c>
      <c r="G1565">
        <v>0.08</v>
      </c>
      <c r="H1565">
        <v>0</v>
      </c>
      <c r="I1565">
        <v>0.08</v>
      </c>
      <c r="J1565">
        <v>0</v>
      </c>
      <c r="K1565">
        <v>0.30833333337795921</v>
      </c>
      <c r="L1565">
        <v>0.59166666667442769</v>
      </c>
      <c r="M1565">
        <v>0.28333333329646848</v>
      </c>
    </row>
    <row r="1566" spans="1:13" x14ac:dyDescent="0.3">
      <c r="A1566">
        <v>2013</v>
      </c>
      <c r="B1566">
        <v>3</v>
      </c>
      <c r="C1566">
        <v>11</v>
      </c>
      <c r="D1566" t="s">
        <v>693</v>
      </c>
      <c r="E1566" t="s">
        <v>2745</v>
      </c>
      <c r="F1566" t="s">
        <v>2765</v>
      </c>
      <c r="G1566">
        <v>0.10450000000000001</v>
      </c>
      <c r="H1566">
        <v>0</v>
      </c>
      <c r="I1566">
        <v>0.10450000000000001</v>
      </c>
      <c r="J1566">
        <v>0</v>
      </c>
      <c r="K1566">
        <v>0.30833333337795921</v>
      </c>
      <c r="L1566">
        <v>0.93333333340706304</v>
      </c>
      <c r="M1566">
        <v>0.62500000002910383</v>
      </c>
    </row>
    <row r="1567" spans="1:13" x14ac:dyDescent="0.3">
      <c r="A1567">
        <v>2013</v>
      </c>
      <c r="B1567">
        <v>3</v>
      </c>
      <c r="C1567">
        <v>27</v>
      </c>
      <c r="D1567" t="s">
        <v>709</v>
      </c>
      <c r="E1567" t="s">
        <v>2745</v>
      </c>
      <c r="F1567" t="s">
        <v>2765</v>
      </c>
      <c r="G1567">
        <v>5.8999999999999999E-3</v>
      </c>
      <c r="H1567">
        <v>0</v>
      </c>
      <c r="I1567">
        <v>5.8999999999999999E-3</v>
      </c>
      <c r="J1567">
        <v>0</v>
      </c>
      <c r="K1567">
        <v>0.30833333337795921</v>
      </c>
      <c r="L1567">
        <v>0.47500000006402843</v>
      </c>
      <c r="M1567">
        <v>0.16666666668606922</v>
      </c>
    </row>
    <row r="1568" spans="1:13" x14ac:dyDescent="0.3">
      <c r="A1568">
        <v>2013</v>
      </c>
      <c r="B1568">
        <v>4</v>
      </c>
      <c r="C1568">
        <v>4</v>
      </c>
      <c r="D1568" t="s">
        <v>717</v>
      </c>
      <c r="E1568" t="s">
        <v>2745</v>
      </c>
      <c r="F1568" t="s">
        <v>2760</v>
      </c>
      <c r="G1568">
        <v>0.12229999999999999</v>
      </c>
      <c r="H1568">
        <v>0</v>
      </c>
      <c r="I1568">
        <v>0.12229999999999999</v>
      </c>
      <c r="J1568">
        <v>0</v>
      </c>
      <c r="K1568">
        <v>0.30833333337795921</v>
      </c>
      <c r="L1568">
        <v>0.6708333332935581</v>
      </c>
      <c r="M1568">
        <v>0.36249999991559889</v>
      </c>
    </row>
    <row r="1569" spans="1:13" x14ac:dyDescent="0.3">
      <c r="A1569">
        <v>2015</v>
      </c>
      <c r="B1569">
        <v>2</v>
      </c>
      <c r="C1569">
        <v>5</v>
      </c>
      <c r="D1569" t="s">
        <v>1175</v>
      </c>
      <c r="E1569" t="s">
        <v>2745</v>
      </c>
      <c r="F1569" t="s">
        <v>2781</v>
      </c>
      <c r="G1569">
        <v>0.16499999999999998</v>
      </c>
      <c r="H1569">
        <v>0</v>
      </c>
      <c r="I1569">
        <v>0.16499999999999998</v>
      </c>
      <c r="J1569">
        <v>0</v>
      </c>
      <c r="K1569">
        <v>0.30833333337795921</v>
      </c>
      <c r="L1569">
        <v>2.625</v>
      </c>
      <c r="M1569">
        <v>2.3166666666220408</v>
      </c>
    </row>
    <row r="1570" spans="1:13" x14ac:dyDescent="0.3">
      <c r="A1570">
        <v>2015</v>
      </c>
      <c r="B1570">
        <v>2</v>
      </c>
      <c r="C1570">
        <v>23</v>
      </c>
      <c r="D1570" t="s">
        <v>1193</v>
      </c>
      <c r="E1570" t="s">
        <v>2745</v>
      </c>
      <c r="F1570" t="s">
        <v>2765</v>
      </c>
      <c r="G1570">
        <v>0.85000000000000009</v>
      </c>
      <c r="H1570">
        <v>0</v>
      </c>
      <c r="I1570">
        <v>0.85000000000000009</v>
      </c>
      <c r="J1570">
        <v>0</v>
      </c>
      <c r="K1570">
        <v>0.30833333337795921</v>
      </c>
      <c r="L1570">
        <v>2.8750000000291038</v>
      </c>
      <c r="M1570">
        <v>2.5666666666511446</v>
      </c>
    </row>
    <row r="1571" spans="1:13" x14ac:dyDescent="0.3">
      <c r="A1571">
        <v>2016</v>
      </c>
      <c r="B1571">
        <v>12</v>
      </c>
      <c r="C1571">
        <v>6</v>
      </c>
      <c r="D1571" t="s">
        <v>1679</v>
      </c>
      <c r="E1571" t="s">
        <v>2745</v>
      </c>
      <c r="G1571">
        <v>0.09</v>
      </c>
      <c r="H1571">
        <v>0</v>
      </c>
      <c r="I1571">
        <v>0.09</v>
      </c>
      <c r="J1571">
        <v>0</v>
      </c>
      <c r="K1571">
        <v>0.30833333337795921</v>
      </c>
      <c r="L1571">
        <v>0.93333333340706304</v>
      </c>
      <c r="M1571">
        <v>0.62500000002910383</v>
      </c>
    </row>
    <row r="1572" spans="1:13" x14ac:dyDescent="0.3">
      <c r="A1572">
        <v>2017</v>
      </c>
      <c r="B1572">
        <v>12</v>
      </c>
      <c r="C1572">
        <v>10</v>
      </c>
      <c r="D1572" t="s">
        <v>1947</v>
      </c>
      <c r="E1572" t="s">
        <v>2745</v>
      </c>
      <c r="F1572" t="s">
        <v>2777</v>
      </c>
      <c r="G1572">
        <v>0.16</v>
      </c>
      <c r="H1572">
        <v>0</v>
      </c>
      <c r="I1572">
        <v>0.16</v>
      </c>
      <c r="J1572">
        <v>0</v>
      </c>
      <c r="K1572">
        <v>0.30833333337795921</v>
      </c>
      <c r="L1572">
        <v>0.6000000000349246</v>
      </c>
      <c r="M1572">
        <v>0.29166666665696539</v>
      </c>
    </row>
    <row r="1573" spans="1:13" x14ac:dyDescent="0.3">
      <c r="A1573">
        <v>2019</v>
      </c>
      <c r="B1573">
        <v>3</v>
      </c>
      <c r="C1573">
        <v>14</v>
      </c>
      <c r="D1573" t="s">
        <v>2342</v>
      </c>
      <c r="E1573" t="s">
        <v>2745</v>
      </c>
      <c r="F1573" t="s">
        <v>2765</v>
      </c>
      <c r="G1573">
        <v>0.21000000000000002</v>
      </c>
      <c r="H1573">
        <v>0</v>
      </c>
      <c r="I1573">
        <v>0.21000000000000002</v>
      </c>
      <c r="J1573">
        <v>0</v>
      </c>
      <c r="K1573">
        <v>0.30833333337795921</v>
      </c>
      <c r="L1573">
        <v>0.52500000005238689</v>
      </c>
      <c r="M1573">
        <v>0.21666666667442769</v>
      </c>
    </row>
    <row r="1574" spans="1:13" x14ac:dyDescent="0.3">
      <c r="A1574">
        <v>2020</v>
      </c>
      <c r="B1574">
        <v>2</v>
      </c>
      <c r="C1574">
        <v>27</v>
      </c>
      <c r="D1574" t="s">
        <v>2631</v>
      </c>
      <c r="E1574" t="s">
        <v>2745</v>
      </c>
      <c r="F1574" t="s">
        <v>2760</v>
      </c>
      <c r="G1574">
        <v>0.02</v>
      </c>
      <c r="H1574">
        <v>0</v>
      </c>
      <c r="I1574">
        <v>0.02</v>
      </c>
      <c r="J1574">
        <v>0</v>
      </c>
      <c r="K1574">
        <v>0.30833333337795921</v>
      </c>
      <c r="L1574">
        <v>1.2166666667035315</v>
      </c>
      <c r="M1574">
        <v>0.90833333332557231</v>
      </c>
    </row>
    <row r="1575" spans="1:13" x14ac:dyDescent="0.3">
      <c r="A1575">
        <v>2014</v>
      </c>
      <c r="B1575">
        <v>12</v>
      </c>
      <c r="C1575">
        <v>5</v>
      </c>
      <c r="D1575" t="s">
        <v>1113</v>
      </c>
      <c r="E1575" t="s">
        <v>2745</v>
      </c>
      <c r="F1575" t="s">
        <v>2760</v>
      </c>
      <c r="G1575">
        <v>0.39429999999999998</v>
      </c>
      <c r="H1575">
        <v>0</v>
      </c>
      <c r="I1575">
        <v>0.39429999999999998</v>
      </c>
      <c r="J1575">
        <v>0</v>
      </c>
      <c r="K1575">
        <v>0.30952380953489672</v>
      </c>
      <c r="L1575">
        <v>1.1666666666777539</v>
      </c>
      <c r="M1575">
        <v>0.8571428571428571</v>
      </c>
    </row>
    <row r="1576" spans="1:13" x14ac:dyDescent="0.3">
      <c r="A1576">
        <v>2011</v>
      </c>
      <c r="B1576">
        <v>12</v>
      </c>
      <c r="C1576">
        <v>19</v>
      </c>
      <c r="D1576" t="s">
        <v>350</v>
      </c>
      <c r="E1576" t="s">
        <v>2745</v>
      </c>
      <c r="F1576" t="s">
        <v>2760</v>
      </c>
      <c r="G1576">
        <v>0.04</v>
      </c>
      <c r="H1576">
        <v>0</v>
      </c>
      <c r="I1576">
        <v>0.04</v>
      </c>
      <c r="J1576">
        <v>0</v>
      </c>
      <c r="K1576">
        <v>0.31111111107748002</v>
      </c>
      <c r="L1576">
        <v>0.57222222216660157</v>
      </c>
      <c r="M1576">
        <v>0.26111111108912155</v>
      </c>
    </row>
    <row r="1577" spans="1:13" x14ac:dyDescent="0.3">
      <c r="A1577">
        <v>2014</v>
      </c>
      <c r="B1577">
        <v>3</v>
      </c>
      <c r="C1577">
        <v>7</v>
      </c>
      <c r="D1577" t="s">
        <v>946</v>
      </c>
      <c r="E1577" t="s">
        <v>2745</v>
      </c>
      <c r="F1577" t="s">
        <v>2765</v>
      </c>
      <c r="G1577">
        <v>5.7500000000000002E-2</v>
      </c>
      <c r="H1577">
        <v>0</v>
      </c>
      <c r="I1577">
        <v>5.7500000000000002E-2</v>
      </c>
      <c r="J1577">
        <v>0</v>
      </c>
      <c r="K1577">
        <v>0.31111111107748002</v>
      </c>
      <c r="L1577">
        <v>0.53333333332557231</v>
      </c>
      <c r="M1577">
        <v>0.22222222224809229</v>
      </c>
    </row>
    <row r="1578" spans="1:13" x14ac:dyDescent="0.3">
      <c r="A1578">
        <v>2015</v>
      </c>
      <c r="B1578">
        <v>1</v>
      </c>
      <c r="C1578">
        <v>28</v>
      </c>
      <c r="D1578" t="s">
        <v>1167</v>
      </c>
      <c r="E1578" t="s">
        <v>2745</v>
      </c>
      <c r="F1578" t="s">
        <v>2760</v>
      </c>
      <c r="G1578">
        <v>7.3999999999999996E-2</v>
      </c>
      <c r="H1578">
        <v>0</v>
      </c>
      <c r="I1578">
        <v>7.3999999999999996E-2</v>
      </c>
      <c r="J1578">
        <v>0</v>
      </c>
      <c r="K1578">
        <v>0.31111111113568768</v>
      </c>
      <c r="L1578">
        <v>0.66666666674427688</v>
      </c>
      <c r="M1578">
        <v>0.3555555556085892</v>
      </c>
    </row>
    <row r="1579" spans="1:13" x14ac:dyDescent="0.3">
      <c r="A1579">
        <v>2013</v>
      </c>
      <c r="B1579">
        <v>12</v>
      </c>
      <c r="C1579">
        <v>10</v>
      </c>
      <c r="D1579" t="s">
        <v>859</v>
      </c>
      <c r="E1579" t="s">
        <v>2745</v>
      </c>
      <c r="F1579" t="s">
        <v>2761</v>
      </c>
      <c r="G1579">
        <v>6.5000000000000002E-2</v>
      </c>
      <c r="H1579">
        <v>0</v>
      </c>
      <c r="I1579">
        <v>6.5000000000000002E-2</v>
      </c>
      <c r="J1579">
        <v>0</v>
      </c>
      <c r="K1579">
        <v>0.31250000005820766</v>
      </c>
      <c r="L1579">
        <v>0.51666666669188999</v>
      </c>
      <c r="M1579">
        <v>0.20416666663368233</v>
      </c>
    </row>
    <row r="1580" spans="1:13" x14ac:dyDescent="0.3">
      <c r="A1580">
        <v>2014</v>
      </c>
      <c r="B1580">
        <v>12</v>
      </c>
      <c r="C1580">
        <v>19</v>
      </c>
      <c r="D1580" t="s">
        <v>1127</v>
      </c>
      <c r="E1580" t="s">
        <v>2745</v>
      </c>
      <c r="F1580" t="s">
        <v>2760</v>
      </c>
      <c r="G1580">
        <v>0.59650000000000003</v>
      </c>
      <c r="H1580">
        <v>0</v>
      </c>
      <c r="I1580">
        <v>0.59650000000000003</v>
      </c>
      <c r="J1580">
        <v>0</v>
      </c>
      <c r="K1580">
        <v>0.31388888886431232</v>
      </c>
      <c r="L1580">
        <v>0.83333333328482695</v>
      </c>
      <c r="M1580">
        <v>0.51944444442051463</v>
      </c>
    </row>
    <row r="1581" spans="1:13" x14ac:dyDescent="0.3">
      <c r="A1581">
        <v>2014</v>
      </c>
      <c r="B1581">
        <v>12</v>
      </c>
      <c r="C1581">
        <v>8</v>
      </c>
      <c r="D1581" t="s">
        <v>1116</v>
      </c>
      <c r="E1581" t="s">
        <v>2745</v>
      </c>
      <c r="F1581" t="s">
        <v>2760</v>
      </c>
      <c r="G1581">
        <v>0.48880000000000001</v>
      </c>
      <c r="H1581">
        <v>0</v>
      </c>
      <c r="I1581">
        <v>0.48880000000000001</v>
      </c>
      <c r="J1581">
        <v>0</v>
      </c>
      <c r="K1581">
        <v>0.31428571431232349</v>
      </c>
      <c r="L1581">
        <v>0.95238095241698573</v>
      </c>
      <c r="M1581">
        <v>0.63809523810466218</v>
      </c>
    </row>
    <row r="1582" spans="1:13" x14ac:dyDescent="0.3">
      <c r="A1582">
        <v>2014</v>
      </c>
      <c r="B1582">
        <v>11</v>
      </c>
      <c r="C1582">
        <v>24</v>
      </c>
      <c r="D1582" t="s">
        <v>1102</v>
      </c>
      <c r="E1582" t="s">
        <v>2745</v>
      </c>
      <c r="F1582" t="s">
        <v>2760</v>
      </c>
      <c r="G1582">
        <v>0.10610000000000001</v>
      </c>
      <c r="H1582">
        <v>0</v>
      </c>
      <c r="I1582">
        <v>0.10610000000000001</v>
      </c>
      <c r="J1582">
        <v>0</v>
      </c>
      <c r="K1582">
        <v>0.3145833333110204</v>
      </c>
      <c r="L1582">
        <v>0.68333333331247559</v>
      </c>
      <c r="M1582">
        <v>0.36875000000145519</v>
      </c>
    </row>
    <row r="1583" spans="1:13" x14ac:dyDescent="0.3">
      <c r="A1583">
        <v>2013</v>
      </c>
      <c r="B1583">
        <v>12</v>
      </c>
      <c r="C1583">
        <v>14</v>
      </c>
      <c r="D1583" t="s">
        <v>863</v>
      </c>
      <c r="E1583" t="s">
        <v>2745</v>
      </c>
      <c r="F1583" t="s">
        <v>2765</v>
      </c>
      <c r="G1583">
        <v>3.2500000000000001E-2</v>
      </c>
      <c r="H1583">
        <v>0</v>
      </c>
      <c r="I1583">
        <v>3.2500000000000001E-2</v>
      </c>
      <c r="J1583">
        <v>0</v>
      </c>
      <c r="K1583">
        <v>0.31666666656383313</v>
      </c>
      <c r="L1583">
        <v>0.45833333325572312</v>
      </c>
      <c r="M1583">
        <v>0.14166666669188999</v>
      </c>
    </row>
    <row r="1584" spans="1:13" x14ac:dyDescent="0.3">
      <c r="A1584">
        <v>2011</v>
      </c>
      <c r="B1584">
        <v>11</v>
      </c>
      <c r="C1584">
        <v>27</v>
      </c>
      <c r="D1584" t="s">
        <v>328</v>
      </c>
      <c r="E1584" t="s">
        <v>2745</v>
      </c>
      <c r="F1584" t="s">
        <v>2760</v>
      </c>
      <c r="G1584">
        <v>6.0000000000000005E-2</v>
      </c>
      <c r="H1584">
        <v>0</v>
      </c>
      <c r="I1584">
        <v>6.0000000000000005E-2</v>
      </c>
      <c r="J1584">
        <v>0</v>
      </c>
      <c r="K1584">
        <v>0.31666666662204079</v>
      </c>
      <c r="L1584">
        <v>0.41944444444379769</v>
      </c>
      <c r="M1584">
        <v>0.1027777778217569</v>
      </c>
    </row>
    <row r="1585" spans="1:13" x14ac:dyDescent="0.3">
      <c r="A1585">
        <v>2010</v>
      </c>
      <c r="B1585">
        <v>12</v>
      </c>
      <c r="C1585">
        <v>3</v>
      </c>
      <c r="D1585" t="s">
        <v>83</v>
      </c>
      <c r="E1585" t="s">
        <v>2745</v>
      </c>
      <c r="F1585" t="s">
        <v>2765</v>
      </c>
      <c r="G1585">
        <v>0.16</v>
      </c>
      <c r="H1585">
        <v>0</v>
      </c>
      <c r="I1585">
        <v>0.16</v>
      </c>
      <c r="J1585">
        <v>0</v>
      </c>
      <c r="K1585">
        <v>0.31666666665114462</v>
      </c>
      <c r="L1585">
        <v>0.65000000002328306</v>
      </c>
      <c r="M1585">
        <v>0.33333333337213844</v>
      </c>
    </row>
    <row r="1586" spans="1:13" x14ac:dyDescent="0.3">
      <c r="A1586">
        <v>2010</v>
      </c>
      <c r="B1586">
        <v>12</v>
      </c>
      <c r="C1586">
        <v>13</v>
      </c>
      <c r="D1586" t="s">
        <v>93</v>
      </c>
      <c r="E1586" t="s">
        <v>2745</v>
      </c>
      <c r="F1586" t="s">
        <v>2765</v>
      </c>
      <c r="G1586">
        <v>0.02</v>
      </c>
      <c r="H1586">
        <v>0</v>
      </c>
      <c r="I1586">
        <v>0.02</v>
      </c>
      <c r="J1586">
        <v>0</v>
      </c>
      <c r="K1586">
        <v>0.31666666665114462</v>
      </c>
      <c r="L1586">
        <v>0.53333333332557231</v>
      </c>
      <c r="M1586">
        <v>0.21666666667442769</v>
      </c>
    </row>
    <row r="1587" spans="1:13" x14ac:dyDescent="0.3">
      <c r="A1587">
        <v>2010</v>
      </c>
      <c r="B1587">
        <v>12</v>
      </c>
      <c r="C1587">
        <v>20</v>
      </c>
      <c r="D1587" t="s">
        <v>100</v>
      </c>
      <c r="E1587" t="s">
        <v>2745</v>
      </c>
      <c r="F1587" t="s">
        <v>2765</v>
      </c>
      <c r="G1587">
        <v>0.02</v>
      </c>
      <c r="H1587">
        <v>0</v>
      </c>
      <c r="I1587">
        <v>0.02</v>
      </c>
      <c r="J1587">
        <v>0</v>
      </c>
      <c r="K1587">
        <v>0.31666666665114462</v>
      </c>
      <c r="L1587">
        <v>0.49166666669771075</v>
      </c>
      <c r="M1587">
        <v>0.17500000004656613</v>
      </c>
    </row>
    <row r="1588" spans="1:13" x14ac:dyDescent="0.3">
      <c r="A1588">
        <v>2010</v>
      </c>
      <c r="B1588">
        <v>12</v>
      </c>
      <c r="C1588">
        <v>20</v>
      </c>
      <c r="D1588" t="s">
        <v>100</v>
      </c>
      <c r="E1588" t="s">
        <v>2749</v>
      </c>
      <c r="F1588" t="s">
        <v>2799</v>
      </c>
      <c r="G1588">
        <v>0.1</v>
      </c>
      <c r="H1588">
        <v>0</v>
      </c>
      <c r="I1588">
        <v>0.1</v>
      </c>
      <c r="J1588">
        <v>0</v>
      </c>
      <c r="K1588">
        <v>0.31666666665114462</v>
      </c>
      <c r="L1588">
        <v>0.83333333325572312</v>
      </c>
      <c r="M1588">
        <v>0.5166666666045785</v>
      </c>
    </row>
    <row r="1589" spans="1:13" x14ac:dyDescent="0.3">
      <c r="A1589">
        <v>2011</v>
      </c>
      <c r="B1589">
        <v>1</v>
      </c>
      <c r="C1589">
        <v>15</v>
      </c>
      <c r="D1589" t="s">
        <v>126</v>
      </c>
      <c r="E1589" t="s">
        <v>2745</v>
      </c>
      <c r="F1589" t="s">
        <v>2746</v>
      </c>
      <c r="G1589">
        <v>0.04</v>
      </c>
      <c r="H1589">
        <v>0</v>
      </c>
      <c r="I1589">
        <v>0.04</v>
      </c>
      <c r="J1589">
        <v>0</v>
      </c>
      <c r="K1589">
        <v>0.31666666665114462</v>
      </c>
      <c r="L1589">
        <v>0.55000000004656613</v>
      </c>
      <c r="M1589">
        <v>0.2333333333954215</v>
      </c>
    </row>
    <row r="1590" spans="1:13" x14ac:dyDescent="0.3">
      <c r="A1590">
        <v>2011</v>
      </c>
      <c r="B1590">
        <v>1</v>
      </c>
      <c r="C1590">
        <v>21</v>
      </c>
      <c r="D1590" t="s">
        <v>132</v>
      </c>
      <c r="E1590" t="s">
        <v>2745</v>
      </c>
      <c r="F1590" t="s">
        <v>2765</v>
      </c>
      <c r="G1590">
        <v>0.01</v>
      </c>
      <c r="H1590">
        <v>0</v>
      </c>
      <c r="I1590">
        <v>0.01</v>
      </c>
      <c r="J1590">
        <v>0</v>
      </c>
      <c r="K1590">
        <v>0.31666666665114462</v>
      </c>
      <c r="L1590">
        <v>0.53333333332557231</v>
      </c>
      <c r="M1590">
        <v>0.21666666667442769</v>
      </c>
    </row>
    <row r="1591" spans="1:13" x14ac:dyDescent="0.3">
      <c r="A1591">
        <v>2011</v>
      </c>
      <c r="B1591">
        <v>1</v>
      </c>
      <c r="C1591">
        <v>23</v>
      </c>
      <c r="D1591" t="s">
        <v>134</v>
      </c>
      <c r="E1591" t="s">
        <v>2745</v>
      </c>
      <c r="F1591" t="s">
        <v>2776</v>
      </c>
      <c r="G1591">
        <v>0.03</v>
      </c>
      <c r="H1591">
        <v>0</v>
      </c>
      <c r="I1591">
        <v>0.03</v>
      </c>
      <c r="J1591">
        <v>0</v>
      </c>
      <c r="K1591">
        <v>0.31666666665114462</v>
      </c>
      <c r="L1591">
        <v>0.68333333329064772</v>
      </c>
      <c r="M1591">
        <v>0.36666666663950309</v>
      </c>
    </row>
    <row r="1592" spans="1:13" x14ac:dyDescent="0.3">
      <c r="A1592">
        <v>2011</v>
      </c>
      <c r="B1592">
        <v>2</v>
      </c>
      <c r="C1592">
        <v>1</v>
      </c>
      <c r="D1592" t="s">
        <v>143</v>
      </c>
      <c r="E1592" t="s">
        <v>2743</v>
      </c>
      <c r="F1592" t="s">
        <v>2759</v>
      </c>
      <c r="G1592">
        <v>0.01</v>
      </c>
      <c r="H1592">
        <v>0</v>
      </c>
      <c r="I1592">
        <v>0.01</v>
      </c>
      <c r="J1592">
        <v>0</v>
      </c>
      <c r="K1592">
        <v>0.31666666665114462</v>
      </c>
      <c r="L1592">
        <v>1.9833333333372138</v>
      </c>
      <c r="M1592">
        <v>1.6666666666860692</v>
      </c>
    </row>
    <row r="1593" spans="1:13" x14ac:dyDescent="0.3">
      <c r="A1593">
        <v>2011</v>
      </c>
      <c r="B1593">
        <v>2</v>
      </c>
      <c r="C1593">
        <v>2</v>
      </c>
      <c r="D1593" t="s">
        <v>144</v>
      </c>
      <c r="E1593" t="s">
        <v>2743</v>
      </c>
      <c r="F1593" t="s">
        <v>2861</v>
      </c>
      <c r="G1593">
        <v>0.01</v>
      </c>
      <c r="H1593">
        <v>0.01</v>
      </c>
      <c r="I1593">
        <v>0</v>
      </c>
      <c r="J1593">
        <v>0</v>
      </c>
      <c r="K1593">
        <v>0.31666666665114462</v>
      </c>
      <c r="L1593">
        <v>1.1666666666278616</v>
      </c>
      <c r="M1593">
        <v>0.84999999997671694</v>
      </c>
    </row>
    <row r="1594" spans="1:13" x14ac:dyDescent="0.3">
      <c r="A1594">
        <v>2011</v>
      </c>
      <c r="B1594">
        <v>2</v>
      </c>
      <c r="C1594">
        <v>2</v>
      </c>
      <c r="D1594" t="s">
        <v>144</v>
      </c>
      <c r="E1594" t="s">
        <v>2745</v>
      </c>
      <c r="F1594" t="s">
        <v>2846</v>
      </c>
      <c r="G1594">
        <v>0.04</v>
      </c>
      <c r="H1594">
        <v>0.04</v>
      </c>
      <c r="I1594">
        <v>0</v>
      </c>
      <c r="J1594">
        <v>0</v>
      </c>
      <c r="K1594">
        <v>0.31666666665114462</v>
      </c>
      <c r="L1594">
        <v>10.5</v>
      </c>
      <c r="M1594">
        <v>10.183333333348855</v>
      </c>
    </row>
    <row r="1595" spans="1:13" x14ac:dyDescent="0.3">
      <c r="A1595">
        <v>2011</v>
      </c>
      <c r="B1595">
        <v>2</v>
      </c>
      <c r="C1595">
        <v>14</v>
      </c>
      <c r="D1595" t="s">
        <v>156</v>
      </c>
      <c r="E1595" t="s">
        <v>2743</v>
      </c>
      <c r="F1595" t="s">
        <v>2955</v>
      </c>
      <c r="G1595">
        <v>0.15000000000000002</v>
      </c>
      <c r="H1595">
        <v>0.01</v>
      </c>
      <c r="I1595">
        <v>0.14000000000000001</v>
      </c>
      <c r="J1595">
        <v>0</v>
      </c>
      <c r="K1595">
        <v>0.31666666665114462</v>
      </c>
      <c r="L1595">
        <v>0.71666666673263535</v>
      </c>
      <c r="M1595">
        <v>0.40000000008149073</v>
      </c>
    </row>
    <row r="1596" spans="1:13" x14ac:dyDescent="0.3">
      <c r="A1596">
        <v>2011</v>
      </c>
      <c r="B1596">
        <v>2</v>
      </c>
      <c r="C1596">
        <v>25</v>
      </c>
      <c r="D1596" t="s">
        <v>167</v>
      </c>
      <c r="E1596" t="s">
        <v>2745</v>
      </c>
      <c r="F1596" t="s">
        <v>2765</v>
      </c>
      <c r="G1596">
        <v>0.24</v>
      </c>
      <c r="H1596">
        <v>0</v>
      </c>
      <c r="I1596">
        <v>0.24</v>
      </c>
      <c r="J1596">
        <v>0</v>
      </c>
      <c r="K1596">
        <v>0.31666666665114462</v>
      </c>
      <c r="L1596">
        <v>1.78333333338378</v>
      </c>
      <c r="M1596">
        <v>1.4666666667326353</v>
      </c>
    </row>
    <row r="1597" spans="1:13" x14ac:dyDescent="0.3">
      <c r="A1597">
        <v>2011</v>
      </c>
      <c r="B1597">
        <v>2</v>
      </c>
      <c r="C1597">
        <v>27</v>
      </c>
      <c r="D1597" t="s">
        <v>169</v>
      </c>
      <c r="E1597" t="s">
        <v>2745</v>
      </c>
      <c r="F1597" t="s">
        <v>2777</v>
      </c>
      <c r="G1597">
        <v>0.01</v>
      </c>
      <c r="H1597">
        <v>0</v>
      </c>
      <c r="I1597">
        <v>0.01</v>
      </c>
      <c r="J1597">
        <v>0</v>
      </c>
      <c r="K1597">
        <v>0.31666666665114462</v>
      </c>
      <c r="L1597">
        <v>0.5166666666045785</v>
      </c>
      <c r="M1597">
        <v>0.19999999995343387</v>
      </c>
    </row>
    <row r="1598" spans="1:13" x14ac:dyDescent="0.3">
      <c r="A1598">
        <v>2011</v>
      </c>
      <c r="B1598">
        <v>2</v>
      </c>
      <c r="C1598">
        <v>28</v>
      </c>
      <c r="D1598" t="s">
        <v>170</v>
      </c>
      <c r="E1598" t="s">
        <v>2745</v>
      </c>
      <c r="F1598" t="s">
        <v>2811</v>
      </c>
      <c r="G1598">
        <v>0.01</v>
      </c>
      <c r="H1598">
        <v>0.01</v>
      </c>
      <c r="I1598">
        <v>0</v>
      </c>
      <c r="J1598">
        <v>0</v>
      </c>
      <c r="K1598">
        <v>0.31666666665114462</v>
      </c>
      <c r="L1598">
        <v>0.31666666665114462</v>
      </c>
      <c r="M1598">
        <v>0</v>
      </c>
    </row>
    <row r="1599" spans="1:13" x14ac:dyDescent="0.3">
      <c r="A1599">
        <v>2011</v>
      </c>
      <c r="B1599">
        <v>3</v>
      </c>
      <c r="C1599">
        <v>4</v>
      </c>
      <c r="D1599" t="s">
        <v>174</v>
      </c>
      <c r="E1599" t="s">
        <v>2741</v>
      </c>
      <c r="F1599" t="s">
        <v>2787</v>
      </c>
      <c r="G1599">
        <v>0.1</v>
      </c>
      <c r="H1599">
        <v>0</v>
      </c>
      <c r="I1599">
        <v>0.1</v>
      </c>
      <c r="J1599">
        <v>0</v>
      </c>
      <c r="K1599">
        <v>0.31666666665114462</v>
      </c>
      <c r="L1599">
        <v>0.5166666666045785</v>
      </c>
      <c r="M1599">
        <v>0.19999999995343387</v>
      </c>
    </row>
    <row r="1600" spans="1:13" x14ac:dyDescent="0.3">
      <c r="A1600">
        <v>2011</v>
      </c>
      <c r="B1600">
        <v>3</v>
      </c>
      <c r="C1600">
        <v>24</v>
      </c>
      <c r="D1600" t="s">
        <v>194</v>
      </c>
      <c r="E1600" t="s">
        <v>2743</v>
      </c>
      <c r="F1600" t="s">
        <v>2922</v>
      </c>
      <c r="G1600">
        <v>0.1</v>
      </c>
      <c r="H1600">
        <v>0</v>
      </c>
      <c r="I1600">
        <v>0.1</v>
      </c>
      <c r="J1600">
        <v>0</v>
      </c>
      <c r="K1600">
        <v>0.31666666665114462</v>
      </c>
      <c r="L1600">
        <v>0.46666666679084301</v>
      </c>
      <c r="M1600">
        <v>0.15000000013969839</v>
      </c>
    </row>
    <row r="1601" spans="1:13" x14ac:dyDescent="0.3">
      <c r="A1601">
        <v>2011</v>
      </c>
      <c r="B1601">
        <v>3</v>
      </c>
      <c r="C1601">
        <v>28</v>
      </c>
      <c r="D1601" t="s">
        <v>198</v>
      </c>
      <c r="E1601" t="s">
        <v>2745</v>
      </c>
      <c r="F1601" t="s">
        <v>2760</v>
      </c>
      <c r="G1601">
        <v>0.1</v>
      </c>
      <c r="H1601">
        <v>0</v>
      </c>
      <c r="I1601">
        <v>0.1</v>
      </c>
      <c r="J1601">
        <v>0</v>
      </c>
      <c r="K1601">
        <v>0.31666666665114462</v>
      </c>
      <c r="L1601">
        <v>1.1333333333604969</v>
      </c>
      <c r="M1601">
        <v>0.81666666670935228</v>
      </c>
    </row>
    <row r="1602" spans="1:13" x14ac:dyDescent="0.3">
      <c r="A1602">
        <v>2011</v>
      </c>
      <c r="B1602">
        <v>4</v>
      </c>
      <c r="C1602">
        <v>5</v>
      </c>
      <c r="D1602" t="s">
        <v>206</v>
      </c>
      <c r="E1602" t="s">
        <v>2745</v>
      </c>
      <c r="F1602" t="s">
        <v>2760</v>
      </c>
      <c r="G1602">
        <v>0.02</v>
      </c>
      <c r="H1602">
        <v>0</v>
      </c>
      <c r="I1602">
        <v>0.02</v>
      </c>
      <c r="J1602">
        <v>0</v>
      </c>
      <c r="K1602">
        <v>0.31666666665114462</v>
      </c>
      <c r="L1602">
        <v>0.81666666662204079</v>
      </c>
      <c r="M1602">
        <v>0.49999999997089617</v>
      </c>
    </row>
    <row r="1603" spans="1:13" x14ac:dyDescent="0.3">
      <c r="A1603">
        <v>2011</v>
      </c>
      <c r="B1603">
        <v>4</v>
      </c>
      <c r="C1603">
        <v>9</v>
      </c>
      <c r="D1603" t="s">
        <v>210</v>
      </c>
      <c r="E1603" t="s">
        <v>2745</v>
      </c>
      <c r="F1603" t="s">
        <v>2912</v>
      </c>
      <c r="G1603">
        <v>0.08</v>
      </c>
      <c r="H1603">
        <v>0</v>
      </c>
      <c r="I1603">
        <v>0.08</v>
      </c>
      <c r="J1603">
        <v>0</v>
      </c>
      <c r="K1603">
        <v>0.31666666665114462</v>
      </c>
      <c r="L1603">
        <v>1.21666666661622</v>
      </c>
      <c r="M1603">
        <v>0.8999999999650754</v>
      </c>
    </row>
    <row r="1604" spans="1:13" x14ac:dyDescent="0.3">
      <c r="A1604">
        <v>2011</v>
      </c>
      <c r="B1604">
        <v>10</v>
      </c>
      <c r="C1604">
        <v>27</v>
      </c>
      <c r="D1604" t="s">
        <v>297</v>
      </c>
      <c r="E1604" t="s">
        <v>2745</v>
      </c>
      <c r="F1604" t="s">
        <v>2760</v>
      </c>
      <c r="G1604">
        <v>0.02</v>
      </c>
      <c r="H1604">
        <v>0</v>
      </c>
      <c r="I1604">
        <v>0.02</v>
      </c>
      <c r="J1604">
        <v>0</v>
      </c>
      <c r="K1604">
        <v>0.31666666665114462</v>
      </c>
      <c r="L1604">
        <v>0.41666666662786156</v>
      </c>
      <c r="M1604">
        <v>9.9999999976716936E-2</v>
      </c>
    </row>
    <row r="1605" spans="1:13" x14ac:dyDescent="0.3">
      <c r="A1605">
        <v>2011</v>
      </c>
      <c r="B1605">
        <v>11</v>
      </c>
      <c r="C1605">
        <v>15</v>
      </c>
      <c r="D1605" t="s">
        <v>316</v>
      </c>
      <c r="E1605" t="s">
        <v>2745</v>
      </c>
      <c r="F1605" t="s">
        <v>2902</v>
      </c>
      <c r="G1605">
        <v>0.02</v>
      </c>
      <c r="H1605">
        <v>0</v>
      </c>
      <c r="I1605">
        <v>0.02</v>
      </c>
      <c r="J1605">
        <v>0</v>
      </c>
      <c r="K1605">
        <v>0.31666666665114462</v>
      </c>
      <c r="L1605">
        <v>0.48333333333721384</v>
      </c>
      <c r="M1605">
        <v>0.16666666668606922</v>
      </c>
    </row>
    <row r="1606" spans="1:13" x14ac:dyDescent="0.3">
      <c r="A1606">
        <v>2011</v>
      </c>
      <c r="B1606">
        <v>11</v>
      </c>
      <c r="C1606">
        <v>22</v>
      </c>
      <c r="D1606" t="s">
        <v>323</v>
      </c>
      <c r="E1606" t="s">
        <v>2745</v>
      </c>
      <c r="F1606" t="s">
        <v>2765</v>
      </c>
      <c r="G1606">
        <v>0.01</v>
      </c>
      <c r="H1606">
        <v>0</v>
      </c>
      <c r="I1606">
        <v>0.01</v>
      </c>
      <c r="J1606">
        <v>0</v>
      </c>
      <c r="K1606">
        <v>0.31666666665114462</v>
      </c>
      <c r="L1606">
        <v>0.45000000006984919</v>
      </c>
      <c r="M1606">
        <v>0.13333333341870457</v>
      </c>
    </row>
    <row r="1607" spans="1:13" x14ac:dyDescent="0.3">
      <c r="A1607">
        <v>2011</v>
      </c>
      <c r="B1607">
        <v>11</v>
      </c>
      <c r="C1607">
        <v>30</v>
      </c>
      <c r="D1607" t="s">
        <v>331</v>
      </c>
      <c r="E1607" t="s">
        <v>2745</v>
      </c>
      <c r="F1607" t="s">
        <v>2760</v>
      </c>
      <c r="G1607">
        <v>0.02</v>
      </c>
      <c r="H1607">
        <v>0</v>
      </c>
      <c r="I1607">
        <v>0.02</v>
      </c>
      <c r="J1607">
        <v>0</v>
      </c>
      <c r="K1607">
        <v>0.31666666665114462</v>
      </c>
      <c r="L1607">
        <v>0.41666666662786156</v>
      </c>
      <c r="M1607">
        <v>9.9999999976716936E-2</v>
      </c>
    </row>
    <row r="1608" spans="1:13" x14ac:dyDescent="0.3">
      <c r="A1608">
        <v>2011</v>
      </c>
      <c r="B1608">
        <v>12</v>
      </c>
      <c r="C1608">
        <v>5</v>
      </c>
      <c r="D1608" t="s">
        <v>336</v>
      </c>
      <c r="E1608" t="s">
        <v>2752</v>
      </c>
      <c r="F1608" t="s">
        <v>2871</v>
      </c>
      <c r="G1608">
        <v>0.03</v>
      </c>
      <c r="H1608">
        <v>0</v>
      </c>
      <c r="I1608">
        <v>0.03</v>
      </c>
      <c r="J1608">
        <v>0</v>
      </c>
      <c r="K1608">
        <v>0.31666666665114462</v>
      </c>
      <c r="L1608">
        <v>0.48333333333721384</v>
      </c>
      <c r="M1608">
        <v>0.16666666668606922</v>
      </c>
    </row>
    <row r="1609" spans="1:13" x14ac:dyDescent="0.3">
      <c r="A1609">
        <v>2011</v>
      </c>
      <c r="B1609">
        <v>12</v>
      </c>
      <c r="C1609">
        <v>6</v>
      </c>
      <c r="D1609" t="s">
        <v>337</v>
      </c>
      <c r="E1609" t="s">
        <v>2745</v>
      </c>
      <c r="F1609" t="s">
        <v>2777</v>
      </c>
      <c r="G1609">
        <v>0.01</v>
      </c>
      <c r="H1609">
        <v>0</v>
      </c>
      <c r="I1609">
        <v>0.01</v>
      </c>
      <c r="J1609">
        <v>0</v>
      </c>
      <c r="K1609">
        <v>0.31666666665114462</v>
      </c>
      <c r="L1609">
        <v>0.50000000005820766</v>
      </c>
      <c r="M1609">
        <v>0.18333333340706304</v>
      </c>
    </row>
    <row r="1610" spans="1:13" x14ac:dyDescent="0.3">
      <c r="A1610">
        <v>2011</v>
      </c>
      <c r="B1610">
        <v>12</v>
      </c>
      <c r="C1610">
        <v>8</v>
      </c>
      <c r="D1610" t="s">
        <v>339</v>
      </c>
      <c r="E1610" t="s">
        <v>2745</v>
      </c>
      <c r="F1610" t="s">
        <v>2765</v>
      </c>
      <c r="G1610">
        <v>0.04</v>
      </c>
      <c r="H1610">
        <v>0</v>
      </c>
      <c r="I1610">
        <v>0.04</v>
      </c>
      <c r="J1610">
        <v>0</v>
      </c>
      <c r="K1610">
        <v>0.31666666665114462</v>
      </c>
      <c r="L1610">
        <v>0.63333333334594499</v>
      </c>
      <c r="M1610">
        <v>0.31666666669480037</v>
      </c>
    </row>
    <row r="1611" spans="1:13" x14ac:dyDescent="0.3">
      <c r="A1611">
        <v>2011</v>
      </c>
      <c r="B1611">
        <v>12</v>
      </c>
      <c r="C1611">
        <v>30</v>
      </c>
      <c r="D1611" t="s">
        <v>361</v>
      </c>
      <c r="E1611" t="s">
        <v>2745</v>
      </c>
      <c r="F1611" t="s">
        <v>2818</v>
      </c>
      <c r="G1611">
        <v>0.1</v>
      </c>
      <c r="H1611">
        <v>0</v>
      </c>
      <c r="I1611">
        <v>0.1</v>
      </c>
      <c r="J1611">
        <v>0</v>
      </c>
      <c r="K1611">
        <v>0.31666666665114462</v>
      </c>
      <c r="L1611">
        <v>0.48333333333721384</v>
      </c>
      <c r="M1611">
        <v>0.16666666668606922</v>
      </c>
    </row>
    <row r="1612" spans="1:13" x14ac:dyDescent="0.3">
      <c r="A1612">
        <v>2012</v>
      </c>
      <c r="B1612">
        <v>1</v>
      </c>
      <c r="C1612">
        <v>2</v>
      </c>
      <c r="D1612" t="s">
        <v>364</v>
      </c>
      <c r="E1612" t="s">
        <v>2743</v>
      </c>
      <c r="F1612" t="s">
        <v>2744</v>
      </c>
      <c r="G1612">
        <v>0.01</v>
      </c>
      <c r="H1612">
        <v>0</v>
      </c>
      <c r="I1612">
        <v>0.01</v>
      </c>
      <c r="J1612">
        <v>0</v>
      </c>
      <c r="K1612">
        <v>0.31666666665114462</v>
      </c>
      <c r="L1612">
        <v>0.53333333332557231</v>
      </c>
      <c r="M1612">
        <v>0.21666666667442769</v>
      </c>
    </row>
    <row r="1613" spans="1:13" x14ac:dyDescent="0.3">
      <c r="A1613">
        <v>2012</v>
      </c>
      <c r="B1613">
        <v>1</v>
      </c>
      <c r="C1613">
        <v>2</v>
      </c>
      <c r="D1613" t="s">
        <v>364</v>
      </c>
      <c r="E1613" t="s">
        <v>2752</v>
      </c>
      <c r="F1613" t="s">
        <v>2950</v>
      </c>
      <c r="G1613">
        <v>0.03</v>
      </c>
      <c r="H1613">
        <v>0.02</v>
      </c>
      <c r="I1613">
        <v>0.01</v>
      </c>
      <c r="J1613">
        <v>0</v>
      </c>
      <c r="K1613">
        <v>0.31666666665114462</v>
      </c>
      <c r="L1613">
        <v>1.1333333333604969</v>
      </c>
      <c r="M1613">
        <v>0.81666666670935228</v>
      </c>
    </row>
    <row r="1614" spans="1:13" x14ac:dyDescent="0.3">
      <c r="A1614">
        <v>2012</v>
      </c>
      <c r="B1614">
        <v>1</v>
      </c>
      <c r="C1614">
        <v>12</v>
      </c>
      <c r="D1614" t="s">
        <v>374</v>
      </c>
      <c r="E1614" t="s">
        <v>2745</v>
      </c>
      <c r="F1614" t="s">
        <v>2761</v>
      </c>
      <c r="G1614">
        <v>0.06</v>
      </c>
      <c r="H1614">
        <v>0</v>
      </c>
      <c r="I1614">
        <v>0.06</v>
      </c>
      <c r="J1614">
        <v>0</v>
      </c>
      <c r="K1614">
        <v>0.31666666665114462</v>
      </c>
      <c r="L1614">
        <v>1.1666666666278616</v>
      </c>
      <c r="M1614">
        <v>0.84999999997671694</v>
      </c>
    </row>
    <row r="1615" spans="1:13" x14ac:dyDescent="0.3">
      <c r="A1615">
        <v>2012</v>
      </c>
      <c r="B1615">
        <v>1</v>
      </c>
      <c r="C1615">
        <v>18</v>
      </c>
      <c r="D1615" t="s">
        <v>380</v>
      </c>
      <c r="E1615" t="s">
        <v>2743</v>
      </c>
      <c r="F1615" t="s">
        <v>2759</v>
      </c>
      <c r="G1615">
        <v>0.15</v>
      </c>
      <c r="H1615">
        <v>0</v>
      </c>
      <c r="I1615">
        <v>0.15</v>
      </c>
      <c r="J1615">
        <v>0</v>
      </c>
      <c r="K1615">
        <v>0.31666666665114462</v>
      </c>
      <c r="L1615">
        <v>0.33333333337213844</v>
      </c>
      <c r="M1615">
        <v>1.6666666720993817E-2</v>
      </c>
    </row>
    <row r="1616" spans="1:13" x14ac:dyDescent="0.3">
      <c r="A1616">
        <v>2012</v>
      </c>
      <c r="B1616">
        <v>1</v>
      </c>
      <c r="C1616">
        <v>30</v>
      </c>
      <c r="D1616" t="s">
        <v>392</v>
      </c>
      <c r="E1616" t="s">
        <v>2745</v>
      </c>
      <c r="F1616" t="s">
        <v>2776</v>
      </c>
      <c r="G1616">
        <v>0.01</v>
      </c>
      <c r="H1616">
        <v>0</v>
      </c>
      <c r="I1616">
        <v>0.01</v>
      </c>
      <c r="J1616">
        <v>0</v>
      </c>
      <c r="K1616">
        <v>0.31666666665114462</v>
      </c>
      <c r="L1616">
        <v>0.39999999990686774</v>
      </c>
      <c r="M1616">
        <v>8.3333333255723119E-2</v>
      </c>
    </row>
    <row r="1617" spans="1:13" x14ac:dyDescent="0.3">
      <c r="A1617">
        <v>2012</v>
      </c>
      <c r="B1617">
        <v>2</v>
      </c>
      <c r="C1617">
        <v>11</v>
      </c>
      <c r="D1617" t="s">
        <v>404</v>
      </c>
      <c r="E1617" t="s">
        <v>2745</v>
      </c>
      <c r="F1617" t="s">
        <v>2761</v>
      </c>
      <c r="G1617">
        <v>0.21000000000000002</v>
      </c>
      <c r="H1617">
        <v>0</v>
      </c>
      <c r="I1617">
        <v>0.21000000000000002</v>
      </c>
      <c r="J1617">
        <v>0</v>
      </c>
      <c r="K1617">
        <v>0.31666666665114462</v>
      </c>
      <c r="L1617">
        <v>1.7666666666627862</v>
      </c>
      <c r="M1617">
        <v>1.4500000000116415</v>
      </c>
    </row>
    <row r="1618" spans="1:13" x14ac:dyDescent="0.3">
      <c r="A1618">
        <v>2012</v>
      </c>
      <c r="B1618">
        <v>3</v>
      </c>
      <c r="C1618">
        <v>10</v>
      </c>
      <c r="D1618" t="s">
        <v>432</v>
      </c>
      <c r="E1618" t="s">
        <v>2745</v>
      </c>
      <c r="F1618" t="s">
        <v>2781</v>
      </c>
      <c r="G1618">
        <v>0.03</v>
      </c>
      <c r="H1618">
        <v>0</v>
      </c>
      <c r="I1618">
        <v>0.03</v>
      </c>
      <c r="J1618">
        <v>0</v>
      </c>
      <c r="K1618">
        <v>0.31666666665114462</v>
      </c>
      <c r="L1618">
        <v>0.33333333337213844</v>
      </c>
      <c r="M1618">
        <v>1.6666666720993817E-2</v>
      </c>
    </row>
    <row r="1619" spans="1:13" x14ac:dyDescent="0.3">
      <c r="A1619">
        <v>2012</v>
      </c>
      <c r="B1619">
        <v>4</v>
      </c>
      <c r="C1619">
        <v>3</v>
      </c>
      <c r="D1619" t="s">
        <v>456</v>
      </c>
      <c r="E1619" t="s">
        <v>2745</v>
      </c>
      <c r="F1619" t="s">
        <v>2765</v>
      </c>
      <c r="G1619">
        <v>0.01</v>
      </c>
      <c r="H1619">
        <v>0</v>
      </c>
      <c r="I1619">
        <v>0.01</v>
      </c>
      <c r="J1619">
        <v>0</v>
      </c>
      <c r="K1619">
        <v>0.31666666665114462</v>
      </c>
      <c r="L1619">
        <v>0.55000000004656613</v>
      </c>
      <c r="M1619">
        <v>0.2333333333954215</v>
      </c>
    </row>
    <row r="1620" spans="1:13" x14ac:dyDescent="0.3">
      <c r="A1620">
        <v>2012</v>
      </c>
      <c r="B1620">
        <v>4</v>
      </c>
      <c r="C1620">
        <v>11</v>
      </c>
      <c r="D1620" t="s">
        <v>464</v>
      </c>
      <c r="E1620" t="s">
        <v>2752</v>
      </c>
      <c r="F1620" t="s">
        <v>2881</v>
      </c>
      <c r="G1620">
        <v>0.01</v>
      </c>
      <c r="H1620">
        <v>0</v>
      </c>
      <c r="I1620">
        <v>0.01</v>
      </c>
      <c r="J1620">
        <v>0</v>
      </c>
      <c r="K1620">
        <v>0.31666666665114462</v>
      </c>
      <c r="L1620">
        <v>0.39999999990686774</v>
      </c>
      <c r="M1620">
        <v>8.3333333255723119E-2</v>
      </c>
    </row>
    <row r="1621" spans="1:13" x14ac:dyDescent="0.3">
      <c r="A1621">
        <v>2012</v>
      </c>
      <c r="B1621">
        <v>4</v>
      </c>
      <c r="C1621">
        <v>14</v>
      </c>
      <c r="D1621" t="s">
        <v>467</v>
      </c>
      <c r="E1621" t="s">
        <v>2745</v>
      </c>
      <c r="F1621" t="s">
        <v>2781</v>
      </c>
      <c r="G1621">
        <v>0.01</v>
      </c>
      <c r="H1621">
        <v>0</v>
      </c>
      <c r="I1621">
        <v>0.01</v>
      </c>
      <c r="J1621">
        <v>0</v>
      </c>
      <c r="K1621">
        <v>0.31666666665114462</v>
      </c>
      <c r="L1621">
        <v>0.49999999988358468</v>
      </c>
      <c r="M1621">
        <v>0.18333333323244005</v>
      </c>
    </row>
    <row r="1622" spans="1:13" x14ac:dyDescent="0.3">
      <c r="A1622">
        <v>2012</v>
      </c>
      <c r="B1622">
        <v>9</v>
      </c>
      <c r="C1622">
        <v>25</v>
      </c>
      <c r="D1622" t="s">
        <v>531</v>
      </c>
      <c r="E1622" t="s">
        <v>2745</v>
      </c>
      <c r="F1622" t="s">
        <v>2760</v>
      </c>
      <c r="G1622">
        <v>0.04</v>
      </c>
      <c r="H1622">
        <v>0</v>
      </c>
      <c r="I1622">
        <v>0.04</v>
      </c>
      <c r="J1622">
        <v>0</v>
      </c>
      <c r="K1622">
        <v>0.31666666665114462</v>
      </c>
      <c r="L1622">
        <v>0.56666666676755995</v>
      </c>
      <c r="M1622">
        <v>0.25000000011641532</v>
      </c>
    </row>
    <row r="1623" spans="1:13" x14ac:dyDescent="0.3">
      <c r="A1623">
        <v>2012</v>
      </c>
      <c r="B1623">
        <v>10</v>
      </c>
      <c r="C1623">
        <v>27</v>
      </c>
      <c r="D1623" t="s">
        <v>559</v>
      </c>
      <c r="E1623" t="s">
        <v>2745</v>
      </c>
      <c r="F1623" t="s">
        <v>2777</v>
      </c>
      <c r="G1623">
        <v>2.5000000000000001E-3</v>
      </c>
      <c r="H1623">
        <v>0</v>
      </c>
      <c r="I1623">
        <v>2.5000000000000001E-3</v>
      </c>
      <c r="J1623">
        <v>0</v>
      </c>
      <c r="K1623">
        <v>0.31666666665114462</v>
      </c>
      <c r="L1623">
        <v>0.50000000005820766</v>
      </c>
      <c r="M1623">
        <v>0.18333333340706304</v>
      </c>
    </row>
    <row r="1624" spans="1:13" x14ac:dyDescent="0.3">
      <c r="A1624">
        <v>2012</v>
      </c>
      <c r="B1624">
        <v>11</v>
      </c>
      <c r="C1624">
        <v>5</v>
      </c>
      <c r="D1624" t="s">
        <v>568</v>
      </c>
      <c r="E1624" t="s">
        <v>2745</v>
      </c>
      <c r="F1624" t="s">
        <v>2760</v>
      </c>
      <c r="G1624">
        <v>8.0000000000000002E-3</v>
      </c>
      <c r="H1624">
        <v>0</v>
      </c>
      <c r="I1624">
        <v>8.0000000000000002E-3</v>
      </c>
      <c r="J1624">
        <v>0</v>
      </c>
      <c r="K1624">
        <v>0.31666666665114462</v>
      </c>
      <c r="L1624">
        <v>0.41666666680248454</v>
      </c>
      <c r="M1624">
        <v>0.10000000015133992</v>
      </c>
    </row>
    <row r="1625" spans="1:13" x14ac:dyDescent="0.3">
      <c r="A1625">
        <v>2012</v>
      </c>
      <c r="B1625">
        <v>11</v>
      </c>
      <c r="C1625">
        <v>17</v>
      </c>
      <c r="D1625" t="s">
        <v>580</v>
      </c>
      <c r="E1625" t="s">
        <v>2745</v>
      </c>
      <c r="F1625" t="s">
        <v>2761</v>
      </c>
      <c r="G1625">
        <v>2.5000000000000001E-3</v>
      </c>
      <c r="H1625">
        <v>0</v>
      </c>
      <c r="I1625">
        <v>2.5000000000000001E-3</v>
      </c>
      <c r="J1625">
        <v>0</v>
      </c>
      <c r="K1625">
        <v>0.31666666665114462</v>
      </c>
      <c r="L1625">
        <v>0.50000000005820766</v>
      </c>
      <c r="M1625">
        <v>0.18333333340706304</v>
      </c>
    </row>
    <row r="1626" spans="1:13" x14ac:dyDescent="0.3">
      <c r="A1626">
        <v>2012</v>
      </c>
      <c r="B1626">
        <v>11</v>
      </c>
      <c r="C1626">
        <v>27</v>
      </c>
      <c r="D1626" t="s">
        <v>590</v>
      </c>
      <c r="E1626" t="s">
        <v>2745</v>
      </c>
      <c r="F1626" t="s">
        <v>2760</v>
      </c>
      <c r="G1626">
        <v>0.44150000000000006</v>
      </c>
      <c r="H1626">
        <v>0</v>
      </c>
      <c r="I1626">
        <v>0.44150000000000006</v>
      </c>
      <c r="J1626">
        <v>0</v>
      </c>
      <c r="K1626">
        <v>0.31666666665114462</v>
      </c>
      <c r="L1626">
        <v>1.1777777777169831</v>
      </c>
      <c r="M1626">
        <v>0.86111111106583849</v>
      </c>
    </row>
    <row r="1627" spans="1:13" x14ac:dyDescent="0.3">
      <c r="A1627">
        <v>2012</v>
      </c>
      <c r="B1627">
        <v>12</v>
      </c>
      <c r="C1627">
        <v>1</v>
      </c>
      <c r="D1627" t="s">
        <v>594</v>
      </c>
      <c r="E1627" t="s">
        <v>2745</v>
      </c>
      <c r="F1627" t="s">
        <v>2760</v>
      </c>
      <c r="G1627">
        <v>0.01</v>
      </c>
      <c r="H1627">
        <v>0</v>
      </c>
      <c r="I1627">
        <v>0.01</v>
      </c>
      <c r="J1627">
        <v>0</v>
      </c>
      <c r="K1627">
        <v>0.31666666665114462</v>
      </c>
      <c r="L1627">
        <v>0.43333333334885538</v>
      </c>
      <c r="M1627">
        <v>0.11666666669771075</v>
      </c>
    </row>
    <row r="1628" spans="1:13" x14ac:dyDescent="0.3">
      <c r="A1628">
        <v>2012</v>
      </c>
      <c r="B1628">
        <v>12</v>
      </c>
      <c r="C1628">
        <v>13</v>
      </c>
      <c r="D1628" t="s">
        <v>606</v>
      </c>
      <c r="E1628" t="s">
        <v>2745</v>
      </c>
      <c r="F1628" t="s">
        <v>2761</v>
      </c>
      <c r="G1628">
        <v>6.1000000000000013E-3</v>
      </c>
      <c r="H1628">
        <v>0</v>
      </c>
      <c r="I1628">
        <v>6.1000000000000013E-3</v>
      </c>
      <c r="J1628">
        <v>0</v>
      </c>
      <c r="K1628">
        <v>0.31666666665114462</v>
      </c>
      <c r="L1628">
        <v>0.53333333332557231</v>
      </c>
      <c r="M1628">
        <v>0.21666666667442769</v>
      </c>
    </row>
    <row r="1629" spans="1:13" x14ac:dyDescent="0.3">
      <c r="A1629">
        <v>2012</v>
      </c>
      <c r="B1629">
        <v>12</v>
      </c>
      <c r="C1629">
        <v>15</v>
      </c>
      <c r="D1629" t="s">
        <v>608</v>
      </c>
      <c r="E1629" t="s">
        <v>2745</v>
      </c>
      <c r="F1629" t="s">
        <v>2777</v>
      </c>
      <c r="G1629">
        <v>8.5000000000000006E-3</v>
      </c>
      <c r="H1629">
        <v>0</v>
      </c>
      <c r="I1629">
        <v>8.5000000000000006E-3</v>
      </c>
      <c r="J1629">
        <v>0</v>
      </c>
      <c r="K1629">
        <v>0.31666666665114462</v>
      </c>
      <c r="L1629">
        <v>0.6666666665696539</v>
      </c>
      <c r="M1629">
        <v>0.34999999991850927</v>
      </c>
    </row>
    <row r="1630" spans="1:13" x14ac:dyDescent="0.3">
      <c r="A1630">
        <v>2013</v>
      </c>
      <c r="B1630">
        <v>2</v>
      </c>
      <c r="C1630">
        <v>15</v>
      </c>
      <c r="D1630" t="s">
        <v>669</v>
      </c>
      <c r="E1630" t="s">
        <v>2741</v>
      </c>
      <c r="F1630" t="s">
        <v>2858</v>
      </c>
      <c r="G1630">
        <v>0.01</v>
      </c>
      <c r="H1630">
        <v>0</v>
      </c>
      <c r="I1630">
        <v>0.01</v>
      </c>
      <c r="J1630">
        <v>0</v>
      </c>
      <c r="K1630">
        <v>0.31666666665114462</v>
      </c>
      <c r="L1630">
        <v>0.68333333329064772</v>
      </c>
      <c r="M1630">
        <v>0.36666666663950309</v>
      </c>
    </row>
    <row r="1631" spans="1:13" x14ac:dyDescent="0.3">
      <c r="A1631">
        <v>2013</v>
      </c>
      <c r="B1631">
        <v>2</v>
      </c>
      <c r="C1631">
        <v>21</v>
      </c>
      <c r="D1631" t="s">
        <v>675</v>
      </c>
      <c r="E1631" t="s">
        <v>2752</v>
      </c>
      <c r="F1631" t="s">
        <v>2752</v>
      </c>
      <c r="G1631">
        <v>0.13</v>
      </c>
      <c r="H1631">
        <v>0</v>
      </c>
      <c r="I1631">
        <v>0.13</v>
      </c>
      <c r="J1631">
        <v>0</v>
      </c>
      <c r="K1631">
        <v>0.31666666665114462</v>
      </c>
      <c r="L1631">
        <v>0.88333333341870457</v>
      </c>
      <c r="M1631">
        <v>0.56666666676755995</v>
      </c>
    </row>
    <row r="1632" spans="1:13" x14ac:dyDescent="0.3">
      <c r="A1632">
        <v>2013</v>
      </c>
      <c r="B1632">
        <v>2</v>
      </c>
      <c r="C1632">
        <v>22</v>
      </c>
      <c r="D1632" t="s">
        <v>676</v>
      </c>
      <c r="E1632" t="s">
        <v>2752</v>
      </c>
      <c r="F1632" t="s">
        <v>2752</v>
      </c>
      <c r="G1632">
        <v>0.08</v>
      </c>
      <c r="H1632">
        <v>0.08</v>
      </c>
      <c r="I1632">
        <v>0</v>
      </c>
      <c r="J1632">
        <v>0</v>
      </c>
      <c r="K1632">
        <v>0.31666666665114462</v>
      </c>
      <c r="L1632">
        <v>1.0499999999301508</v>
      </c>
      <c r="M1632">
        <v>0.73333333327900618</v>
      </c>
    </row>
    <row r="1633" spans="1:13" x14ac:dyDescent="0.3">
      <c r="A1633">
        <v>2013</v>
      </c>
      <c r="B1633">
        <v>10</v>
      </c>
      <c r="C1633">
        <v>12</v>
      </c>
      <c r="D1633" t="s">
        <v>800</v>
      </c>
      <c r="E1633" t="s">
        <v>2745</v>
      </c>
      <c r="F1633" t="s">
        <v>2765</v>
      </c>
      <c r="G1633">
        <v>0.24099999999999999</v>
      </c>
      <c r="H1633">
        <v>0</v>
      </c>
      <c r="I1633">
        <v>0.24099999999999999</v>
      </c>
      <c r="J1633">
        <v>0</v>
      </c>
      <c r="K1633">
        <v>0.31666666665114462</v>
      </c>
      <c r="L1633">
        <v>0.65555555553874001</v>
      </c>
      <c r="M1633">
        <v>0.33888888888759539</v>
      </c>
    </row>
    <row r="1634" spans="1:13" x14ac:dyDescent="0.3">
      <c r="A1634">
        <v>2013</v>
      </c>
      <c r="B1634">
        <v>11</v>
      </c>
      <c r="C1634">
        <v>17</v>
      </c>
      <c r="D1634" t="s">
        <v>836</v>
      </c>
      <c r="E1634" t="s">
        <v>2745</v>
      </c>
      <c r="F1634" t="s">
        <v>2761</v>
      </c>
      <c r="G1634">
        <v>2.5999999999999999E-3</v>
      </c>
      <c r="H1634">
        <v>0</v>
      </c>
      <c r="I1634">
        <v>2.5999999999999999E-3</v>
      </c>
      <c r="J1634">
        <v>0</v>
      </c>
      <c r="K1634">
        <v>0.31666666665114462</v>
      </c>
      <c r="L1634">
        <v>0.6000000000349246</v>
      </c>
      <c r="M1634">
        <v>0.28333333338377997</v>
      </c>
    </row>
    <row r="1635" spans="1:13" x14ac:dyDescent="0.3">
      <c r="A1635">
        <v>2013</v>
      </c>
      <c r="B1635">
        <v>11</v>
      </c>
      <c r="C1635">
        <v>19</v>
      </c>
      <c r="D1635" t="s">
        <v>838</v>
      </c>
      <c r="E1635" t="s">
        <v>2747</v>
      </c>
      <c r="F1635" t="s">
        <v>2748</v>
      </c>
      <c r="G1635">
        <v>0.05</v>
      </c>
      <c r="H1635">
        <v>0</v>
      </c>
      <c r="I1635">
        <v>0.05</v>
      </c>
      <c r="J1635">
        <v>0</v>
      </c>
      <c r="K1635">
        <v>0.31666666665114462</v>
      </c>
      <c r="L1635">
        <v>0.56666666659293696</v>
      </c>
      <c r="M1635">
        <v>0.24999999994179234</v>
      </c>
    </row>
    <row r="1636" spans="1:13" x14ac:dyDescent="0.3">
      <c r="A1636">
        <v>2013</v>
      </c>
      <c r="B1636">
        <v>12</v>
      </c>
      <c r="C1636">
        <v>10</v>
      </c>
      <c r="D1636" t="s">
        <v>859</v>
      </c>
      <c r="E1636" t="s">
        <v>2745</v>
      </c>
      <c r="F1636" t="s">
        <v>2890</v>
      </c>
      <c r="G1636">
        <v>0.01</v>
      </c>
      <c r="H1636">
        <v>0</v>
      </c>
      <c r="I1636">
        <v>0.01</v>
      </c>
      <c r="J1636">
        <v>0</v>
      </c>
      <c r="K1636">
        <v>0.31666666665114462</v>
      </c>
      <c r="L1636">
        <v>3.4833333333372138</v>
      </c>
      <c r="M1636">
        <v>3.1666666666860692</v>
      </c>
    </row>
    <row r="1637" spans="1:13" x14ac:dyDescent="0.3">
      <c r="A1637">
        <v>2014</v>
      </c>
      <c r="B1637">
        <v>1</v>
      </c>
      <c r="C1637">
        <v>11</v>
      </c>
      <c r="D1637" t="s">
        <v>891</v>
      </c>
      <c r="E1637" t="s">
        <v>2743</v>
      </c>
      <c r="F1637" t="s">
        <v>2922</v>
      </c>
      <c r="G1637">
        <v>0.5</v>
      </c>
      <c r="H1637">
        <v>0</v>
      </c>
      <c r="I1637">
        <v>0.5</v>
      </c>
      <c r="J1637">
        <v>0</v>
      </c>
      <c r="K1637">
        <v>0.31666666665114462</v>
      </c>
      <c r="L1637">
        <v>5.1166666665812954</v>
      </c>
      <c r="M1637">
        <v>4.7999999999301508</v>
      </c>
    </row>
    <row r="1638" spans="1:13" x14ac:dyDescent="0.3">
      <c r="A1638">
        <v>2014</v>
      </c>
      <c r="B1638">
        <v>2</v>
      </c>
      <c r="C1638">
        <v>25</v>
      </c>
      <c r="D1638" t="s">
        <v>936</v>
      </c>
      <c r="E1638" t="s">
        <v>2745</v>
      </c>
      <c r="F1638" t="s">
        <v>2761</v>
      </c>
      <c r="G1638">
        <v>0.04</v>
      </c>
      <c r="H1638">
        <v>0</v>
      </c>
      <c r="I1638">
        <v>0.04</v>
      </c>
      <c r="J1638">
        <v>0</v>
      </c>
      <c r="K1638">
        <v>0.31666666665114462</v>
      </c>
      <c r="L1638">
        <v>1.0499999999301508</v>
      </c>
      <c r="M1638">
        <v>0.73333333327900618</v>
      </c>
    </row>
    <row r="1639" spans="1:13" x14ac:dyDescent="0.3">
      <c r="A1639">
        <v>2014</v>
      </c>
      <c r="B1639">
        <v>3</v>
      </c>
      <c r="C1639">
        <v>18</v>
      </c>
      <c r="D1639" t="s">
        <v>957</v>
      </c>
      <c r="E1639" t="s">
        <v>2745</v>
      </c>
      <c r="F1639" t="s">
        <v>2765</v>
      </c>
      <c r="G1639">
        <v>1.1999999999999997E-3</v>
      </c>
      <c r="H1639">
        <v>0</v>
      </c>
      <c r="I1639">
        <v>1.1999999999999997E-3</v>
      </c>
      <c r="J1639">
        <v>0</v>
      </c>
      <c r="K1639">
        <v>0.31666666665114462</v>
      </c>
      <c r="L1639">
        <v>0.41666666662786156</v>
      </c>
      <c r="M1639">
        <v>9.9999999976716936E-2</v>
      </c>
    </row>
    <row r="1640" spans="1:13" x14ac:dyDescent="0.3">
      <c r="A1640">
        <v>2014</v>
      </c>
      <c r="B1640">
        <v>11</v>
      </c>
      <c r="C1640">
        <v>21</v>
      </c>
      <c r="D1640" t="s">
        <v>1099</v>
      </c>
      <c r="E1640" t="s">
        <v>2745</v>
      </c>
      <c r="F1640" t="s">
        <v>2760</v>
      </c>
      <c r="G1640">
        <v>4.0000000000000001E-3</v>
      </c>
      <c r="H1640">
        <v>0</v>
      </c>
      <c r="I1640">
        <v>4.0000000000000001E-3</v>
      </c>
      <c r="J1640">
        <v>0</v>
      </c>
      <c r="K1640">
        <v>0.31666666665114462</v>
      </c>
      <c r="L1640">
        <v>0.43333333334885538</v>
      </c>
      <c r="M1640">
        <v>0.11666666669771075</v>
      </c>
    </row>
    <row r="1641" spans="1:13" x14ac:dyDescent="0.3">
      <c r="A1641">
        <v>2014</v>
      </c>
      <c r="B1641">
        <v>12</v>
      </c>
      <c r="C1641">
        <v>15</v>
      </c>
      <c r="D1641" t="s">
        <v>1123</v>
      </c>
      <c r="E1641" t="s">
        <v>2745</v>
      </c>
      <c r="G1641">
        <v>0.08</v>
      </c>
      <c r="H1641">
        <v>0</v>
      </c>
      <c r="I1641">
        <v>0.08</v>
      </c>
      <c r="J1641">
        <v>0</v>
      </c>
      <c r="K1641">
        <v>0.31666666665114462</v>
      </c>
      <c r="L1641">
        <v>0.53333333332557231</v>
      </c>
      <c r="M1641">
        <v>0.21666666667442769</v>
      </c>
    </row>
    <row r="1642" spans="1:13" x14ac:dyDescent="0.3">
      <c r="A1642">
        <v>2014</v>
      </c>
      <c r="B1642">
        <v>12</v>
      </c>
      <c r="C1642">
        <v>22</v>
      </c>
      <c r="D1642" t="s">
        <v>1130</v>
      </c>
      <c r="E1642" t="s">
        <v>2745</v>
      </c>
      <c r="F1642" t="s">
        <v>2781</v>
      </c>
      <c r="G1642">
        <v>0.02</v>
      </c>
      <c r="H1642">
        <v>0</v>
      </c>
      <c r="I1642">
        <v>0.02</v>
      </c>
      <c r="J1642">
        <v>0</v>
      </c>
      <c r="K1642">
        <v>0.31666666665114462</v>
      </c>
      <c r="L1642">
        <v>1.5833333334303461</v>
      </c>
      <c r="M1642">
        <v>1.2666666667792015</v>
      </c>
    </row>
    <row r="1643" spans="1:13" x14ac:dyDescent="0.3">
      <c r="A1643">
        <v>2014</v>
      </c>
      <c r="B1643">
        <v>12</v>
      </c>
      <c r="C1643">
        <v>22</v>
      </c>
      <c r="D1643" t="s">
        <v>1130</v>
      </c>
      <c r="E1643" t="s">
        <v>2745</v>
      </c>
      <c r="F1643" t="s">
        <v>2760</v>
      </c>
      <c r="G1643">
        <v>0.38009999999999999</v>
      </c>
      <c r="H1643">
        <v>0</v>
      </c>
      <c r="I1643">
        <v>0.38009999999999999</v>
      </c>
      <c r="J1643">
        <v>0</v>
      </c>
      <c r="K1643">
        <v>0.31666666665114462</v>
      </c>
      <c r="L1643">
        <v>1.3416666665871162</v>
      </c>
      <c r="M1643">
        <v>1.0249999999359716</v>
      </c>
    </row>
    <row r="1644" spans="1:13" x14ac:dyDescent="0.3">
      <c r="A1644">
        <v>2015</v>
      </c>
      <c r="B1644">
        <v>1</v>
      </c>
      <c r="C1644">
        <v>4</v>
      </c>
      <c r="D1644" t="s">
        <v>1143</v>
      </c>
      <c r="E1644" t="s">
        <v>2745</v>
      </c>
      <c r="F1644" t="s">
        <v>2765</v>
      </c>
      <c r="G1644">
        <v>7.000000000000001E-3</v>
      </c>
      <c r="H1644">
        <v>0</v>
      </c>
      <c r="I1644">
        <v>7.000000000000001E-3</v>
      </c>
      <c r="J1644">
        <v>0</v>
      </c>
      <c r="K1644">
        <v>0.31666666665114462</v>
      </c>
      <c r="L1644">
        <v>1.5</v>
      </c>
      <c r="M1644">
        <v>1.1833333333488554</v>
      </c>
    </row>
    <row r="1645" spans="1:13" x14ac:dyDescent="0.3">
      <c r="A1645">
        <v>2015</v>
      </c>
      <c r="B1645">
        <v>1</v>
      </c>
      <c r="C1645">
        <v>29</v>
      </c>
      <c r="D1645" t="s">
        <v>1168</v>
      </c>
      <c r="E1645" t="s">
        <v>2741</v>
      </c>
      <c r="F1645" t="s">
        <v>2858</v>
      </c>
      <c r="G1645">
        <v>0.2</v>
      </c>
      <c r="H1645">
        <v>0.01</v>
      </c>
      <c r="I1645">
        <v>0.19</v>
      </c>
      <c r="J1645">
        <v>0</v>
      </c>
      <c r="K1645">
        <v>0.31666666665114462</v>
      </c>
      <c r="L1645">
        <v>1.2333333333372138</v>
      </c>
      <c r="M1645">
        <v>0.91666666668606922</v>
      </c>
    </row>
    <row r="1646" spans="1:13" x14ac:dyDescent="0.3">
      <c r="A1646">
        <v>2015</v>
      </c>
      <c r="B1646">
        <v>3</v>
      </c>
      <c r="C1646">
        <v>13</v>
      </c>
      <c r="D1646" t="s">
        <v>1211</v>
      </c>
      <c r="E1646" t="s">
        <v>2745</v>
      </c>
      <c r="F1646" t="s">
        <v>2951</v>
      </c>
      <c r="G1646">
        <v>0.01</v>
      </c>
      <c r="H1646">
        <v>0</v>
      </c>
      <c r="I1646">
        <v>0.01</v>
      </c>
      <c r="J1646">
        <v>0</v>
      </c>
      <c r="K1646">
        <v>0.31666666665114462</v>
      </c>
      <c r="L1646">
        <v>0.75</v>
      </c>
      <c r="M1646">
        <v>0.43333333334885538</v>
      </c>
    </row>
    <row r="1647" spans="1:13" x14ac:dyDescent="0.3">
      <c r="A1647">
        <v>2015</v>
      </c>
      <c r="B1647">
        <v>3</v>
      </c>
      <c r="C1647">
        <v>15</v>
      </c>
      <c r="D1647" t="s">
        <v>1213</v>
      </c>
      <c r="E1647" t="s">
        <v>2745</v>
      </c>
      <c r="F1647" t="s">
        <v>2761</v>
      </c>
      <c r="G1647">
        <v>1.4500000000000001E-2</v>
      </c>
      <c r="H1647">
        <v>0</v>
      </c>
      <c r="I1647">
        <v>1.4500000000000001E-2</v>
      </c>
      <c r="J1647">
        <v>0</v>
      </c>
      <c r="K1647">
        <v>0.31666666665114462</v>
      </c>
      <c r="L1647">
        <v>0.53333333332557231</v>
      </c>
      <c r="M1647">
        <v>0.21666666667442769</v>
      </c>
    </row>
    <row r="1648" spans="1:13" x14ac:dyDescent="0.3">
      <c r="A1648">
        <v>2015</v>
      </c>
      <c r="B1648">
        <v>3</v>
      </c>
      <c r="C1648">
        <v>21</v>
      </c>
      <c r="D1648" t="s">
        <v>1219</v>
      </c>
      <c r="E1648" t="s">
        <v>2745</v>
      </c>
      <c r="F1648" t="s">
        <v>2764</v>
      </c>
      <c r="G1648">
        <v>5.0000000000000001E-3</v>
      </c>
      <c r="H1648">
        <v>0</v>
      </c>
      <c r="I1648">
        <v>5.0000000000000001E-3</v>
      </c>
      <c r="J1648">
        <v>0</v>
      </c>
      <c r="K1648">
        <v>0.31666666665114462</v>
      </c>
      <c r="L1648">
        <v>0.6000000000349246</v>
      </c>
      <c r="M1648">
        <v>0.28333333338377997</v>
      </c>
    </row>
    <row r="1649" spans="1:13" x14ac:dyDescent="0.3">
      <c r="A1649">
        <v>2015</v>
      </c>
      <c r="B1649">
        <v>3</v>
      </c>
      <c r="C1649">
        <v>24</v>
      </c>
      <c r="D1649" t="s">
        <v>1222</v>
      </c>
      <c r="E1649" t="s">
        <v>2741</v>
      </c>
      <c r="F1649" t="s">
        <v>2753</v>
      </c>
      <c r="G1649">
        <v>0.04</v>
      </c>
      <c r="H1649">
        <v>0</v>
      </c>
      <c r="I1649">
        <v>0.04</v>
      </c>
      <c r="J1649">
        <v>0</v>
      </c>
      <c r="K1649">
        <v>0.31666666665114462</v>
      </c>
      <c r="L1649">
        <v>0.78333333326736465</v>
      </c>
      <c r="M1649">
        <v>0.46666666661622003</v>
      </c>
    </row>
    <row r="1650" spans="1:13" x14ac:dyDescent="0.3">
      <c r="A1650">
        <v>2015</v>
      </c>
      <c r="B1650">
        <v>4</v>
      </c>
      <c r="C1650">
        <v>1</v>
      </c>
      <c r="D1650" t="s">
        <v>1230</v>
      </c>
      <c r="E1650" t="s">
        <v>2745</v>
      </c>
      <c r="F1650" t="s">
        <v>2760</v>
      </c>
      <c r="G1650">
        <v>5.0000000000000001E-3</v>
      </c>
      <c r="H1650">
        <v>0</v>
      </c>
      <c r="I1650">
        <v>5.0000000000000001E-3</v>
      </c>
      <c r="J1650">
        <v>0</v>
      </c>
      <c r="K1650">
        <v>0.31666666665114462</v>
      </c>
      <c r="L1650">
        <v>0.43333333334885538</v>
      </c>
      <c r="M1650">
        <v>0.11666666669771075</v>
      </c>
    </row>
    <row r="1651" spans="1:13" x14ac:dyDescent="0.3">
      <c r="A1651">
        <v>2015</v>
      </c>
      <c r="B1651">
        <v>4</v>
      </c>
      <c r="C1651">
        <v>11</v>
      </c>
      <c r="D1651" t="s">
        <v>1240</v>
      </c>
      <c r="E1651" t="s">
        <v>2745</v>
      </c>
      <c r="F1651" t="s">
        <v>2776</v>
      </c>
      <c r="G1651">
        <v>0.04</v>
      </c>
      <c r="H1651">
        <v>3.2000000000000001E-2</v>
      </c>
      <c r="I1651">
        <v>8.0000000000000002E-3</v>
      </c>
      <c r="J1651">
        <v>0</v>
      </c>
      <c r="K1651">
        <v>0.31666666665114462</v>
      </c>
      <c r="L1651">
        <v>0.65000000002328306</v>
      </c>
      <c r="M1651">
        <v>0.33333333337213844</v>
      </c>
    </row>
    <row r="1652" spans="1:13" x14ac:dyDescent="0.3">
      <c r="A1652">
        <v>2015</v>
      </c>
      <c r="B1652">
        <v>4</v>
      </c>
      <c r="C1652">
        <v>16</v>
      </c>
      <c r="D1652" t="s">
        <v>1245</v>
      </c>
      <c r="E1652" t="s">
        <v>2745</v>
      </c>
      <c r="F1652" t="s">
        <v>2766</v>
      </c>
      <c r="G1652">
        <v>8.0000000000000002E-3</v>
      </c>
      <c r="H1652">
        <v>0</v>
      </c>
      <c r="I1652">
        <v>8.0000000000000002E-3</v>
      </c>
      <c r="J1652">
        <v>0</v>
      </c>
      <c r="K1652">
        <v>0.31666666665114462</v>
      </c>
      <c r="L1652">
        <v>0.55000000004656613</v>
      </c>
      <c r="M1652">
        <v>0.2333333333954215</v>
      </c>
    </row>
    <row r="1653" spans="1:13" x14ac:dyDescent="0.3">
      <c r="A1653">
        <v>2015</v>
      </c>
      <c r="B1653">
        <v>11</v>
      </c>
      <c r="C1653">
        <v>13</v>
      </c>
      <c r="D1653" t="s">
        <v>1386</v>
      </c>
      <c r="E1653" t="s">
        <v>2754</v>
      </c>
      <c r="F1653" t="s">
        <v>2809</v>
      </c>
      <c r="G1653">
        <v>0.02</v>
      </c>
      <c r="H1653">
        <v>0</v>
      </c>
      <c r="I1653">
        <v>0.02</v>
      </c>
      <c r="J1653">
        <v>0</v>
      </c>
      <c r="K1653">
        <v>0.31666666665114462</v>
      </c>
      <c r="L1653">
        <v>0.40000000008149073</v>
      </c>
      <c r="M1653">
        <v>8.3333333430346102E-2</v>
      </c>
    </row>
    <row r="1654" spans="1:13" x14ac:dyDescent="0.3">
      <c r="A1654">
        <v>2015</v>
      </c>
      <c r="B1654">
        <v>12</v>
      </c>
      <c r="C1654">
        <v>3</v>
      </c>
      <c r="D1654" t="s">
        <v>1406</v>
      </c>
      <c r="E1654" t="s">
        <v>2745</v>
      </c>
      <c r="F1654" t="s">
        <v>2765</v>
      </c>
      <c r="G1654">
        <v>0.02</v>
      </c>
      <c r="H1654">
        <v>0</v>
      </c>
      <c r="I1654">
        <v>0.02</v>
      </c>
      <c r="J1654">
        <v>0</v>
      </c>
      <c r="K1654">
        <v>0.31666666665114462</v>
      </c>
      <c r="L1654">
        <v>1.1999999998952262</v>
      </c>
      <c r="M1654">
        <v>0.88333333324408159</v>
      </c>
    </row>
    <row r="1655" spans="1:13" x14ac:dyDescent="0.3">
      <c r="A1655">
        <v>2015</v>
      </c>
      <c r="B1655">
        <v>12</v>
      </c>
      <c r="C1655">
        <v>9</v>
      </c>
      <c r="D1655" t="s">
        <v>1412</v>
      </c>
      <c r="E1655" t="s">
        <v>2745</v>
      </c>
      <c r="F1655" t="s">
        <v>2765</v>
      </c>
      <c r="G1655">
        <v>2.5000000000000001E-2</v>
      </c>
      <c r="H1655">
        <v>0</v>
      </c>
      <c r="I1655">
        <v>2.5000000000000001E-2</v>
      </c>
      <c r="J1655">
        <v>0</v>
      </c>
      <c r="K1655">
        <v>0.31666666665114462</v>
      </c>
      <c r="L1655">
        <v>0.5</v>
      </c>
      <c r="M1655">
        <v>0.18333333334885538</v>
      </c>
    </row>
    <row r="1656" spans="1:13" x14ac:dyDescent="0.3">
      <c r="A1656">
        <v>2015</v>
      </c>
      <c r="B1656">
        <v>12</v>
      </c>
      <c r="C1656">
        <v>24</v>
      </c>
      <c r="D1656" t="s">
        <v>1427</v>
      </c>
      <c r="E1656" t="s">
        <v>2743</v>
      </c>
      <c r="F1656" t="s">
        <v>2907</v>
      </c>
      <c r="G1656">
        <v>0.01</v>
      </c>
      <c r="H1656">
        <v>0</v>
      </c>
      <c r="I1656">
        <v>0.01</v>
      </c>
      <c r="J1656">
        <v>0</v>
      </c>
      <c r="K1656">
        <v>0.31666666665114462</v>
      </c>
      <c r="L1656">
        <v>0.36666666663950309</v>
      </c>
      <c r="M1656">
        <v>4.9999999988358468E-2</v>
      </c>
    </row>
    <row r="1657" spans="1:13" x14ac:dyDescent="0.3">
      <c r="A1657">
        <v>2015</v>
      </c>
      <c r="B1657">
        <v>12</v>
      </c>
      <c r="C1657">
        <v>24</v>
      </c>
      <c r="D1657" t="s">
        <v>1427</v>
      </c>
      <c r="E1657" t="s">
        <v>2745</v>
      </c>
      <c r="F1657" t="s">
        <v>2761</v>
      </c>
      <c r="G1657">
        <v>0.01</v>
      </c>
      <c r="H1657">
        <v>0</v>
      </c>
      <c r="I1657">
        <v>0.01</v>
      </c>
      <c r="J1657">
        <v>0</v>
      </c>
      <c r="K1657">
        <v>0.31666666665114462</v>
      </c>
      <c r="L1657">
        <v>0.75</v>
      </c>
      <c r="M1657">
        <v>0.43333333334885538</v>
      </c>
    </row>
    <row r="1658" spans="1:13" x14ac:dyDescent="0.3">
      <c r="A1658">
        <v>2015</v>
      </c>
      <c r="B1658">
        <v>12</v>
      </c>
      <c r="C1658">
        <v>24</v>
      </c>
      <c r="D1658" t="s">
        <v>1427</v>
      </c>
      <c r="E1658" t="s">
        <v>2745</v>
      </c>
      <c r="F1658" t="s">
        <v>2746</v>
      </c>
      <c r="G1658">
        <v>5.0999999999999997E-2</v>
      </c>
      <c r="H1658">
        <v>0</v>
      </c>
      <c r="I1658">
        <v>5.0999999999999997E-2</v>
      </c>
      <c r="J1658">
        <v>0</v>
      </c>
      <c r="K1658">
        <v>0.31666666665114462</v>
      </c>
      <c r="L1658">
        <v>0.45000000006984919</v>
      </c>
      <c r="M1658">
        <v>0.13333333341870457</v>
      </c>
    </row>
    <row r="1659" spans="1:13" x14ac:dyDescent="0.3">
      <c r="A1659">
        <v>2016</v>
      </c>
      <c r="B1659">
        <v>1</v>
      </c>
      <c r="C1659">
        <v>10</v>
      </c>
      <c r="D1659" t="s">
        <v>1444</v>
      </c>
      <c r="E1659" t="s">
        <v>2745</v>
      </c>
      <c r="F1659" t="s">
        <v>2765</v>
      </c>
      <c r="G1659">
        <v>0.08</v>
      </c>
      <c r="H1659">
        <v>0</v>
      </c>
      <c r="I1659">
        <v>0.08</v>
      </c>
      <c r="J1659">
        <v>0</v>
      </c>
      <c r="K1659">
        <v>0.31666666665114462</v>
      </c>
      <c r="L1659">
        <v>1.1500000000814907</v>
      </c>
      <c r="M1659">
        <v>0.8333333334303461</v>
      </c>
    </row>
    <row r="1660" spans="1:13" x14ac:dyDescent="0.3">
      <c r="A1660">
        <v>2016</v>
      </c>
      <c r="B1660">
        <v>1</v>
      </c>
      <c r="C1660">
        <v>15</v>
      </c>
      <c r="D1660" t="s">
        <v>1449</v>
      </c>
      <c r="E1660" t="s">
        <v>2745</v>
      </c>
      <c r="F1660" t="s">
        <v>2761</v>
      </c>
      <c r="G1660">
        <v>7.4000000000000012E-3</v>
      </c>
      <c r="H1660">
        <v>0</v>
      </c>
      <c r="I1660">
        <v>7.4000000000000012E-3</v>
      </c>
      <c r="J1660">
        <v>0</v>
      </c>
      <c r="K1660">
        <v>0.31666666665114462</v>
      </c>
      <c r="L1660">
        <v>0.50000000005820766</v>
      </c>
      <c r="M1660">
        <v>0.18333333340706304</v>
      </c>
    </row>
    <row r="1661" spans="1:13" x14ac:dyDescent="0.3">
      <c r="A1661">
        <v>2016</v>
      </c>
      <c r="B1661">
        <v>1</v>
      </c>
      <c r="C1661">
        <v>15</v>
      </c>
      <c r="D1661" t="s">
        <v>1449</v>
      </c>
      <c r="E1661" t="s">
        <v>2745</v>
      </c>
      <c r="F1661" t="s">
        <v>2765</v>
      </c>
      <c r="G1661">
        <v>0.02</v>
      </c>
      <c r="H1661">
        <v>0</v>
      </c>
      <c r="I1661">
        <v>0.02</v>
      </c>
      <c r="J1661">
        <v>0</v>
      </c>
      <c r="K1661">
        <v>0.31666666665114462</v>
      </c>
      <c r="L1661">
        <v>0.68333333329064772</v>
      </c>
      <c r="M1661">
        <v>0.36666666663950309</v>
      </c>
    </row>
    <row r="1662" spans="1:13" x14ac:dyDescent="0.3">
      <c r="A1662">
        <v>2016</v>
      </c>
      <c r="B1662">
        <v>1</v>
      </c>
      <c r="C1662">
        <v>16</v>
      </c>
      <c r="D1662" t="s">
        <v>1450</v>
      </c>
      <c r="E1662" t="s">
        <v>2745</v>
      </c>
      <c r="F1662" t="s">
        <v>2781</v>
      </c>
      <c r="G1662">
        <v>0.14799999999999999</v>
      </c>
      <c r="H1662">
        <v>0</v>
      </c>
      <c r="I1662">
        <v>0.14799999999999999</v>
      </c>
      <c r="J1662">
        <v>0</v>
      </c>
      <c r="K1662">
        <v>0.31666666665114462</v>
      </c>
      <c r="L1662">
        <v>2.2833333333546761</v>
      </c>
      <c r="M1662">
        <v>1.9666666667035315</v>
      </c>
    </row>
    <row r="1663" spans="1:13" x14ac:dyDescent="0.3">
      <c r="A1663">
        <v>2016</v>
      </c>
      <c r="B1663">
        <v>1</v>
      </c>
      <c r="C1663">
        <v>30</v>
      </c>
      <c r="D1663" t="s">
        <v>1464</v>
      </c>
      <c r="E1663" t="s">
        <v>2741</v>
      </c>
      <c r="F1663" t="s">
        <v>2767</v>
      </c>
      <c r="G1663">
        <v>0.2</v>
      </c>
      <c r="H1663">
        <v>0</v>
      </c>
      <c r="I1663">
        <v>0.2</v>
      </c>
      <c r="J1663">
        <v>0</v>
      </c>
      <c r="K1663">
        <v>0.31666666665114462</v>
      </c>
      <c r="L1663">
        <v>0.73333333327900618</v>
      </c>
      <c r="M1663">
        <v>0.41666666662786156</v>
      </c>
    </row>
    <row r="1664" spans="1:13" x14ac:dyDescent="0.3">
      <c r="A1664">
        <v>2016</v>
      </c>
      <c r="B1664">
        <v>2</v>
      </c>
      <c r="C1664">
        <v>3</v>
      </c>
      <c r="D1664" t="s">
        <v>1468</v>
      </c>
      <c r="E1664" t="s">
        <v>2749</v>
      </c>
      <c r="F1664" t="s">
        <v>2768</v>
      </c>
      <c r="G1664">
        <v>0.4</v>
      </c>
      <c r="H1664">
        <v>0</v>
      </c>
      <c r="I1664">
        <v>0.4</v>
      </c>
      <c r="J1664">
        <v>0</v>
      </c>
      <c r="K1664">
        <v>0.31666666665114462</v>
      </c>
      <c r="L1664">
        <v>0.43333333334885538</v>
      </c>
      <c r="M1664">
        <v>0.11666666669771075</v>
      </c>
    </row>
    <row r="1665" spans="1:13" x14ac:dyDescent="0.3">
      <c r="A1665">
        <v>2016</v>
      </c>
      <c r="B1665">
        <v>2</v>
      </c>
      <c r="C1665">
        <v>27</v>
      </c>
      <c r="D1665" t="s">
        <v>1492</v>
      </c>
      <c r="E1665" t="s">
        <v>2752</v>
      </c>
      <c r="F1665" t="s">
        <v>2752</v>
      </c>
      <c r="G1665">
        <v>0.03</v>
      </c>
      <c r="H1665">
        <v>0.01</v>
      </c>
      <c r="I1665">
        <v>0</v>
      </c>
      <c r="J1665">
        <v>0.02</v>
      </c>
      <c r="K1665">
        <v>0.31666666665114462</v>
      </c>
      <c r="L1665">
        <v>2.0166666666045785</v>
      </c>
      <c r="M1665">
        <v>1.6999999999534339</v>
      </c>
    </row>
    <row r="1666" spans="1:13" x14ac:dyDescent="0.3">
      <c r="A1666">
        <v>2016</v>
      </c>
      <c r="B1666">
        <v>3</v>
      </c>
      <c r="C1666">
        <v>22</v>
      </c>
      <c r="D1666" t="s">
        <v>1516</v>
      </c>
      <c r="E1666" t="s">
        <v>2741</v>
      </c>
      <c r="F1666" t="s">
        <v>2763</v>
      </c>
      <c r="G1666">
        <v>0.06</v>
      </c>
      <c r="H1666">
        <v>0</v>
      </c>
      <c r="I1666">
        <v>0.06</v>
      </c>
      <c r="J1666">
        <v>0</v>
      </c>
      <c r="K1666">
        <v>0.31666666665114462</v>
      </c>
      <c r="L1666">
        <v>0.68333333329064772</v>
      </c>
      <c r="M1666">
        <v>0.36666666663950309</v>
      </c>
    </row>
    <row r="1667" spans="1:13" x14ac:dyDescent="0.3">
      <c r="A1667">
        <v>2016</v>
      </c>
      <c r="B1667">
        <v>3</v>
      </c>
      <c r="C1667">
        <v>27</v>
      </c>
      <c r="D1667" t="s">
        <v>1521</v>
      </c>
      <c r="E1667" t="s">
        <v>2745</v>
      </c>
      <c r="F1667" t="s">
        <v>2760</v>
      </c>
      <c r="G1667">
        <v>1.5E-3</v>
      </c>
      <c r="H1667">
        <v>0</v>
      </c>
      <c r="I1667">
        <v>1.5E-3</v>
      </c>
      <c r="J1667">
        <v>0</v>
      </c>
      <c r="K1667">
        <v>0.31666666665114462</v>
      </c>
      <c r="L1667">
        <v>0.45000000006984919</v>
      </c>
      <c r="M1667">
        <v>0.13333333341870457</v>
      </c>
    </row>
    <row r="1668" spans="1:13" x14ac:dyDescent="0.3">
      <c r="A1668">
        <v>2016</v>
      </c>
      <c r="B1668">
        <v>3</v>
      </c>
      <c r="C1668">
        <v>29</v>
      </c>
      <c r="D1668" t="s">
        <v>1523</v>
      </c>
      <c r="E1668" t="s">
        <v>2745</v>
      </c>
      <c r="F1668" t="s">
        <v>2902</v>
      </c>
      <c r="G1668">
        <v>0.29000000000000004</v>
      </c>
      <c r="H1668">
        <v>0</v>
      </c>
      <c r="I1668">
        <v>0.29000000000000004</v>
      </c>
      <c r="J1668">
        <v>0</v>
      </c>
      <c r="K1668">
        <v>0.31666666665114462</v>
      </c>
      <c r="L1668">
        <v>1.1916666667093523</v>
      </c>
      <c r="M1668">
        <v>0.87500000005820766</v>
      </c>
    </row>
    <row r="1669" spans="1:13" x14ac:dyDescent="0.3">
      <c r="A1669">
        <v>2016</v>
      </c>
      <c r="B1669">
        <v>4</v>
      </c>
      <c r="C1669">
        <v>5</v>
      </c>
      <c r="D1669" t="s">
        <v>1530</v>
      </c>
      <c r="E1669" t="s">
        <v>2752</v>
      </c>
      <c r="F1669" t="s">
        <v>2752</v>
      </c>
      <c r="G1669">
        <v>0.01</v>
      </c>
      <c r="H1669">
        <v>0</v>
      </c>
      <c r="I1669">
        <v>0.01</v>
      </c>
      <c r="J1669">
        <v>0</v>
      </c>
      <c r="K1669">
        <v>0.31666666665114462</v>
      </c>
      <c r="L1669">
        <v>0.33333333319751546</v>
      </c>
      <c r="M1669">
        <v>1.6666666546370834E-2</v>
      </c>
    </row>
    <row r="1670" spans="1:13" x14ac:dyDescent="0.3">
      <c r="A1670">
        <v>2016</v>
      </c>
      <c r="B1670">
        <v>10</v>
      </c>
      <c r="C1670">
        <v>21</v>
      </c>
      <c r="D1670" t="s">
        <v>1633</v>
      </c>
      <c r="E1670" t="s">
        <v>2745</v>
      </c>
      <c r="F1670" t="s">
        <v>2781</v>
      </c>
      <c r="G1670">
        <v>0.06</v>
      </c>
      <c r="H1670">
        <v>0</v>
      </c>
      <c r="I1670">
        <v>0.06</v>
      </c>
      <c r="J1670">
        <v>0</v>
      </c>
      <c r="K1670">
        <v>0.31666666665114462</v>
      </c>
      <c r="L1670">
        <v>1.03333333338378</v>
      </c>
      <c r="M1670">
        <v>0.71666666673263535</v>
      </c>
    </row>
    <row r="1671" spans="1:13" x14ac:dyDescent="0.3">
      <c r="A1671">
        <v>2016</v>
      </c>
      <c r="B1671">
        <v>10</v>
      </c>
      <c r="C1671">
        <v>26</v>
      </c>
      <c r="D1671" t="s">
        <v>1638</v>
      </c>
      <c r="E1671" t="s">
        <v>2745</v>
      </c>
      <c r="F1671" t="s">
        <v>2746</v>
      </c>
      <c r="G1671">
        <v>5.4000000000000003E-3</v>
      </c>
      <c r="H1671">
        <v>0</v>
      </c>
      <c r="I1671">
        <v>5.4000000000000003E-3</v>
      </c>
      <c r="J1671">
        <v>0</v>
      </c>
      <c r="K1671">
        <v>0.31666666665114462</v>
      </c>
      <c r="L1671">
        <v>0.8999999999650754</v>
      </c>
      <c r="M1671">
        <v>0.58333333331393078</v>
      </c>
    </row>
    <row r="1672" spans="1:13" x14ac:dyDescent="0.3">
      <c r="A1672">
        <v>2016</v>
      </c>
      <c r="B1672">
        <v>11</v>
      </c>
      <c r="C1672">
        <v>8</v>
      </c>
      <c r="D1672" t="s">
        <v>1651</v>
      </c>
      <c r="E1672" t="s">
        <v>2745</v>
      </c>
      <c r="F1672" t="s">
        <v>2777</v>
      </c>
      <c r="G1672">
        <v>7.0000000000000007E-2</v>
      </c>
      <c r="H1672">
        <v>0</v>
      </c>
      <c r="I1672">
        <v>7.0000000000000007E-2</v>
      </c>
      <c r="J1672">
        <v>0</v>
      </c>
      <c r="K1672">
        <v>0.31666666665114462</v>
      </c>
      <c r="L1672">
        <v>0.71666666673263535</v>
      </c>
      <c r="M1672">
        <v>0.40000000008149073</v>
      </c>
    </row>
    <row r="1673" spans="1:13" x14ac:dyDescent="0.3">
      <c r="A1673">
        <v>2016</v>
      </c>
      <c r="B1673">
        <v>12</v>
      </c>
      <c r="C1673">
        <v>18</v>
      </c>
      <c r="D1673" t="s">
        <v>1691</v>
      </c>
      <c r="E1673" t="s">
        <v>2745</v>
      </c>
      <c r="F1673" t="s">
        <v>2761</v>
      </c>
      <c r="G1673">
        <v>0.09</v>
      </c>
      <c r="H1673">
        <v>0</v>
      </c>
      <c r="I1673">
        <v>0.09</v>
      </c>
      <c r="J1673">
        <v>0</v>
      </c>
      <c r="K1673">
        <v>0.31666666665114462</v>
      </c>
      <c r="L1673">
        <v>0.65833333338377997</v>
      </c>
      <c r="M1673">
        <v>0.34166666673263535</v>
      </c>
    </row>
    <row r="1674" spans="1:13" x14ac:dyDescent="0.3">
      <c r="A1674">
        <v>2016</v>
      </c>
      <c r="B1674">
        <v>12</v>
      </c>
      <c r="C1674">
        <v>29</v>
      </c>
      <c r="D1674" t="s">
        <v>1702</v>
      </c>
      <c r="E1674" t="s">
        <v>2745</v>
      </c>
      <c r="F1674" t="s">
        <v>2761</v>
      </c>
      <c r="G1674">
        <v>8.9999999999999993E-3</v>
      </c>
      <c r="H1674">
        <v>0</v>
      </c>
      <c r="I1674">
        <v>8.9999999999999993E-3</v>
      </c>
      <c r="J1674">
        <v>0</v>
      </c>
      <c r="K1674">
        <v>0.31666666665114462</v>
      </c>
      <c r="L1674">
        <v>0.9833333333954215</v>
      </c>
      <c r="M1674">
        <v>0.66666666674427688</v>
      </c>
    </row>
    <row r="1675" spans="1:13" x14ac:dyDescent="0.3">
      <c r="A1675">
        <v>2017</v>
      </c>
      <c r="B1675">
        <v>1</v>
      </c>
      <c r="C1675">
        <v>30</v>
      </c>
      <c r="D1675" t="s">
        <v>1734</v>
      </c>
      <c r="E1675" t="s">
        <v>2745</v>
      </c>
      <c r="F1675" t="s">
        <v>2761</v>
      </c>
      <c r="G1675">
        <v>0.28000000000000003</v>
      </c>
      <c r="H1675">
        <v>0</v>
      </c>
      <c r="I1675">
        <v>0.28000000000000003</v>
      </c>
      <c r="J1675">
        <v>0</v>
      </c>
      <c r="K1675">
        <v>0.31666666665114462</v>
      </c>
      <c r="L1675">
        <v>0.76666666654637083</v>
      </c>
      <c r="M1675">
        <v>0.44999999989522621</v>
      </c>
    </row>
    <row r="1676" spans="1:13" x14ac:dyDescent="0.3">
      <c r="A1676">
        <v>2017</v>
      </c>
      <c r="B1676">
        <v>11</v>
      </c>
      <c r="C1676">
        <v>20</v>
      </c>
      <c r="D1676" t="s">
        <v>1927</v>
      </c>
      <c r="E1676" t="s">
        <v>2745</v>
      </c>
      <c r="F1676" t="s">
        <v>2760</v>
      </c>
      <c r="G1676">
        <v>0.02</v>
      </c>
      <c r="H1676">
        <v>0</v>
      </c>
      <c r="I1676">
        <v>0.02</v>
      </c>
      <c r="J1676">
        <v>0</v>
      </c>
      <c r="K1676">
        <v>0.31666666665114462</v>
      </c>
      <c r="L1676">
        <v>0.45000000006984919</v>
      </c>
      <c r="M1676">
        <v>0.13333333341870457</v>
      </c>
    </row>
    <row r="1677" spans="1:13" x14ac:dyDescent="0.3">
      <c r="A1677">
        <v>2017</v>
      </c>
      <c r="B1677">
        <v>11</v>
      </c>
      <c r="C1677">
        <v>27</v>
      </c>
      <c r="D1677" t="s">
        <v>1934</v>
      </c>
      <c r="E1677" t="s">
        <v>2745</v>
      </c>
      <c r="F1677" t="s">
        <v>2765</v>
      </c>
      <c r="G1677">
        <v>0.04</v>
      </c>
      <c r="H1677">
        <v>0</v>
      </c>
      <c r="I1677">
        <v>0.04</v>
      </c>
      <c r="J1677">
        <v>0</v>
      </c>
      <c r="K1677">
        <v>0.31666666665114462</v>
      </c>
      <c r="L1677">
        <v>1.0666666666511446</v>
      </c>
      <c r="M1677">
        <v>0.75</v>
      </c>
    </row>
    <row r="1678" spans="1:13" x14ac:dyDescent="0.3">
      <c r="A1678">
        <v>2017</v>
      </c>
      <c r="B1678">
        <v>11</v>
      </c>
      <c r="C1678">
        <v>27</v>
      </c>
      <c r="D1678" t="s">
        <v>1934</v>
      </c>
      <c r="E1678" t="s">
        <v>2749</v>
      </c>
      <c r="F1678" t="s">
        <v>2826</v>
      </c>
      <c r="G1678">
        <v>0.01</v>
      </c>
      <c r="H1678">
        <v>0</v>
      </c>
      <c r="I1678">
        <v>0.01</v>
      </c>
      <c r="J1678">
        <v>0</v>
      </c>
      <c r="K1678">
        <v>0.31666666665114462</v>
      </c>
      <c r="L1678">
        <v>0.49999999988358468</v>
      </c>
      <c r="M1678">
        <v>0.18333333323244005</v>
      </c>
    </row>
    <row r="1679" spans="1:13" x14ac:dyDescent="0.3">
      <c r="A1679">
        <v>2018</v>
      </c>
      <c r="B1679">
        <v>1</v>
      </c>
      <c r="C1679">
        <v>7</v>
      </c>
      <c r="D1679" t="s">
        <v>1975</v>
      </c>
      <c r="E1679" t="s">
        <v>2745</v>
      </c>
      <c r="F1679" t="s">
        <v>2906</v>
      </c>
      <c r="G1679">
        <v>0.08</v>
      </c>
      <c r="H1679">
        <v>0</v>
      </c>
      <c r="I1679">
        <v>0.08</v>
      </c>
      <c r="J1679">
        <v>0</v>
      </c>
      <c r="K1679">
        <v>0.31666666665114462</v>
      </c>
      <c r="L1679">
        <v>0.70000000001164153</v>
      </c>
      <c r="M1679">
        <v>0.38333333336049691</v>
      </c>
    </row>
    <row r="1680" spans="1:13" x14ac:dyDescent="0.3">
      <c r="A1680">
        <v>2018</v>
      </c>
      <c r="B1680">
        <v>1</v>
      </c>
      <c r="C1680">
        <v>17</v>
      </c>
      <c r="D1680" t="s">
        <v>1985</v>
      </c>
      <c r="E1680" t="s">
        <v>2741</v>
      </c>
      <c r="F1680" t="s">
        <v>2885</v>
      </c>
      <c r="G1680">
        <v>0.01</v>
      </c>
      <c r="H1680">
        <v>0</v>
      </c>
      <c r="I1680">
        <v>0.01</v>
      </c>
      <c r="J1680">
        <v>0</v>
      </c>
      <c r="K1680">
        <v>0.31666666665114462</v>
      </c>
      <c r="L1680">
        <v>0.43333333317423239</v>
      </c>
      <c r="M1680">
        <v>0.11666666652308777</v>
      </c>
    </row>
    <row r="1681" spans="1:13" x14ac:dyDescent="0.3">
      <c r="A1681">
        <v>2018</v>
      </c>
      <c r="B1681">
        <v>1</v>
      </c>
      <c r="C1681">
        <v>22</v>
      </c>
      <c r="D1681" t="s">
        <v>1990</v>
      </c>
      <c r="E1681" t="s">
        <v>2745</v>
      </c>
      <c r="F1681" t="s">
        <v>2760</v>
      </c>
      <c r="G1681">
        <v>1.15E-2</v>
      </c>
      <c r="H1681">
        <v>0</v>
      </c>
      <c r="I1681">
        <v>1.15E-2</v>
      </c>
      <c r="J1681">
        <v>0</v>
      </c>
      <c r="K1681">
        <v>0.31666666665114462</v>
      </c>
      <c r="L1681">
        <v>0.71111111110076308</v>
      </c>
      <c r="M1681">
        <v>0.39444444444961846</v>
      </c>
    </row>
    <row r="1682" spans="1:13" x14ac:dyDescent="0.3">
      <c r="A1682">
        <v>2018</v>
      </c>
      <c r="B1682">
        <v>3</v>
      </c>
      <c r="C1682">
        <v>16</v>
      </c>
      <c r="D1682" t="s">
        <v>2043</v>
      </c>
      <c r="E1682" t="s">
        <v>2741</v>
      </c>
      <c r="F1682" t="s">
        <v>2884</v>
      </c>
      <c r="G1682">
        <v>7.1999999999999995E-2</v>
      </c>
      <c r="H1682">
        <v>0</v>
      </c>
      <c r="I1682">
        <v>7.1999999999999995E-2</v>
      </c>
      <c r="J1682">
        <v>0</v>
      </c>
      <c r="K1682">
        <v>0.31666666665114462</v>
      </c>
      <c r="L1682">
        <v>1.5333333332673647</v>
      </c>
      <c r="M1682">
        <v>1.21666666661622</v>
      </c>
    </row>
    <row r="1683" spans="1:13" x14ac:dyDescent="0.3">
      <c r="A1683">
        <v>2018</v>
      </c>
      <c r="B1683">
        <v>4</v>
      </c>
      <c r="C1683">
        <v>2</v>
      </c>
      <c r="D1683" t="s">
        <v>2060</v>
      </c>
      <c r="E1683" t="s">
        <v>2745</v>
      </c>
      <c r="F1683" t="s">
        <v>2766</v>
      </c>
      <c r="G1683">
        <v>1.4000000000000002E-2</v>
      </c>
      <c r="H1683">
        <v>0</v>
      </c>
      <c r="I1683">
        <v>1.4000000000000002E-2</v>
      </c>
      <c r="J1683">
        <v>0</v>
      </c>
      <c r="K1683">
        <v>0.31666666665114462</v>
      </c>
      <c r="L1683">
        <v>1.1333333333604969</v>
      </c>
      <c r="M1683">
        <v>0.81666666670935228</v>
      </c>
    </row>
    <row r="1684" spans="1:13" x14ac:dyDescent="0.3">
      <c r="A1684">
        <v>2018</v>
      </c>
      <c r="B1684">
        <v>5</v>
      </c>
      <c r="C1684">
        <v>13</v>
      </c>
      <c r="D1684" t="s">
        <v>2099</v>
      </c>
      <c r="E1684" t="s">
        <v>2741</v>
      </c>
      <c r="F1684" t="s">
        <v>2960</v>
      </c>
      <c r="G1684">
        <v>0.2</v>
      </c>
      <c r="H1684">
        <v>0</v>
      </c>
      <c r="I1684">
        <v>0.2</v>
      </c>
      <c r="J1684">
        <v>0</v>
      </c>
      <c r="K1684">
        <v>0.31666666665114462</v>
      </c>
      <c r="L1684">
        <v>0.61666666675591841</v>
      </c>
      <c r="M1684">
        <v>0.30000000010477379</v>
      </c>
    </row>
    <row r="1685" spans="1:13" x14ac:dyDescent="0.3">
      <c r="A1685">
        <v>2018</v>
      </c>
      <c r="B1685">
        <v>11</v>
      </c>
      <c r="C1685">
        <v>28</v>
      </c>
      <c r="D1685" t="s">
        <v>2236</v>
      </c>
      <c r="E1685" t="s">
        <v>2741</v>
      </c>
      <c r="F1685" t="s">
        <v>2769</v>
      </c>
      <c r="G1685">
        <v>0.02</v>
      </c>
      <c r="H1685">
        <v>0</v>
      </c>
      <c r="I1685">
        <v>0.02</v>
      </c>
      <c r="J1685">
        <v>0</v>
      </c>
      <c r="K1685">
        <v>0.31666666665114462</v>
      </c>
      <c r="L1685">
        <v>0.53333333332557231</v>
      </c>
      <c r="M1685">
        <v>0.21666666667442769</v>
      </c>
    </row>
    <row r="1686" spans="1:13" x14ac:dyDescent="0.3">
      <c r="A1686">
        <v>2018</v>
      </c>
      <c r="B1686">
        <v>12</v>
      </c>
      <c r="C1686">
        <v>12</v>
      </c>
      <c r="D1686" t="s">
        <v>2250</v>
      </c>
      <c r="E1686" t="s">
        <v>2741</v>
      </c>
      <c r="F1686" t="s">
        <v>2778</v>
      </c>
      <c r="G1686">
        <v>0.01</v>
      </c>
      <c r="H1686">
        <v>0</v>
      </c>
      <c r="I1686">
        <v>0.01</v>
      </c>
      <c r="J1686">
        <v>0</v>
      </c>
      <c r="K1686">
        <v>0.31666666665114462</v>
      </c>
      <c r="L1686">
        <v>1.5333333332673647</v>
      </c>
      <c r="M1686">
        <v>1.21666666661622</v>
      </c>
    </row>
    <row r="1687" spans="1:13" x14ac:dyDescent="0.3">
      <c r="A1687">
        <v>2019</v>
      </c>
      <c r="B1687">
        <v>2</v>
      </c>
      <c r="C1687">
        <v>12</v>
      </c>
      <c r="D1687" t="s">
        <v>2312</v>
      </c>
      <c r="E1687" t="s">
        <v>2745</v>
      </c>
      <c r="F1687" t="s">
        <v>2760</v>
      </c>
      <c r="G1687">
        <v>0.02</v>
      </c>
      <c r="H1687">
        <v>0</v>
      </c>
      <c r="I1687">
        <v>0.02</v>
      </c>
      <c r="J1687">
        <v>0</v>
      </c>
      <c r="K1687">
        <v>0.31666666665114462</v>
      </c>
      <c r="L1687">
        <v>0.50000000005820766</v>
      </c>
      <c r="M1687">
        <v>0.18333333340706304</v>
      </c>
    </row>
    <row r="1688" spans="1:13" x14ac:dyDescent="0.3">
      <c r="A1688">
        <v>2019</v>
      </c>
      <c r="B1688">
        <v>3</v>
      </c>
      <c r="C1688">
        <v>14</v>
      </c>
      <c r="D1688" t="s">
        <v>2342</v>
      </c>
      <c r="E1688" t="s">
        <v>2745</v>
      </c>
      <c r="F1688" t="s">
        <v>2912</v>
      </c>
      <c r="G1688">
        <v>0.1</v>
      </c>
      <c r="H1688">
        <v>0</v>
      </c>
      <c r="I1688">
        <v>0.1</v>
      </c>
      <c r="J1688">
        <v>0</v>
      </c>
      <c r="K1688">
        <v>0.31666666665114462</v>
      </c>
      <c r="L1688">
        <v>0.93333333340706304</v>
      </c>
      <c r="M1688">
        <v>0.61666666675591841</v>
      </c>
    </row>
    <row r="1689" spans="1:13" x14ac:dyDescent="0.3">
      <c r="A1689">
        <v>2019</v>
      </c>
      <c r="B1689">
        <v>3</v>
      </c>
      <c r="C1689">
        <v>17</v>
      </c>
      <c r="D1689" t="s">
        <v>2345</v>
      </c>
      <c r="E1689" t="s">
        <v>2745</v>
      </c>
      <c r="F1689" t="s">
        <v>2765</v>
      </c>
      <c r="G1689">
        <v>0.12</v>
      </c>
      <c r="H1689">
        <v>0</v>
      </c>
      <c r="I1689">
        <v>0.12</v>
      </c>
      <c r="J1689">
        <v>0</v>
      </c>
      <c r="K1689">
        <v>0.31666666665114462</v>
      </c>
      <c r="L1689">
        <v>1.6333333332440816</v>
      </c>
      <c r="M1689">
        <v>1.316666666592937</v>
      </c>
    </row>
    <row r="1690" spans="1:13" x14ac:dyDescent="0.3">
      <c r="A1690">
        <v>2019</v>
      </c>
      <c r="B1690">
        <v>3</v>
      </c>
      <c r="C1690">
        <v>24</v>
      </c>
      <c r="D1690" t="s">
        <v>2352</v>
      </c>
      <c r="E1690" t="s">
        <v>2745</v>
      </c>
      <c r="F1690" t="s">
        <v>2777</v>
      </c>
      <c r="G1690">
        <v>0.10099999999999999</v>
      </c>
      <c r="H1690">
        <v>0</v>
      </c>
      <c r="I1690">
        <v>0.10099999999999999</v>
      </c>
      <c r="J1690">
        <v>0</v>
      </c>
      <c r="K1690">
        <v>0.31666666665114462</v>
      </c>
      <c r="L1690">
        <v>1.3333333333139308</v>
      </c>
      <c r="M1690">
        <v>1.0166666666627862</v>
      </c>
    </row>
    <row r="1691" spans="1:13" x14ac:dyDescent="0.3">
      <c r="A1691">
        <v>2019</v>
      </c>
      <c r="B1691">
        <v>4</v>
      </c>
      <c r="C1691">
        <v>24</v>
      </c>
      <c r="D1691" t="s">
        <v>2383</v>
      </c>
      <c r="E1691" t="s">
        <v>2745</v>
      </c>
      <c r="F1691" t="s">
        <v>2760</v>
      </c>
      <c r="G1691">
        <v>0.03</v>
      </c>
      <c r="H1691">
        <v>0</v>
      </c>
      <c r="I1691">
        <v>0.03</v>
      </c>
      <c r="J1691">
        <v>0</v>
      </c>
      <c r="K1691">
        <v>0.31666666665114462</v>
      </c>
      <c r="L1691">
        <v>0.75</v>
      </c>
      <c r="M1691">
        <v>0.43333333334885538</v>
      </c>
    </row>
    <row r="1692" spans="1:13" x14ac:dyDescent="0.3">
      <c r="A1692">
        <v>2019</v>
      </c>
      <c r="B1692">
        <v>6</v>
      </c>
      <c r="C1692">
        <v>5</v>
      </c>
      <c r="D1692" t="s">
        <v>2418</v>
      </c>
      <c r="E1692" t="s">
        <v>2743</v>
      </c>
      <c r="F1692" t="s">
        <v>2744</v>
      </c>
      <c r="G1692">
        <v>0.01</v>
      </c>
      <c r="H1692">
        <v>0</v>
      </c>
      <c r="I1692">
        <v>0.01</v>
      </c>
      <c r="J1692">
        <v>0</v>
      </c>
      <c r="K1692">
        <v>0.31666666665114462</v>
      </c>
      <c r="L1692">
        <v>0.40000000008149073</v>
      </c>
      <c r="M1692">
        <v>8.3333333430346102E-2</v>
      </c>
    </row>
    <row r="1693" spans="1:13" x14ac:dyDescent="0.3">
      <c r="A1693">
        <v>2019</v>
      </c>
      <c r="B1693">
        <v>11</v>
      </c>
      <c r="C1693">
        <v>14</v>
      </c>
      <c r="D1693" t="s">
        <v>2526</v>
      </c>
      <c r="E1693" t="s">
        <v>2745</v>
      </c>
      <c r="F1693" t="s">
        <v>2760</v>
      </c>
      <c r="G1693">
        <v>5.0000000000000001E-3</v>
      </c>
      <c r="H1693">
        <v>0</v>
      </c>
      <c r="I1693">
        <v>5.0000000000000001E-3</v>
      </c>
      <c r="J1693">
        <v>0</v>
      </c>
      <c r="K1693">
        <v>0.31666666665114462</v>
      </c>
      <c r="L1693">
        <v>0.53333333332557231</v>
      </c>
      <c r="M1693">
        <v>0.21666666667442769</v>
      </c>
    </row>
    <row r="1694" spans="1:13" x14ac:dyDescent="0.3">
      <c r="A1694">
        <v>2019</v>
      </c>
      <c r="B1694">
        <v>11</v>
      </c>
      <c r="C1694">
        <v>22</v>
      </c>
      <c r="D1694" t="s">
        <v>2534</v>
      </c>
      <c r="E1694" t="s">
        <v>2745</v>
      </c>
      <c r="F1694" t="s">
        <v>2760</v>
      </c>
      <c r="G1694">
        <v>0.01</v>
      </c>
      <c r="H1694">
        <v>0</v>
      </c>
      <c r="I1694">
        <v>0</v>
      </c>
      <c r="J1694">
        <v>0.01</v>
      </c>
      <c r="K1694">
        <v>0.31666666665114462</v>
      </c>
      <c r="L1694">
        <v>0.54999999987194315</v>
      </c>
      <c r="M1694">
        <v>0.23333333322079852</v>
      </c>
    </row>
    <row r="1695" spans="1:13" x14ac:dyDescent="0.3">
      <c r="A1695">
        <v>2020</v>
      </c>
      <c r="B1695">
        <v>2</v>
      </c>
      <c r="C1695">
        <v>14</v>
      </c>
      <c r="D1695" t="s">
        <v>2618</v>
      </c>
      <c r="E1695" t="s">
        <v>2745</v>
      </c>
      <c r="F1695" t="s">
        <v>2912</v>
      </c>
      <c r="G1695">
        <v>0.2</v>
      </c>
      <c r="H1695">
        <v>0</v>
      </c>
      <c r="I1695">
        <v>0.2</v>
      </c>
      <c r="J1695">
        <v>0</v>
      </c>
      <c r="K1695">
        <v>0.31666666665114462</v>
      </c>
      <c r="L1695">
        <v>2.9833333332790062</v>
      </c>
      <c r="M1695">
        <v>2.6666666666278616</v>
      </c>
    </row>
    <row r="1696" spans="1:13" x14ac:dyDescent="0.3">
      <c r="A1696">
        <v>2020</v>
      </c>
      <c r="B1696">
        <v>2</v>
      </c>
      <c r="C1696">
        <v>21</v>
      </c>
      <c r="D1696" t="s">
        <v>2625</v>
      </c>
      <c r="E1696" t="s">
        <v>2745</v>
      </c>
      <c r="F1696" t="s">
        <v>2760</v>
      </c>
      <c r="G1696">
        <v>0.09</v>
      </c>
      <c r="H1696">
        <v>0</v>
      </c>
      <c r="I1696">
        <v>0.09</v>
      </c>
      <c r="J1696">
        <v>0</v>
      </c>
      <c r="K1696">
        <v>0.31666666665114462</v>
      </c>
      <c r="L1696">
        <v>1.78333333338378</v>
      </c>
      <c r="M1696">
        <v>1.4666666667326353</v>
      </c>
    </row>
    <row r="1697" spans="1:13" x14ac:dyDescent="0.3">
      <c r="A1697">
        <v>2020</v>
      </c>
      <c r="B1697">
        <v>3</v>
      </c>
      <c r="C1697">
        <v>20</v>
      </c>
      <c r="D1697" t="s">
        <v>2653</v>
      </c>
      <c r="E1697" t="s">
        <v>2749</v>
      </c>
      <c r="F1697" t="s">
        <v>2849</v>
      </c>
      <c r="G1697">
        <v>0.1</v>
      </c>
      <c r="H1697">
        <v>0</v>
      </c>
      <c r="I1697">
        <v>0.1</v>
      </c>
      <c r="J1697">
        <v>0</v>
      </c>
      <c r="K1697">
        <v>0.31666666665114462</v>
      </c>
      <c r="L1697">
        <v>0.50000000005820766</v>
      </c>
      <c r="M1697">
        <v>0.18333333340706304</v>
      </c>
    </row>
    <row r="1698" spans="1:13" x14ac:dyDescent="0.3">
      <c r="A1698">
        <v>2020</v>
      </c>
      <c r="B1698">
        <v>4</v>
      </c>
      <c r="C1698">
        <v>2</v>
      </c>
      <c r="D1698" t="s">
        <v>2666</v>
      </c>
      <c r="E1698" t="s">
        <v>2743</v>
      </c>
      <c r="F1698" t="s">
        <v>2834</v>
      </c>
      <c r="G1698">
        <v>0.4</v>
      </c>
      <c r="H1698">
        <v>0</v>
      </c>
      <c r="I1698">
        <v>0.4</v>
      </c>
      <c r="J1698">
        <v>0</v>
      </c>
      <c r="K1698">
        <v>0.31666666665114462</v>
      </c>
      <c r="L1698">
        <v>2.0666666667675599</v>
      </c>
      <c r="M1698">
        <v>1.7500000001164153</v>
      </c>
    </row>
    <row r="1699" spans="1:13" x14ac:dyDescent="0.3">
      <c r="A1699">
        <v>2020</v>
      </c>
      <c r="B1699">
        <v>4</v>
      </c>
      <c r="C1699">
        <v>14</v>
      </c>
      <c r="D1699" t="s">
        <v>2678</v>
      </c>
      <c r="E1699" t="s">
        <v>2745</v>
      </c>
      <c r="F1699" t="s">
        <v>2765</v>
      </c>
      <c r="G1699">
        <v>3.5999999999999995E-3</v>
      </c>
      <c r="H1699">
        <v>0</v>
      </c>
      <c r="I1699">
        <v>3.5999999999999995E-3</v>
      </c>
      <c r="J1699">
        <v>0</v>
      </c>
      <c r="K1699">
        <v>0.31666666665114462</v>
      </c>
      <c r="L1699">
        <v>0.6666666665696539</v>
      </c>
      <c r="M1699">
        <v>0.34999999991850927</v>
      </c>
    </row>
    <row r="1700" spans="1:13" x14ac:dyDescent="0.3">
      <c r="A1700">
        <v>2011</v>
      </c>
      <c r="B1700">
        <v>12</v>
      </c>
      <c r="C1700">
        <v>10</v>
      </c>
      <c r="D1700" t="s">
        <v>341</v>
      </c>
      <c r="E1700" t="s">
        <v>2745</v>
      </c>
      <c r="F1700" t="s">
        <v>2760</v>
      </c>
      <c r="G1700">
        <v>0.11</v>
      </c>
      <c r="H1700">
        <v>0</v>
      </c>
      <c r="I1700">
        <v>0.11</v>
      </c>
      <c r="J1700">
        <v>0</v>
      </c>
      <c r="K1700">
        <v>0.31666666673845612</v>
      </c>
      <c r="L1700">
        <v>0.65833333329646848</v>
      </c>
      <c r="M1700">
        <v>0.34166666655801237</v>
      </c>
    </row>
    <row r="1701" spans="1:13" x14ac:dyDescent="0.3">
      <c r="A1701">
        <v>2013</v>
      </c>
      <c r="B1701">
        <v>1</v>
      </c>
      <c r="C1701">
        <v>16</v>
      </c>
      <c r="D1701" t="s">
        <v>639</v>
      </c>
      <c r="E1701" t="s">
        <v>2745</v>
      </c>
      <c r="F1701" t="s">
        <v>2760</v>
      </c>
      <c r="G1701">
        <v>0.03</v>
      </c>
      <c r="H1701">
        <v>0</v>
      </c>
      <c r="I1701">
        <v>0.03</v>
      </c>
      <c r="J1701">
        <v>0</v>
      </c>
      <c r="K1701">
        <v>0.31666666673845612</v>
      </c>
      <c r="L1701">
        <v>0.52500000005238689</v>
      </c>
      <c r="M1701">
        <v>0.20833333331393078</v>
      </c>
    </row>
    <row r="1702" spans="1:13" x14ac:dyDescent="0.3">
      <c r="A1702">
        <v>2015</v>
      </c>
      <c r="B1702">
        <v>2</v>
      </c>
      <c r="C1702">
        <v>4</v>
      </c>
      <c r="D1702" t="s">
        <v>1174</v>
      </c>
      <c r="E1702" t="s">
        <v>2745</v>
      </c>
      <c r="F1702" t="s">
        <v>2765</v>
      </c>
      <c r="G1702">
        <v>0.36</v>
      </c>
      <c r="H1702">
        <v>0</v>
      </c>
      <c r="I1702">
        <v>0.36</v>
      </c>
      <c r="J1702">
        <v>0</v>
      </c>
      <c r="K1702">
        <v>0.31666666673845612</v>
      </c>
      <c r="L1702">
        <v>1.1583333333546761</v>
      </c>
      <c r="M1702">
        <v>0.84166666661622003</v>
      </c>
    </row>
    <row r="1703" spans="1:13" x14ac:dyDescent="0.3">
      <c r="A1703">
        <v>2015</v>
      </c>
      <c r="B1703">
        <v>12</v>
      </c>
      <c r="C1703">
        <v>25</v>
      </c>
      <c r="D1703" t="s">
        <v>1428</v>
      </c>
      <c r="E1703" t="s">
        <v>2745</v>
      </c>
      <c r="F1703" t="s">
        <v>2760</v>
      </c>
      <c r="G1703">
        <v>6.5000000000000002E-2</v>
      </c>
      <c r="H1703">
        <v>0</v>
      </c>
      <c r="I1703">
        <v>6.5000000000000002E-2</v>
      </c>
      <c r="J1703">
        <v>0</v>
      </c>
      <c r="K1703">
        <v>0.31666666673845612</v>
      </c>
      <c r="L1703">
        <v>0.65833333338377997</v>
      </c>
      <c r="M1703">
        <v>0.34166666664532386</v>
      </c>
    </row>
    <row r="1704" spans="1:13" x14ac:dyDescent="0.3">
      <c r="A1704">
        <v>2017</v>
      </c>
      <c r="B1704">
        <v>1</v>
      </c>
      <c r="C1704">
        <v>14</v>
      </c>
      <c r="D1704" t="s">
        <v>1718</v>
      </c>
      <c r="E1704" t="s">
        <v>2745</v>
      </c>
      <c r="F1704" t="s">
        <v>2761</v>
      </c>
      <c r="G1704">
        <v>8.8999999999999999E-3</v>
      </c>
      <c r="H1704">
        <v>0</v>
      </c>
      <c r="I1704">
        <v>8.8999999999999999E-3</v>
      </c>
      <c r="J1704">
        <v>0</v>
      </c>
      <c r="K1704">
        <v>0.31666666673845612</v>
      </c>
      <c r="L1704">
        <v>0.52500000005238689</v>
      </c>
      <c r="M1704">
        <v>0.20833333331393078</v>
      </c>
    </row>
    <row r="1705" spans="1:13" x14ac:dyDescent="0.3">
      <c r="A1705">
        <v>2011</v>
      </c>
      <c r="B1705">
        <v>11</v>
      </c>
      <c r="C1705">
        <v>20</v>
      </c>
      <c r="D1705" t="s">
        <v>321</v>
      </c>
      <c r="E1705" t="s">
        <v>2745</v>
      </c>
      <c r="F1705" t="s">
        <v>2761</v>
      </c>
      <c r="G1705">
        <v>0.02</v>
      </c>
      <c r="H1705">
        <v>0</v>
      </c>
      <c r="I1705">
        <v>0.02</v>
      </c>
      <c r="J1705">
        <v>0</v>
      </c>
      <c r="K1705">
        <v>0.31666666682576761</v>
      </c>
      <c r="L1705">
        <v>0.50000000005820766</v>
      </c>
      <c r="M1705">
        <v>0.18333333323244005</v>
      </c>
    </row>
    <row r="1706" spans="1:13" x14ac:dyDescent="0.3">
      <c r="A1706">
        <v>2012</v>
      </c>
      <c r="B1706">
        <v>3</v>
      </c>
      <c r="C1706">
        <v>18</v>
      </c>
      <c r="D1706" t="s">
        <v>440</v>
      </c>
      <c r="E1706" t="s">
        <v>2745</v>
      </c>
      <c r="F1706" t="s">
        <v>2776</v>
      </c>
      <c r="G1706">
        <v>0.01</v>
      </c>
      <c r="H1706">
        <v>0</v>
      </c>
      <c r="I1706">
        <v>0.01</v>
      </c>
      <c r="J1706">
        <v>0</v>
      </c>
      <c r="K1706">
        <v>0.31666666682576761</v>
      </c>
      <c r="L1706">
        <v>0.70000000001164153</v>
      </c>
      <c r="M1706">
        <v>0.38333333318587393</v>
      </c>
    </row>
    <row r="1707" spans="1:13" x14ac:dyDescent="0.3">
      <c r="A1707">
        <v>2012</v>
      </c>
      <c r="B1707">
        <v>12</v>
      </c>
      <c r="C1707">
        <v>13</v>
      </c>
      <c r="D1707" t="s">
        <v>606</v>
      </c>
      <c r="E1707" t="s">
        <v>2745</v>
      </c>
      <c r="F1707" t="s">
        <v>2777</v>
      </c>
      <c r="G1707">
        <v>1.7999999999999999E-2</v>
      </c>
      <c r="H1707">
        <v>0</v>
      </c>
      <c r="I1707">
        <v>1.7999999999999999E-2</v>
      </c>
      <c r="J1707">
        <v>0</v>
      </c>
      <c r="K1707">
        <v>0.31666666682576761</v>
      </c>
      <c r="L1707">
        <v>0.76666666672099382</v>
      </c>
      <c r="M1707">
        <v>0.44999999989522621</v>
      </c>
    </row>
    <row r="1708" spans="1:13" x14ac:dyDescent="0.3">
      <c r="A1708">
        <v>2012</v>
      </c>
      <c r="B1708">
        <v>12</v>
      </c>
      <c r="C1708">
        <v>21</v>
      </c>
      <c r="D1708" t="s">
        <v>613</v>
      </c>
      <c r="E1708" t="s">
        <v>2745</v>
      </c>
      <c r="F1708" t="s">
        <v>2761</v>
      </c>
      <c r="G1708">
        <v>2.9999999999999992E-4</v>
      </c>
      <c r="H1708">
        <v>0</v>
      </c>
      <c r="I1708">
        <v>2.9999999999999992E-4</v>
      </c>
      <c r="J1708">
        <v>0</v>
      </c>
      <c r="K1708">
        <v>0.31666666682576761</v>
      </c>
      <c r="L1708">
        <v>0.38333333336049691</v>
      </c>
      <c r="M1708">
        <v>6.6666666534729302E-2</v>
      </c>
    </row>
    <row r="1709" spans="1:13" x14ac:dyDescent="0.3">
      <c r="A1709">
        <v>2013</v>
      </c>
      <c r="B1709">
        <v>1</v>
      </c>
      <c r="C1709">
        <v>31</v>
      </c>
      <c r="D1709" t="s">
        <v>654</v>
      </c>
      <c r="E1709" t="s">
        <v>2741</v>
      </c>
      <c r="F1709" t="s">
        <v>2758</v>
      </c>
      <c r="G1709">
        <v>0.3</v>
      </c>
      <c r="H1709">
        <v>0</v>
      </c>
      <c r="I1709">
        <v>0.3</v>
      </c>
      <c r="J1709">
        <v>0</v>
      </c>
      <c r="K1709">
        <v>0.31666666682576761</v>
      </c>
      <c r="L1709">
        <v>0.66666666674427688</v>
      </c>
      <c r="M1709">
        <v>0.34999999991850927</v>
      </c>
    </row>
    <row r="1710" spans="1:13" x14ac:dyDescent="0.3">
      <c r="A1710">
        <v>2014</v>
      </c>
      <c r="B1710">
        <v>12</v>
      </c>
      <c r="C1710">
        <v>5</v>
      </c>
      <c r="D1710" t="s">
        <v>1113</v>
      </c>
      <c r="E1710" t="s">
        <v>2752</v>
      </c>
      <c r="F1710" t="s">
        <v>2790</v>
      </c>
      <c r="G1710">
        <v>0.01</v>
      </c>
      <c r="H1710">
        <v>0.01</v>
      </c>
      <c r="I1710">
        <v>0</v>
      </c>
      <c r="J1710">
        <v>0</v>
      </c>
      <c r="K1710">
        <v>0.31666666682576761</v>
      </c>
      <c r="L1710">
        <v>0.35000000009313226</v>
      </c>
      <c r="M1710">
        <v>3.3333333267364651E-2</v>
      </c>
    </row>
    <row r="1711" spans="1:13" x14ac:dyDescent="0.3">
      <c r="A1711">
        <v>2015</v>
      </c>
      <c r="B1711">
        <v>3</v>
      </c>
      <c r="C1711">
        <v>15</v>
      </c>
      <c r="D1711" t="s">
        <v>1213</v>
      </c>
      <c r="E1711" t="s">
        <v>2745</v>
      </c>
      <c r="F1711" t="s">
        <v>2818</v>
      </c>
      <c r="G1711">
        <v>0.1</v>
      </c>
      <c r="H1711">
        <v>0</v>
      </c>
      <c r="I1711">
        <v>0.1</v>
      </c>
      <c r="J1711">
        <v>0</v>
      </c>
      <c r="K1711">
        <v>0.31666666682576761</v>
      </c>
      <c r="L1711">
        <v>1.1166666668141261</v>
      </c>
      <c r="M1711">
        <v>0.79999999998835847</v>
      </c>
    </row>
    <row r="1712" spans="1:13" x14ac:dyDescent="0.3">
      <c r="A1712">
        <v>2015</v>
      </c>
      <c r="B1712">
        <v>3</v>
      </c>
      <c r="C1712">
        <v>27</v>
      </c>
      <c r="D1712" t="s">
        <v>1225</v>
      </c>
      <c r="E1712" t="s">
        <v>2745</v>
      </c>
      <c r="F1712" t="s">
        <v>2777</v>
      </c>
      <c r="G1712">
        <v>0.08</v>
      </c>
      <c r="H1712">
        <v>0</v>
      </c>
      <c r="I1712">
        <v>0.08</v>
      </c>
      <c r="J1712">
        <v>0</v>
      </c>
      <c r="K1712">
        <v>0.31666666682576761</v>
      </c>
      <c r="L1712">
        <v>0.6833333334652707</v>
      </c>
      <c r="M1712">
        <v>0.36666666663950309</v>
      </c>
    </row>
    <row r="1713" spans="1:13" x14ac:dyDescent="0.3">
      <c r="A1713">
        <v>2016</v>
      </c>
      <c r="B1713">
        <v>1</v>
      </c>
      <c r="C1713">
        <v>5</v>
      </c>
      <c r="D1713" t="s">
        <v>1439</v>
      </c>
      <c r="E1713" t="s">
        <v>2743</v>
      </c>
      <c r="F1713" t="s">
        <v>2999</v>
      </c>
      <c r="G1713">
        <v>0.01</v>
      </c>
      <c r="H1713">
        <v>0</v>
      </c>
      <c r="I1713">
        <v>0.01</v>
      </c>
      <c r="J1713">
        <v>0</v>
      </c>
      <c r="K1713">
        <v>0.31666666682576761</v>
      </c>
      <c r="L1713">
        <v>0.33333333337213844</v>
      </c>
      <c r="M1713">
        <v>1.6666666546370834E-2</v>
      </c>
    </row>
    <row r="1714" spans="1:13" x14ac:dyDescent="0.3">
      <c r="A1714">
        <v>2017</v>
      </c>
      <c r="B1714">
        <v>1</v>
      </c>
      <c r="C1714">
        <v>10</v>
      </c>
      <c r="D1714" t="s">
        <v>1714</v>
      </c>
      <c r="E1714" t="s">
        <v>2745</v>
      </c>
      <c r="G1714">
        <v>4.1900000000000004</v>
      </c>
      <c r="H1714">
        <v>0</v>
      </c>
      <c r="I1714">
        <v>0</v>
      </c>
      <c r="J1714">
        <v>4.1900000000000004</v>
      </c>
      <c r="K1714">
        <v>0.31666666682576761</v>
      </c>
      <c r="L1714">
        <v>2.2666666667209938</v>
      </c>
      <c r="M1714">
        <v>1.9499999998952262</v>
      </c>
    </row>
    <row r="1715" spans="1:13" x14ac:dyDescent="0.3">
      <c r="A1715">
        <v>2017</v>
      </c>
      <c r="B1715">
        <v>4</v>
      </c>
      <c r="C1715">
        <v>9</v>
      </c>
      <c r="D1715" t="s">
        <v>1803</v>
      </c>
      <c r="E1715" t="s">
        <v>2749</v>
      </c>
      <c r="F1715" t="s">
        <v>2826</v>
      </c>
      <c r="G1715">
        <v>0.1</v>
      </c>
      <c r="H1715">
        <v>0</v>
      </c>
      <c r="I1715">
        <v>0.1</v>
      </c>
      <c r="J1715">
        <v>0</v>
      </c>
      <c r="K1715">
        <v>0.31666666682576761</v>
      </c>
      <c r="L1715">
        <v>0.35000000009313226</v>
      </c>
      <c r="M1715">
        <v>3.3333333267364651E-2</v>
      </c>
    </row>
    <row r="1716" spans="1:13" x14ac:dyDescent="0.3">
      <c r="A1716">
        <v>2017</v>
      </c>
      <c r="B1716">
        <v>11</v>
      </c>
      <c r="C1716">
        <v>15</v>
      </c>
      <c r="D1716" t="s">
        <v>1922</v>
      </c>
      <c r="E1716" t="s">
        <v>2749</v>
      </c>
      <c r="F1716" t="s">
        <v>2826</v>
      </c>
      <c r="G1716">
        <v>0.01</v>
      </c>
      <c r="H1716">
        <v>0</v>
      </c>
      <c r="I1716">
        <v>0.01</v>
      </c>
      <c r="J1716">
        <v>0</v>
      </c>
      <c r="K1716">
        <v>0.31666666682576761</v>
      </c>
      <c r="L1716">
        <v>0.50000000005820766</v>
      </c>
      <c r="M1716">
        <v>0.18333333323244005</v>
      </c>
    </row>
    <row r="1717" spans="1:13" x14ac:dyDescent="0.3">
      <c r="A1717">
        <v>2018</v>
      </c>
      <c r="B1717">
        <v>1</v>
      </c>
      <c r="C1717">
        <v>5</v>
      </c>
      <c r="D1717" t="s">
        <v>1973</v>
      </c>
      <c r="E1717" t="s">
        <v>2745</v>
      </c>
      <c r="G1717">
        <v>0.03</v>
      </c>
      <c r="H1717">
        <v>0</v>
      </c>
      <c r="I1717">
        <v>0.03</v>
      </c>
      <c r="J1717">
        <v>0</v>
      </c>
      <c r="K1717">
        <v>0.31666666682576761</v>
      </c>
      <c r="L1717">
        <v>0.93333333340706304</v>
      </c>
      <c r="M1717">
        <v>0.61666666658129543</v>
      </c>
    </row>
    <row r="1718" spans="1:13" x14ac:dyDescent="0.3">
      <c r="A1718">
        <v>2018</v>
      </c>
      <c r="B1718">
        <v>3</v>
      </c>
      <c r="C1718">
        <v>16</v>
      </c>
      <c r="D1718" t="s">
        <v>2043</v>
      </c>
      <c r="E1718" t="s">
        <v>2749</v>
      </c>
      <c r="F1718" t="s">
        <v>2832</v>
      </c>
      <c r="G1718">
        <v>0.01</v>
      </c>
      <c r="H1718">
        <v>0</v>
      </c>
      <c r="I1718">
        <v>0.01</v>
      </c>
      <c r="J1718">
        <v>0</v>
      </c>
      <c r="K1718">
        <v>0.31666666682576761</v>
      </c>
      <c r="L1718">
        <v>0.8333333334303461</v>
      </c>
      <c r="M1718">
        <v>0.5166666666045785</v>
      </c>
    </row>
    <row r="1719" spans="1:13" x14ac:dyDescent="0.3">
      <c r="A1719">
        <v>2019</v>
      </c>
      <c r="B1719">
        <v>4</v>
      </c>
      <c r="C1719">
        <v>9</v>
      </c>
      <c r="D1719" t="s">
        <v>2368</v>
      </c>
      <c r="E1719" t="s">
        <v>2745</v>
      </c>
      <c r="F1719" t="s">
        <v>2746</v>
      </c>
      <c r="G1719">
        <v>0.01</v>
      </c>
      <c r="H1719">
        <v>0</v>
      </c>
      <c r="I1719">
        <v>0.01</v>
      </c>
      <c r="J1719">
        <v>0</v>
      </c>
      <c r="K1719">
        <v>0.31666666682576761</v>
      </c>
      <c r="L1719">
        <v>3.6333333334769122</v>
      </c>
      <c r="M1719">
        <v>3.3166666666511446</v>
      </c>
    </row>
    <row r="1720" spans="1:13" x14ac:dyDescent="0.3">
      <c r="A1720">
        <v>2012</v>
      </c>
      <c r="B1720">
        <v>11</v>
      </c>
      <c r="C1720">
        <v>19</v>
      </c>
      <c r="D1720" t="s">
        <v>582</v>
      </c>
      <c r="E1720" t="s">
        <v>2745</v>
      </c>
      <c r="F1720" t="s">
        <v>2765</v>
      </c>
      <c r="G1720">
        <v>0.1305</v>
      </c>
      <c r="H1720">
        <v>0</v>
      </c>
      <c r="I1720">
        <v>0.1305</v>
      </c>
      <c r="J1720">
        <v>0</v>
      </c>
      <c r="K1720">
        <v>0.32083333333139308</v>
      </c>
      <c r="L1720">
        <v>0.6416666667064419</v>
      </c>
      <c r="M1720">
        <v>0.32083333337504882</v>
      </c>
    </row>
    <row r="1721" spans="1:13" x14ac:dyDescent="0.3">
      <c r="A1721">
        <v>2020</v>
      </c>
      <c r="B1721">
        <v>2</v>
      </c>
      <c r="C1721">
        <v>2</v>
      </c>
      <c r="D1721" t="s">
        <v>2606</v>
      </c>
      <c r="E1721" t="s">
        <v>2745</v>
      </c>
      <c r="F1721" t="s">
        <v>2760</v>
      </c>
      <c r="G1721">
        <v>4.1999999999999996E-2</v>
      </c>
      <c r="H1721">
        <v>0</v>
      </c>
      <c r="I1721">
        <v>4.1999999999999996E-2</v>
      </c>
      <c r="J1721">
        <v>0</v>
      </c>
      <c r="K1721">
        <v>0.32222222216660157</v>
      </c>
      <c r="L1721">
        <v>0.59444444446125999</v>
      </c>
      <c r="M1721">
        <v>0.27222222229465842</v>
      </c>
    </row>
    <row r="1722" spans="1:13" x14ac:dyDescent="0.3">
      <c r="A1722">
        <v>2012</v>
      </c>
      <c r="B1722">
        <v>3</v>
      </c>
      <c r="C1722">
        <v>13</v>
      </c>
      <c r="D1722" t="s">
        <v>435</v>
      </c>
      <c r="E1722" t="s">
        <v>2745</v>
      </c>
      <c r="F1722" t="s">
        <v>2760</v>
      </c>
      <c r="G1722">
        <v>0.03</v>
      </c>
      <c r="H1722">
        <v>0</v>
      </c>
      <c r="I1722">
        <v>0.03</v>
      </c>
      <c r="J1722">
        <v>0</v>
      </c>
      <c r="K1722">
        <v>0.32222222222480923</v>
      </c>
      <c r="L1722">
        <v>0.75555555557366461</v>
      </c>
      <c r="M1722">
        <v>0.43333333334885538</v>
      </c>
    </row>
    <row r="1723" spans="1:13" x14ac:dyDescent="0.3">
      <c r="A1723">
        <v>2020</v>
      </c>
      <c r="B1723">
        <v>1</v>
      </c>
      <c r="C1723">
        <v>17</v>
      </c>
      <c r="D1723" t="s">
        <v>2590</v>
      </c>
      <c r="E1723" t="s">
        <v>2745</v>
      </c>
      <c r="F1723" t="s">
        <v>2846</v>
      </c>
      <c r="G1723">
        <v>6.7000000000000004E-2</v>
      </c>
      <c r="H1723">
        <v>0.01</v>
      </c>
      <c r="I1723">
        <v>5.7000000000000002E-2</v>
      </c>
      <c r="J1723">
        <v>0</v>
      </c>
      <c r="K1723">
        <v>0.32222222222480923</v>
      </c>
      <c r="L1723">
        <v>263.57222222222481</v>
      </c>
      <c r="M1723">
        <v>263.25</v>
      </c>
    </row>
    <row r="1724" spans="1:13" x14ac:dyDescent="0.3">
      <c r="A1724">
        <v>2012</v>
      </c>
      <c r="B1724">
        <v>4</v>
      </c>
      <c r="C1724">
        <v>21</v>
      </c>
      <c r="D1724" t="s">
        <v>474</v>
      </c>
      <c r="E1724" t="s">
        <v>2745</v>
      </c>
      <c r="F1724" t="s">
        <v>2760</v>
      </c>
      <c r="G1724">
        <v>7.0000000000000007E-2</v>
      </c>
      <c r="H1724">
        <v>0</v>
      </c>
      <c r="I1724">
        <v>7.0000000000000007E-2</v>
      </c>
      <c r="J1724">
        <v>0</v>
      </c>
      <c r="K1724">
        <v>0.32222222228301689</v>
      </c>
      <c r="L1724">
        <v>0.44444444449618459</v>
      </c>
      <c r="M1724">
        <v>0.1222222222131677</v>
      </c>
    </row>
    <row r="1725" spans="1:13" x14ac:dyDescent="0.3">
      <c r="A1725">
        <v>2011</v>
      </c>
      <c r="B1725">
        <v>3</v>
      </c>
      <c r="C1725">
        <v>20</v>
      </c>
      <c r="D1725" t="s">
        <v>190</v>
      </c>
      <c r="E1725" t="s">
        <v>2745</v>
      </c>
      <c r="F1725" t="s">
        <v>2760</v>
      </c>
      <c r="G1725">
        <v>0.03</v>
      </c>
      <c r="H1725">
        <v>0</v>
      </c>
      <c r="I1725">
        <v>0.03</v>
      </c>
      <c r="J1725">
        <v>0</v>
      </c>
      <c r="K1725">
        <v>0.32499999992433004</v>
      </c>
      <c r="L1725">
        <v>0.85833333324990235</v>
      </c>
      <c r="M1725">
        <v>0.53333333332557231</v>
      </c>
    </row>
    <row r="1726" spans="1:13" x14ac:dyDescent="0.3">
      <c r="A1726">
        <v>2012</v>
      </c>
      <c r="B1726">
        <v>1</v>
      </c>
      <c r="C1726">
        <v>29</v>
      </c>
      <c r="D1726" t="s">
        <v>391</v>
      </c>
      <c r="E1726" t="s">
        <v>2745</v>
      </c>
      <c r="F1726" t="s">
        <v>2760</v>
      </c>
      <c r="G1726">
        <v>0.02</v>
      </c>
      <c r="H1726">
        <v>0</v>
      </c>
      <c r="I1726">
        <v>0.02</v>
      </c>
      <c r="J1726">
        <v>0</v>
      </c>
      <c r="K1726">
        <v>0.32499999992433004</v>
      </c>
      <c r="L1726">
        <v>0.39166666663368233</v>
      </c>
      <c r="M1726">
        <v>6.6666666709352285E-2</v>
      </c>
    </row>
    <row r="1727" spans="1:13" x14ac:dyDescent="0.3">
      <c r="A1727">
        <v>2013</v>
      </c>
      <c r="B1727">
        <v>12</v>
      </c>
      <c r="C1727">
        <v>20</v>
      </c>
      <c r="D1727" t="s">
        <v>869</v>
      </c>
      <c r="E1727" t="s">
        <v>2745</v>
      </c>
      <c r="F1727" t="s">
        <v>2760</v>
      </c>
      <c r="G1727">
        <v>0.18</v>
      </c>
      <c r="H1727">
        <v>0</v>
      </c>
      <c r="I1727">
        <v>0.18</v>
      </c>
      <c r="J1727">
        <v>0</v>
      </c>
      <c r="K1727">
        <v>0.32499999992433004</v>
      </c>
      <c r="L1727">
        <v>1.2749999999650754</v>
      </c>
      <c r="M1727">
        <v>0.95000000004074536</v>
      </c>
    </row>
    <row r="1728" spans="1:13" x14ac:dyDescent="0.3">
      <c r="A1728">
        <v>2014</v>
      </c>
      <c r="B1728">
        <v>2</v>
      </c>
      <c r="C1728">
        <v>27</v>
      </c>
      <c r="D1728" t="s">
        <v>938</v>
      </c>
      <c r="E1728" t="s">
        <v>2745</v>
      </c>
      <c r="F1728" t="s">
        <v>2951</v>
      </c>
      <c r="G1728">
        <v>3.6000000000000004E-2</v>
      </c>
      <c r="H1728">
        <v>0</v>
      </c>
      <c r="I1728">
        <v>3.6000000000000004E-2</v>
      </c>
      <c r="J1728">
        <v>0</v>
      </c>
      <c r="K1728">
        <v>0.32499999992433004</v>
      </c>
      <c r="L1728">
        <v>0.80833333326154388</v>
      </c>
      <c r="M1728">
        <v>0.48333333333721384</v>
      </c>
    </row>
    <row r="1729" spans="1:13" x14ac:dyDescent="0.3">
      <c r="A1729">
        <v>2015</v>
      </c>
      <c r="B1729">
        <v>2</v>
      </c>
      <c r="C1729">
        <v>17</v>
      </c>
      <c r="D1729" t="s">
        <v>1187</v>
      </c>
      <c r="E1729" t="s">
        <v>2745</v>
      </c>
      <c r="F1729" t="s">
        <v>2765</v>
      </c>
      <c r="G1729">
        <v>0.09</v>
      </c>
      <c r="H1729">
        <v>0</v>
      </c>
      <c r="I1729">
        <v>0.09</v>
      </c>
      <c r="J1729">
        <v>0</v>
      </c>
      <c r="K1729">
        <v>0.32499999992433004</v>
      </c>
      <c r="L1729">
        <v>0.99166666658129543</v>
      </c>
      <c r="M1729">
        <v>0.66666666665696539</v>
      </c>
    </row>
    <row r="1730" spans="1:13" x14ac:dyDescent="0.3">
      <c r="A1730">
        <v>2017</v>
      </c>
      <c r="B1730">
        <v>11</v>
      </c>
      <c r="C1730">
        <v>30</v>
      </c>
      <c r="D1730" t="s">
        <v>1937</v>
      </c>
      <c r="E1730" t="s">
        <v>2745</v>
      </c>
      <c r="F1730" t="s">
        <v>2760</v>
      </c>
      <c r="G1730">
        <v>1.5599999999999999E-2</v>
      </c>
      <c r="H1730">
        <v>0</v>
      </c>
      <c r="I1730">
        <v>1.5599999999999999E-2</v>
      </c>
      <c r="J1730">
        <v>0</v>
      </c>
      <c r="K1730">
        <v>0.32499999992433004</v>
      </c>
      <c r="L1730">
        <v>0.45833333334303461</v>
      </c>
      <c r="M1730">
        <v>0.13333333341870457</v>
      </c>
    </row>
    <row r="1731" spans="1:13" x14ac:dyDescent="0.3">
      <c r="A1731">
        <v>2011</v>
      </c>
      <c r="B1731">
        <v>1</v>
      </c>
      <c r="C1731">
        <v>23</v>
      </c>
      <c r="D1731" t="s">
        <v>134</v>
      </c>
      <c r="E1731" t="s">
        <v>2745</v>
      </c>
      <c r="F1731" t="s">
        <v>2765</v>
      </c>
      <c r="G1731">
        <v>0.05</v>
      </c>
      <c r="H1731">
        <v>0</v>
      </c>
      <c r="I1731">
        <v>0.05</v>
      </c>
      <c r="J1731">
        <v>0</v>
      </c>
      <c r="K1731">
        <v>0.32500000001164153</v>
      </c>
      <c r="L1731">
        <v>1.0000000000291038</v>
      </c>
      <c r="M1731">
        <v>0.6750000000174623</v>
      </c>
    </row>
    <row r="1732" spans="1:13" x14ac:dyDescent="0.3">
      <c r="A1732">
        <v>2011</v>
      </c>
      <c r="B1732">
        <v>1</v>
      </c>
      <c r="C1732">
        <v>26</v>
      </c>
      <c r="D1732" t="s">
        <v>137</v>
      </c>
      <c r="E1732" t="s">
        <v>2745</v>
      </c>
      <c r="F1732" t="s">
        <v>2761</v>
      </c>
      <c r="G1732">
        <v>0.06</v>
      </c>
      <c r="H1732">
        <v>0</v>
      </c>
      <c r="I1732">
        <v>0.06</v>
      </c>
      <c r="J1732">
        <v>0</v>
      </c>
      <c r="K1732">
        <v>0.32500000009895302</v>
      </c>
      <c r="L1732">
        <v>1.2250000000640284</v>
      </c>
      <c r="M1732">
        <v>0.8999999999650754</v>
      </c>
    </row>
    <row r="1733" spans="1:13" x14ac:dyDescent="0.3">
      <c r="A1733">
        <v>2013</v>
      </c>
      <c r="B1733">
        <v>12</v>
      </c>
      <c r="C1733">
        <v>8</v>
      </c>
      <c r="D1733" t="s">
        <v>857</v>
      </c>
      <c r="E1733" t="s">
        <v>2745</v>
      </c>
      <c r="F1733" t="s">
        <v>2760</v>
      </c>
      <c r="G1733">
        <v>1.4E-2</v>
      </c>
      <c r="H1733">
        <v>0</v>
      </c>
      <c r="I1733">
        <v>1.4E-2</v>
      </c>
      <c r="J1733">
        <v>0</v>
      </c>
      <c r="K1733">
        <v>0.32500000009895302</v>
      </c>
      <c r="L1733">
        <v>0.36666666672681458</v>
      </c>
      <c r="M1733">
        <v>4.1666666627861559E-2</v>
      </c>
    </row>
    <row r="1734" spans="1:13" x14ac:dyDescent="0.3">
      <c r="A1734">
        <v>2013</v>
      </c>
      <c r="B1734">
        <v>12</v>
      </c>
      <c r="C1734">
        <v>17</v>
      </c>
      <c r="D1734" t="s">
        <v>866</v>
      </c>
      <c r="E1734" t="s">
        <v>2745</v>
      </c>
      <c r="F1734" t="s">
        <v>2760</v>
      </c>
      <c r="G1734">
        <v>1.2500000000000001E-2</v>
      </c>
      <c r="H1734">
        <v>0</v>
      </c>
      <c r="I1734">
        <v>1.2500000000000001E-2</v>
      </c>
      <c r="J1734">
        <v>0</v>
      </c>
      <c r="K1734">
        <v>0.32500000009895302</v>
      </c>
      <c r="L1734">
        <v>0.44166666679666378</v>
      </c>
      <c r="M1734">
        <v>0.11666666669771075</v>
      </c>
    </row>
    <row r="1735" spans="1:13" x14ac:dyDescent="0.3">
      <c r="A1735">
        <v>2013</v>
      </c>
      <c r="B1735">
        <v>2</v>
      </c>
      <c r="C1735">
        <v>6</v>
      </c>
      <c r="D1735" t="s">
        <v>660</v>
      </c>
      <c r="E1735" t="s">
        <v>2745</v>
      </c>
      <c r="F1735" t="s">
        <v>2760</v>
      </c>
      <c r="G1735">
        <v>6.1899999999999997E-2</v>
      </c>
      <c r="H1735">
        <v>0</v>
      </c>
      <c r="I1735">
        <v>6.1899999999999997E-2</v>
      </c>
      <c r="J1735">
        <v>0</v>
      </c>
      <c r="K1735">
        <v>0.32666666668374089</v>
      </c>
      <c r="L1735">
        <v>0.88666666665812954</v>
      </c>
      <c r="M1735">
        <v>0.55999999997438865</v>
      </c>
    </row>
    <row r="1736" spans="1:13" x14ac:dyDescent="0.3">
      <c r="A1736">
        <v>2013</v>
      </c>
      <c r="B1736">
        <v>3</v>
      </c>
      <c r="C1736">
        <v>11</v>
      </c>
      <c r="D1736" t="s">
        <v>693</v>
      </c>
      <c r="E1736" t="s">
        <v>2745</v>
      </c>
      <c r="F1736" t="s">
        <v>2760</v>
      </c>
      <c r="G1736">
        <v>7.8E-2</v>
      </c>
      <c r="H1736">
        <v>0</v>
      </c>
      <c r="I1736">
        <v>7.8E-2</v>
      </c>
      <c r="J1736">
        <v>0</v>
      </c>
      <c r="K1736">
        <v>0.32777777774026617</v>
      </c>
      <c r="L1736">
        <v>0.77777777775190771</v>
      </c>
      <c r="M1736">
        <v>0.45000000001164153</v>
      </c>
    </row>
    <row r="1737" spans="1:13" x14ac:dyDescent="0.3">
      <c r="A1737">
        <v>2012</v>
      </c>
      <c r="B1737">
        <v>1</v>
      </c>
      <c r="C1737">
        <v>17</v>
      </c>
      <c r="D1737" t="s">
        <v>379</v>
      </c>
      <c r="E1737" t="s">
        <v>2745</v>
      </c>
      <c r="F1737" t="s">
        <v>2746</v>
      </c>
      <c r="G1737">
        <v>0.13</v>
      </c>
      <c r="H1737">
        <v>0.11000000000000001</v>
      </c>
      <c r="I1737">
        <v>0.02</v>
      </c>
      <c r="J1737">
        <v>0</v>
      </c>
      <c r="K1737">
        <v>0.32777777779847383</v>
      </c>
      <c r="L1737">
        <v>0.55000000004656613</v>
      </c>
      <c r="M1737">
        <v>0.22222222224809229</v>
      </c>
    </row>
    <row r="1738" spans="1:13" x14ac:dyDescent="0.3">
      <c r="A1738">
        <v>2014</v>
      </c>
      <c r="B1738">
        <v>11</v>
      </c>
      <c r="C1738">
        <v>22</v>
      </c>
      <c r="D1738" t="s">
        <v>1100</v>
      </c>
      <c r="E1738" t="s">
        <v>2745</v>
      </c>
      <c r="F1738" t="s">
        <v>2761</v>
      </c>
      <c r="G1738">
        <v>0.12940000000000002</v>
      </c>
      <c r="H1738">
        <v>0</v>
      </c>
      <c r="I1738">
        <v>0.12940000000000002</v>
      </c>
      <c r="J1738">
        <v>0</v>
      </c>
      <c r="K1738">
        <v>0.32777777779847383</v>
      </c>
      <c r="L1738">
        <v>0.86111111106583849</v>
      </c>
      <c r="M1738">
        <v>0.53333333326736465</v>
      </c>
    </row>
    <row r="1739" spans="1:13" x14ac:dyDescent="0.3">
      <c r="A1739">
        <v>2016</v>
      </c>
      <c r="B1739">
        <v>2</v>
      </c>
      <c r="C1739">
        <v>26</v>
      </c>
      <c r="D1739" t="s">
        <v>1491</v>
      </c>
      <c r="E1739" t="s">
        <v>2745</v>
      </c>
      <c r="F1739" t="s">
        <v>2760</v>
      </c>
      <c r="G1739">
        <v>0.09</v>
      </c>
      <c r="H1739">
        <v>0</v>
      </c>
      <c r="I1739">
        <v>0.09</v>
      </c>
      <c r="J1739">
        <v>0</v>
      </c>
      <c r="K1739">
        <v>0.32777777779847383</v>
      </c>
      <c r="L1739">
        <v>1.2111111110425554</v>
      </c>
      <c r="M1739">
        <v>0.88333333324408159</v>
      </c>
    </row>
    <row r="1740" spans="1:13" x14ac:dyDescent="0.3">
      <c r="A1740">
        <v>2017</v>
      </c>
      <c r="B1740">
        <v>12</v>
      </c>
      <c r="C1740">
        <v>9</v>
      </c>
      <c r="D1740" t="s">
        <v>1946</v>
      </c>
      <c r="E1740" t="s">
        <v>2745</v>
      </c>
      <c r="F1740" t="s">
        <v>2761</v>
      </c>
      <c r="G1740">
        <v>0.1862</v>
      </c>
      <c r="H1740">
        <v>0</v>
      </c>
      <c r="I1740">
        <v>0.1862</v>
      </c>
      <c r="J1740">
        <v>0</v>
      </c>
      <c r="K1740">
        <v>0.32777777779847383</v>
      </c>
      <c r="L1740">
        <v>2.0499999999883585</v>
      </c>
      <c r="M1740">
        <v>1.7222222221898846</v>
      </c>
    </row>
    <row r="1741" spans="1:13" x14ac:dyDescent="0.3">
      <c r="A1741">
        <v>2011</v>
      </c>
      <c r="B1741">
        <v>11</v>
      </c>
      <c r="C1741">
        <v>1</v>
      </c>
      <c r="D1741" t="s">
        <v>302</v>
      </c>
      <c r="E1741" t="s">
        <v>2745</v>
      </c>
      <c r="F1741" t="s">
        <v>2760</v>
      </c>
      <c r="G1741">
        <v>0.11</v>
      </c>
      <c r="H1741">
        <v>0</v>
      </c>
      <c r="I1741">
        <v>0.11</v>
      </c>
      <c r="J1741">
        <v>0</v>
      </c>
      <c r="K1741">
        <v>0.32916666673554573</v>
      </c>
      <c r="L1741">
        <v>0.59166666671808343</v>
      </c>
      <c r="M1741">
        <v>0.2624999999825377</v>
      </c>
    </row>
    <row r="1742" spans="1:13" x14ac:dyDescent="0.3">
      <c r="A1742">
        <v>2013</v>
      </c>
      <c r="B1742">
        <v>2</v>
      </c>
      <c r="C1742">
        <v>27</v>
      </c>
      <c r="D1742" t="s">
        <v>681</v>
      </c>
      <c r="E1742" t="s">
        <v>2745</v>
      </c>
      <c r="F1742" t="s">
        <v>2760</v>
      </c>
      <c r="G1742">
        <v>7.1599999999999997E-2</v>
      </c>
      <c r="H1742">
        <v>0</v>
      </c>
      <c r="I1742">
        <v>7.1599999999999997E-2</v>
      </c>
      <c r="J1742">
        <v>0</v>
      </c>
      <c r="K1742">
        <v>0.32916666673554573</v>
      </c>
      <c r="L1742">
        <v>0.55416666668315884</v>
      </c>
      <c r="M1742">
        <v>0.22499999994761311</v>
      </c>
    </row>
    <row r="1743" spans="1:13" x14ac:dyDescent="0.3">
      <c r="A1743">
        <v>2011</v>
      </c>
      <c r="B1743">
        <v>3</v>
      </c>
      <c r="C1743">
        <v>8</v>
      </c>
      <c r="D1743" t="s">
        <v>178</v>
      </c>
      <c r="E1743" t="s">
        <v>2745</v>
      </c>
      <c r="F1743" t="s">
        <v>2760</v>
      </c>
      <c r="G1743">
        <v>0.13</v>
      </c>
      <c r="H1743">
        <v>0</v>
      </c>
      <c r="I1743">
        <v>0.13</v>
      </c>
      <c r="J1743">
        <v>0</v>
      </c>
      <c r="K1743">
        <v>0.3299999999930151</v>
      </c>
      <c r="L1743">
        <v>0.61333333334187046</v>
      </c>
      <c r="M1743">
        <v>0.28333333334885535</v>
      </c>
    </row>
    <row r="1744" spans="1:13" x14ac:dyDescent="0.3">
      <c r="A1744">
        <v>2010</v>
      </c>
      <c r="B1744">
        <v>9</v>
      </c>
      <c r="C1744">
        <v>17</v>
      </c>
      <c r="D1744" t="s">
        <v>18</v>
      </c>
      <c r="E1744" t="s">
        <v>2745</v>
      </c>
      <c r="F1744" t="s">
        <v>2761</v>
      </c>
      <c r="G1744">
        <v>0.01</v>
      </c>
      <c r="H1744">
        <v>0</v>
      </c>
      <c r="I1744">
        <v>0.01</v>
      </c>
      <c r="J1744">
        <v>0</v>
      </c>
      <c r="K1744">
        <v>0.33333333319751546</v>
      </c>
      <c r="L1744">
        <v>0.83333333325572312</v>
      </c>
      <c r="M1744">
        <v>0.50000000005820766</v>
      </c>
    </row>
    <row r="1745" spans="1:13" x14ac:dyDescent="0.3">
      <c r="A1745">
        <v>2011</v>
      </c>
      <c r="B1745">
        <v>2</v>
      </c>
      <c r="C1745">
        <v>5</v>
      </c>
      <c r="D1745" t="s">
        <v>147</v>
      </c>
      <c r="E1745" t="s">
        <v>2749</v>
      </c>
      <c r="F1745" t="s">
        <v>2904</v>
      </c>
      <c r="G1745">
        <v>0.01</v>
      </c>
      <c r="H1745">
        <v>0</v>
      </c>
      <c r="I1745">
        <v>0.01</v>
      </c>
      <c r="J1745">
        <v>0</v>
      </c>
      <c r="K1745">
        <v>0.33333333319751546</v>
      </c>
      <c r="L1745">
        <v>0.41666666662786156</v>
      </c>
      <c r="M1745">
        <v>8.3333333430346102E-2</v>
      </c>
    </row>
    <row r="1746" spans="1:13" x14ac:dyDescent="0.3">
      <c r="A1746">
        <v>2011</v>
      </c>
      <c r="B1746">
        <v>11</v>
      </c>
      <c r="C1746">
        <v>2</v>
      </c>
      <c r="D1746" t="s">
        <v>303</v>
      </c>
      <c r="E1746" t="s">
        <v>2745</v>
      </c>
      <c r="F1746" t="s">
        <v>2760</v>
      </c>
      <c r="G1746">
        <v>0.03</v>
      </c>
      <c r="H1746">
        <v>0</v>
      </c>
      <c r="I1746">
        <v>0.03</v>
      </c>
      <c r="J1746">
        <v>0</v>
      </c>
      <c r="K1746">
        <v>0.33333333319751546</v>
      </c>
      <c r="L1746">
        <v>0.75</v>
      </c>
      <c r="M1746">
        <v>0.41666666680248454</v>
      </c>
    </row>
    <row r="1747" spans="1:13" x14ac:dyDescent="0.3">
      <c r="A1747">
        <v>2012</v>
      </c>
      <c r="B1747">
        <v>12</v>
      </c>
      <c r="C1747">
        <v>31</v>
      </c>
      <c r="D1747" t="s">
        <v>623</v>
      </c>
      <c r="E1747" t="s">
        <v>2752</v>
      </c>
      <c r="F1747" t="s">
        <v>2841</v>
      </c>
      <c r="G1747">
        <v>0.03</v>
      </c>
      <c r="H1747">
        <v>0</v>
      </c>
      <c r="I1747">
        <v>0.03</v>
      </c>
      <c r="J1747">
        <v>0</v>
      </c>
      <c r="K1747">
        <v>0.33333333319751546</v>
      </c>
      <c r="L1747">
        <v>0.61666666658129543</v>
      </c>
      <c r="M1747">
        <v>0.28333333338377997</v>
      </c>
    </row>
    <row r="1748" spans="1:13" x14ac:dyDescent="0.3">
      <c r="A1748">
        <v>2013</v>
      </c>
      <c r="B1748">
        <v>2</v>
      </c>
      <c r="C1748">
        <v>5</v>
      </c>
      <c r="D1748" t="s">
        <v>659</v>
      </c>
      <c r="E1748" t="s">
        <v>2745</v>
      </c>
      <c r="F1748" t="s">
        <v>2781</v>
      </c>
      <c r="G1748">
        <v>0.02</v>
      </c>
      <c r="H1748">
        <v>0</v>
      </c>
      <c r="I1748">
        <v>0.02</v>
      </c>
      <c r="J1748">
        <v>0</v>
      </c>
      <c r="K1748">
        <v>0.33333333319751546</v>
      </c>
      <c r="L1748">
        <v>0.61666666658129543</v>
      </c>
      <c r="M1748">
        <v>0.28333333338377997</v>
      </c>
    </row>
    <row r="1749" spans="1:13" x14ac:dyDescent="0.3">
      <c r="A1749">
        <v>2013</v>
      </c>
      <c r="B1749">
        <v>2</v>
      </c>
      <c r="C1749">
        <v>13</v>
      </c>
      <c r="D1749" t="s">
        <v>667</v>
      </c>
      <c r="E1749" t="s">
        <v>2749</v>
      </c>
      <c r="F1749" t="s">
        <v>2788</v>
      </c>
      <c r="G1749">
        <v>0.2</v>
      </c>
      <c r="H1749">
        <v>0</v>
      </c>
      <c r="I1749">
        <v>0.2</v>
      </c>
      <c r="J1749">
        <v>0</v>
      </c>
      <c r="K1749">
        <v>0.33333333319751546</v>
      </c>
      <c r="L1749">
        <v>0.41666666662786156</v>
      </c>
      <c r="M1749">
        <v>8.3333333430346102E-2</v>
      </c>
    </row>
    <row r="1750" spans="1:13" x14ac:dyDescent="0.3">
      <c r="A1750">
        <v>2013</v>
      </c>
      <c r="B1750">
        <v>2</v>
      </c>
      <c r="C1750">
        <v>17</v>
      </c>
      <c r="D1750" t="s">
        <v>671</v>
      </c>
      <c r="E1750" t="s">
        <v>2752</v>
      </c>
      <c r="F1750" t="s">
        <v>2887</v>
      </c>
      <c r="G1750">
        <v>0.03</v>
      </c>
      <c r="H1750">
        <v>0.03</v>
      </c>
      <c r="I1750">
        <v>0</v>
      </c>
      <c r="J1750">
        <v>0</v>
      </c>
      <c r="K1750">
        <v>0.33333333319751546</v>
      </c>
      <c r="L1750">
        <v>0.54999999987194315</v>
      </c>
      <c r="M1750">
        <v>0.21666666667442769</v>
      </c>
    </row>
    <row r="1751" spans="1:13" x14ac:dyDescent="0.3">
      <c r="A1751">
        <v>2013</v>
      </c>
      <c r="B1751">
        <v>3</v>
      </c>
      <c r="C1751">
        <v>1</v>
      </c>
      <c r="D1751" t="s">
        <v>683</v>
      </c>
      <c r="E1751" t="s">
        <v>2752</v>
      </c>
      <c r="F1751" t="s">
        <v>2752</v>
      </c>
      <c r="G1751">
        <v>0.02</v>
      </c>
      <c r="H1751">
        <v>0</v>
      </c>
      <c r="I1751">
        <v>0.02</v>
      </c>
      <c r="J1751">
        <v>0</v>
      </c>
      <c r="K1751">
        <v>0.33333333319751546</v>
      </c>
      <c r="L1751">
        <v>0.68333333329064772</v>
      </c>
      <c r="M1751">
        <v>0.35000000009313226</v>
      </c>
    </row>
    <row r="1752" spans="1:13" x14ac:dyDescent="0.3">
      <c r="A1752">
        <v>2014</v>
      </c>
      <c r="B1752">
        <v>1</v>
      </c>
      <c r="C1752">
        <v>1</v>
      </c>
      <c r="D1752" t="s">
        <v>881</v>
      </c>
      <c r="E1752" t="s">
        <v>2745</v>
      </c>
      <c r="F1752" t="s">
        <v>2902</v>
      </c>
      <c r="G1752">
        <v>4.0000000000000001E-3</v>
      </c>
      <c r="H1752">
        <v>0</v>
      </c>
      <c r="I1752">
        <v>4.0000000000000001E-3</v>
      </c>
      <c r="J1752">
        <v>0</v>
      </c>
      <c r="K1752">
        <v>0.33333333319751546</v>
      </c>
      <c r="L1752">
        <v>0.41666666662786156</v>
      </c>
      <c r="M1752">
        <v>8.3333333430346102E-2</v>
      </c>
    </row>
    <row r="1753" spans="1:13" x14ac:dyDescent="0.3">
      <c r="A1753">
        <v>2014</v>
      </c>
      <c r="B1753">
        <v>2</v>
      </c>
      <c r="C1753">
        <v>7</v>
      </c>
      <c r="D1753" t="s">
        <v>918</v>
      </c>
      <c r="E1753" t="s">
        <v>2752</v>
      </c>
      <c r="F1753" t="s">
        <v>2813</v>
      </c>
      <c r="G1753">
        <v>0.02</v>
      </c>
      <c r="H1753">
        <v>0</v>
      </c>
      <c r="I1753">
        <v>0.02</v>
      </c>
      <c r="J1753">
        <v>0</v>
      </c>
      <c r="K1753">
        <v>0.33333333319751546</v>
      </c>
      <c r="L1753">
        <v>0.44999999989522621</v>
      </c>
      <c r="M1753">
        <v>0.11666666669771075</v>
      </c>
    </row>
    <row r="1754" spans="1:13" x14ac:dyDescent="0.3">
      <c r="A1754">
        <v>2014</v>
      </c>
      <c r="B1754">
        <v>3</v>
      </c>
      <c r="C1754">
        <v>14</v>
      </c>
      <c r="D1754" t="s">
        <v>953</v>
      </c>
      <c r="E1754" t="s">
        <v>2745</v>
      </c>
      <c r="F1754" t="s">
        <v>2765</v>
      </c>
      <c r="G1754">
        <v>4.0000000000000001E-3</v>
      </c>
      <c r="H1754">
        <v>0</v>
      </c>
      <c r="I1754">
        <v>4.0000000000000001E-3</v>
      </c>
      <c r="J1754">
        <v>0</v>
      </c>
      <c r="K1754">
        <v>0.33333333319751546</v>
      </c>
      <c r="L1754">
        <v>0.48333333333721384</v>
      </c>
      <c r="M1754">
        <v>0.15000000013969839</v>
      </c>
    </row>
    <row r="1755" spans="1:13" x14ac:dyDescent="0.3">
      <c r="A1755">
        <v>2015</v>
      </c>
      <c r="B1755">
        <v>2</v>
      </c>
      <c r="C1755">
        <v>22</v>
      </c>
      <c r="D1755" t="s">
        <v>1192</v>
      </c>
      <c r="E1755" t="s">
        <v>2747</v>
      </c>
      <c r="F1755" t="s">
        <v>2831</v>
      </c>
      <c r="G1755">
        <v>0.02</v>
      </c>
      <c r="H1755">
        <v>0</v>
      </c>
      <c r="I1755">
        <v>0.01</v>
      </c>
      <c r="J1755">
        <v>0.01</v>
      </c>
      <c r="K1755">
        <v>0.33333333319751546</v>
      </c>
      <c r="L1755">
        <v>0.41666666662786156</v>
      </c>
      <c r="M1755">
        <v>8.3333333430346102E-2</v>
      </c>
    </row>
    <row r="1756" spans="1:13" x14ac:dyDescent="0.3">
      <c r="A1756">
        <v>2016</v>
      </c>
      <c r="B1756">
        <v>1</v>
      </c>
      <c r="C1756">
        <v>9</v>
      </c>
      <c r="D1756" t="s">
        <v>1443</v>
      </c>
      <c r="E1756" t="s">
        <v>2741</v>
      </c>
      <c r="F1756" t="s">
        <v>2787</v>
      </c>
      <c r="G1756">
        <v>0.01</v>
      </c>
      <c r="H1756">
        <v>0</v>
      </c>
      <c r="I1756">
        <v>0.01</v>
      </c>
      <c r="J1756">
        <v>0</v>
      </c>
      <c r="K1756">
        <v>0.33333333319751546</v>
      </c>
      <c r="L1756">
        <v>0.46666666661622003</v>
      </c>
      <c r="M1756">
        <v>0.13333333341870457</v>
      </c>
    </row>
    <row r="1757" spans="1:13" x14ac:dyDescent="0.3">
      <c r="A1757">
        <v>2016</v>
      </c>
      <c r="B1757">
        <v>1</v>
      </c>
      <c r="C1757">
        <v>22</v>
      </c>
      <c r="D1757" t="s">
        <v>1456</v>
      </c>
      <c r="E1757" t="s">
        <v>2745</v>
      </c>
      <c r="F1757" t="s">
        <v>2761</v>
      </c>
      <c r="G1757">
        <v>1.4999999999999999E-2</v>
      </c>
      <c r="H1757">
        <v>0</v>
      </c>
      <c r="I1757">
        <v>1.4999999999999999E-2</v>
      </c>
      <c r="J1757">
        <v>0</v>
      </c>
      <c r="K1757">
        <v>0.33333333319751546</v>
      </c>
      <c r="L1757">
        <v>0.73333333327900618</v>
      </c>
      <c r="M1757">
        <v>0.40000000008149073</v>
      </c>
    </row>
    <row r="1758" spans="1:13" x14ac:dyDescent="0.3">
      <c r="A1758">
        <v>2016</v>
      </c>
      <c r="B1758">
        <v>3</v>
      </c>
      <c r="C1758">
        <v>6</v>
      </c>
      <c r="D1758" t="s">
        <v>1500</v>
      </c>
      <c r="E1758" t="s">
        <v>2747</v>
      </c>
      <c r="F1758" t="s">
        <v>2748</v>
      </c>
      <c r="G1758">
        <v>0.01</v>
      </c>
      <c r="H1758">
        <v>0</v>
      </c>
      <c r="I1758">
        <v>0.01</v>
      </c>
      <c r="J1758">
        <v>0</v>
      </c>
      <c r="K1758">
        <v>0.33333333319751546</v>
      </c>
      <c r="L1758">
        <v>0.46666666661622003</v>
      </c>
      <c r="M1758">
        <v>0.13333333341870457</v>
      </c>
    </row>
    <row r="1759" spans="1:13" x14ac:dyDescent="0.3">
      <c r="A1759">
        <v>2016</v>
      </c>
      <c r="B1759">
        <v>3</v>
      </c>
      <c r="C1759">
        <v>25</v>
      </c>
      <c r="D1759" t="s">
        <v>1519</v>
      </c>
      <c r="E1759" t="s">
        <v>2741</v>
      </c>
      <c r="F1759" t="s">
        <v>2763</v>
      </c>
      <c r="G1759">
        <v>4.3999999999999997E-2</v>
      </c>
      <c r="H1759">
        <v>0</v>
      </c>
      <c r="I1759">
        <v>4.3999999999999997E-2</v>
      </c>
      <c r="J1759">
        <v>0</v>
      </c>
      <c r="K1759">
        <v>0.33333333319751546</v>
      </c>
      <c r="L1759">
        <v>0.70000000001164153</v>
      </c>
      <c r="M1759">
        <v>0.36666666681412607</v>
      </c>
    </row>
    <row r="1760" spans="1:13" x14ac:dyDescent="0.3">
      <c r="A1760">
        <v>2016</v>
      </c>
      <c r="B1760">
        <v>11</v>
      </c>
      <c r="C1760">
        <v>6</v>
      </c>
      <c r="D1760" t="s">
        <v>1649</v>
      </c>
      <c r="E1760" t="s">
        <v>2745</v>
      </c>
      <c r="F1760" t="s">
        <v>2765</v>
      </c>
      <c r="G1760">
        <v>1.7999999999999997E-3</v>
      </c>
      <c r="H1760">
        <v>0</v>
      </c>
      <c r="I1760">
        <v>1.7999999999999997E-3</v>
      </c>
      <c r="J1760">
        <v>0</v>
      </c>
      <c r="K1760">
        <v>0.33333333319751546</v>
      </c>
      <c r="L1760">
        <v>0.6666666665696539</v>
      </c>
      <c r="M1760">
        <v>0.33333333337213844</v>
      </c>
    </row>
    <row r="1761" spans="1:13" x14ac:dyDescent="0.3">
      <c r="A1761">
        <v>2017</v>
      </c>
      <c r="B1761">
        <v>1</v>
      </c>
      <c r="C1761">
        <v>14</v>
      </c>
      <c r="D1761" t="s">
        <v>1718</v>
      </c>
      <c r="E1761" t="s">
        <v>2745</v>
      </c>
      <c r="F1761" t="s">
        <v>2902</v>
      </c>
      <c r="G1761">
        <v>3.3999999999999994E-3</v>
      </c>
      <c r="H1761">
        <v>0</v>
      </c>
      <c r="I1761">
        <v>3.3999999999999994E-3</v>
      </c>
      <c r="J1761">
        <v>0</v>
      </c>
      <c r="K1761">
        <v>0.33333333319751546</v>
      </c>
      <c r="L1761">
        <v>0.59999999986030161</v>
      </c>
      <c r="M1761">
        <v>0.26666666666278616</v>
      </c>
    </row>
    <row r="1762" spans="1:13" x14ac:dyDescent="0.3">
      <c r="A1762">
        <v>2017</v>
      </c>
      <c r="B1762">
        <v>1</v>
      </c>
      <c r="C1762">
        <v>16</v>
      </c>
      <c r="D1762" t="s">
        <v>1720</v>
      </c>
      <c r="E1762" t="s">
        <v>2743</v>
      </c>
      <c r="F1762" t="s">
        <v>2922</v>
      </c>
      <c r="G1762">
        <v>0.5</v>
      </c>
      <c r="H1762">
        <v>0</v>
      </c>
      <c r="I1762">
        <v>0.5</v>
      </c>
      <c r="J1762">
        <v>0</v>
      </c>
      <c r="K1762">
        <v>0.33333333319751546</v>
      </c>
      <c r="L1762">
        <v>0.41666666662786156</v>
      </c>
      <c r="M1762">
        <v>8.3333333430346102E-2</v>
      </c>
    </row>
    <row r="1763" spans="1:13" x14ac:dyDescent="0.3">
      <c r="A1763">
        <v>2017</v>
      </c>
      <c r="B1763">
        <v>2</v>
      </c>
      <c r="C1763">
        <v>15</v>
      </c>
      <c r="D1763" t="s">
        <v>1750</v>
      </c>
      <c r="E1763" t="s">
        <v>2803</v>
      </c>
      <c r="F1763" t="s">
        <v>2857</v>
      </c>
      <c r="G1763">
        <v>2.4500000000000001E-2</v>
      </c>
      <c r="H1763">
        <v>0</v>
      </c>
      <c r="I1763">
        <v>1.4500000000000002E-2</v>
      </c>
      <c r="J1763">
        <v>0.01</v>
      </c>
      <c r="K1763">
        <v>0.33333333319751546</v>
      </c>
      <c r="L1763">
        <v>0.76666666654637083</v>
      </c>
      <c r="M1763">
        <v>0.43333333334885538</v>
      </c>
    </row>
    <row r="1764" spans="1:13" x14ac:dyDescent="0.3">
      <c r="A1764">
        <v>2017</v>
      </c>
      <c r="B1764">
        <v>2</v>
      </c>
      <c r="C1764">
        <v>17</v>
      </c>
      <c r="D1764" t="s">
        <v>1752</v>
      </c>
      <c r="E1764" t="s">
        <v>2749</v>
      </c>
      <c r="F1764" t="s">
        <v>2800</v>
      </c>
      <c r="G1764">
        <v>0.01</v>
      </c>
      <c r="H1764">
        <v>0</v>
      </c>
      <c r="I1764">
        <v>0.01</v>
      </c>
      <c r="J1764">
        <v>0</v>
      </c>
      <c r="K1764">
        <v>0.33333333319751546</v>
      </c>
      <c r="L1764">
        <v>0.44999999989522621</v>
      </c>
      <c r="M1764">
        <v>0.11666666669771075</v>
      </c>
    </row>
    <row r="1765" spans="1:13" x14ac:dyDescent="0.3">
      <c r="A1765">
        <v>2017</v>
      </c>
      <c r="B1765">
        <v>3</v>
      </c>
      <c r="C1765">
        <v>24</v>
      </c>
      <c r="D1765" t="s">
        <v>1787</v>
      </c>
      <c r="E1765" t="s">
        <v>2745</v>
      </c>
      <c r="F1765" t="s">
        <v>2902</v>
      </c>
      <c r="G1765">
        <v>2.5000000000000001E-2</v>
      </c>
      <c r="H1765">
        <v>0</v>
      </c>
      <c r="I1765">
        <v>2.5000000000000001E-2</v>
      </c>
      <c r="J1765">
        <v>0</v>
      </c>
      <c r="K1765">
        <v>0.33333333319751546</v>
      </c>
      <c r="L1765">
        <v>0.98333333322079852</v>
      </c>
      <c r="M1765">
        <v>0.65000000002328306</v>
      </c>
    </row>
    <row r="1766" spans="1:13" x14ac:dyDescent="0.3">
      <c r="A1766">
        <v>2017</v>
      </c>
      <c r="B1766">
        <v>3</v>
      </c>
      <c r="C1766">
        <v>28</v>
      </c>
      <c r="D1766" t="s">
        <v>1791</v>
      </c>
      <c r="E1766" t="s">
        <v>2752</v>
      </c>
      <c r="F1766" t="s">
        <v>2993</v>
      </c>
      <c r="G1766">
        <v>0.01</v>
      </c>
      <c r="H1766">
        <v>0</v>
      </c>
      <c r="I1766">
        <v>0.01</v>
      </c>
      <c r="J1766">
        <v>0</v>
      </c>
      <c r="K1766">
        <v>0.33333333319751546</v>
      </c>
      <c r="L1766">
        <v>0.41666666662786156</v>
      </c>
      <c r="M1766">
        <v>8.3333333430346102E-2</v>
      </c>
    </row>
    <row r="1767" spans="1:13" x14ac:dyDescent="0.3">
      <c r="A1767">
        <v>2017</v>
      </c>
      <c r="B1767">
        <v>9</v>
      </c>
      <c r="C1767">
        <v>26</v>
      </c>
      <c r="D1767" t="s">
        <v>1880</v>
      </c>
      <c r="E1767" t="s">
        <v>2754</v>
      </c>
      <c r="F1767" t="s">
        <v>2779</v>
      </c>
      <c r="G1767">
        <v>0.05</v>
      </c>
      <c r="H1767">
        <v>0.03</v>
      </c>
      <c r="I1767">
        <v>0.02</v>
      </c>
      <c r="J1767">
        <v>0</v>
      </c>
      <c r="K1767">
        <v>0.33333333319751546</v>
      </c>
      <c r="L1767">
        <v>0.58333333331393078</v>
      </c>
      <c r="M1767">
        <v>0.25000000011641532</v>
      </c>
    </row>
    <row r="1768" spans="1:13" x14ac:dyDescent="0.3">
      <c r="A1768">
        <v>2017</v>
      </c>
      <c r="B1768">
        <v>11</v>
      </c>
      <c r="C1768">
        <v>16</v>
      </c>
      <c r="D1768" t="s">
        <v>1923</v>
      </c>
      <c r="E1768" t="s">
        <v>2749</v>
      </c>
      <c r="F1768" t="s">
        <v>2893</v>
      </c>
      <c r="G1768">
        <v>0.01</v>
      </c>
      <c r="H1768">
        <v>0</v>
      </c>
      <c r="I1768">
        <v>0.01</v>
      </c>
      <c r="J1768">
        <v>0</v>
      </c>
      <c r="K1768">
        <v>0.33333333319751546</v>
      </c>
      <c r="L1768">
        <v>2.2000000000116415</v>
      </c>
      <c r="M1768">
        <v>1.8666666668141261</v>
      </c>
    </row>
    <row r="1769" spans="1:13" x14ac:dyDescent="0.3">
      <c r="A1769">
        <v>2017</v>
      </c>
      <c r="B1769">
        <v>12</v>
      </c>
      <c r="C1769">
        <v>19</v>
      </c>
      <c r="D1769" t="s">
        <v>1956</v>
      </c>
      <c r="E1769" t="s">
        <v>2745</v>
      </c>
      <c r="F1769" t="s">
        <v>2760</v>
      </c>
      <c r="G1769">
        <v>0.06</v>
      </c>
      <c r="H1769">
        <v>0</v>
      </c>
      <c r="I1769">
        <v>0.06</v>
      </c>
      <c r="J1769">
        <v>0</v>
      </c>
      <c r="K1769">
        <v>0.33333333319751546</v>
      </c>
      <c r="L1769">
        <v>0.96666666667442769</v>
      </c>
      <c r="M1769">
        <v>0.63333333347691223</v>
      </c>
    </row>
    <row r="1770" spans="1:13" x14ac:dyDescent="0.3">
      <c r="A1770">
        <v>2017</v>
      </c>
      <c r="B1770">
        <v>12</v>
      </c>
      <c r="C1770">
        <v>28</v>
      </c>
      <c r="D1770" t="s">
        <v>1965</v>
      </c>
      <c r="E1770" t="s">
        <v>2745</v>
      </c>
      <c r="F1770" t="s">
        <v>2766</v>
      </c>
      <c r="G1770">
        <v>0.03</v>
      </c>
      <c r="H1770">
        <v>0</v>
      </c>
      <c r="I1770">
        <v>0.03</v>
      </c>
      <c r="J1770">
        <v>0</v>
      </c>
      <c r="K1770">
        <v>0.33333333319751546</v>
      </c>
      <c r="L1770">
        <v>0.64999999984866008</v>
      </c>
      <c r="M1770">
        <v>0.31666666665114462</v>
      </c>
    </row>
    <row r="1771" spans="1:13" x14ac:dyDescent="0.3">
      <c r="A1771">
        <v>2018</v>
      </c>
      <c r="B1771">
        <v>1</v>
      </c>
      <c r="C1771">
        <v>23</v>
      </c>
      <c r="D1771" t="s">
        <v>1991</v>
      </c>
      <c r="E1771" t="s">
        <v>2752</v>
      </c>
      <c r="F1771" t="s">
        <v>2815</v>
      </c>
      <c r="G1771">
        <v>0.05</v>
      </c>
      <c r="H1771">
        <v>0</v>
      </c>
      <c r="I1771">
        <v>0.04</v>
      </c>
      <c r="J1771">
        <v>0.01</v>
      </c>
      <c r="K1771">
        <v>0.33333333319751546</v>
      </c>
      <c r="L1771">
        <v>0.48333333333721384</v>
      </c>
      <c r="M1771">
        <v>0.15000000013969839</v>
      </c>
    </row>
    <row r="1772" spans="1:13" x14ac:dyDescent="0.3">
      <c r="A1772">
        <v>2018</v>
      </c>
      <c r="B1772">
        <v>2</v>
      </c>
      <c r="C1772">
        <v>6</v>
      </c>
      <c r="D1772" t="s">
        <v>2005</v>
      </c>
      <c r="E1772" t="s">
        <v>2741</v>
      </c>
      <c r="F1772" t="s">
        <v>2769</v>
      </c>
      <c r="G1772">
        <v>0.1</v>
      </c>
      <c r="H1772">
        <v>0</v>
      </c>
      <c r="I1772">
        <v>0.1</v>
      </c>
      <c r="J1772">
        <v>0</v>
      </c>
      <c r="K1772">
        <v>0.33333333319751546</v>
      </c>
      <c r="L1772">
        <v>1.8333333331975155</v>
      </c>
      <c r="M1772">
        <v>1.5</v>
      </c>
    </row>
    <row r="1773" spans="1:13" x14ac:dyDescent="0.3">
      <c r="A1773">
        <v>2018</v>
      </c>
      <c r="B1773">
        <v>3</v>
      </c>
      <c r="C1773">
        <v>2</v>
      </c>
      <c r="D1773" t="s">
        <v>2029</v>
      </c>
      <c r="E1773" t="s">
        <v>2745</v>
      </c>
      <c r="F1773" t="s">
        <v>2824</v>
      </c>
      <c r="G1773">
        <v>0.01</v>
      </c>
      <c r="H1773">
        <v>0</v>
      </c>
      <c r="I1773">
        <v>0.01</v>
      </c>
      <c r="J1773">
        <v>0</v>
      </c>
      <c r="K1773">
        <v>0.33333333319751546</v>
      </c>
      <c r="L1773">
        <v>0.41666666662786156</v>
      </c>
      <c r="M1773">
        <v>8.3333333430346102E-2</v>
      </c>
    </row>
    <row r="1774" spans="1:13" x14ac:dyDescent="0.3">
      <c r="A1774">
        <v>2018</v>
      </c>
      <c r="B1774">
        <v>3</v>
      </c>
      <c r="C1774">
        <v>10</v>
      </c>
      <c r="D1774" t="s">
        <v>2037</v>
      </c>
      <c r="E1774" t="s">
        <v>2752</v>
      </c>
      <c r="F1774" t="s">
        <v>2881</v>
      </c>
      <c r="G1774">
        <v>0.06</v>
      </c>
      <c r="H1774">
        <v>0</v>
      </c>
      <c r="I1774">
        <v>0.06</v>
      </c>
      <c r="J1774">
        <v>0</v>
      </c>
      <c r="K1774">
        <v>0.33333333319751546</v>
      </c>
      <c r="L1774">
        <v>0.43333333317423239</v>
      </c>
      <c r="M1774">
        <v>9.9999999976716936E-2</v>
      </c>
    </row>
    <row r="1775" spans="1:13" x14ac:dyDescent="0.3">
      <c r="A1775">
        <v>2018</v>
      </c>
      <c r="B1775">
        <v>12</v>
      </c>
      <c r="C1775">
        <v>22</v>
      </c>
      <c r="D1775" t="s">
        <v>2260</v>
      </c>
      <c r="E1775" t="s">
        <v>2745</v>
      </c>
      <c r="F1775" t="s">
        <v>2782</v>
      </c>
      <c r="G1775">
        <v>0.1</v>
      </c>
      <c r="H1775">
        <v>0</v>
      </c>
      <c r="I1775">
        <v>0</v>
      </c>
      <c r="J1775">
        <v>0.1</v>
      </c>
      <c r="K1775">
        <v>0.33333333319751546</v>
      </c>
      <c r="L1775">
        <v>0.99999999994179234</v>
      </c>
      <c r="M1775">
        <v>0.66666666674427688</v>
      </c>
    </row>
    <row r="1776" spans="1:13" x14ac:dyDescent="0.3">
      <c r="A1776">
        <v>2019</v>
      </c>
      <c r="B1776">
        <v>2</v>
      </c>
      <c r="C1776">
        <v>7</v>
      </c>
      <c r="D1776" t="s">
        <v>2307</v>
      </c>
      <c r="E1776" t="s">
        <v>2749</v>
      </c>
      <c r="F1776" t="s">
        <v>2768</v>
      </c>
      <c r="G1776">
        <v>0.01</v>
      </c>
      <c r="H1776">
        <v>0</v>
      </c>
      <c r="I1776">
        <v>0</v>
      </c>
      <c r="J1776">
        <v>0.01</v>
      </c>
      <c r="K1776">
        <v>0.33333333319751546</v>
      </c>
      <c r="L1776">
        <v>0.46666666661622003</v>
      </c>
      <c r="M1776">
        <v>0.13333333341870457</v>
      </c>
    </row>
    <row r="1777" spans="1:13" x14ac:dyDescent="0.3">
      <c r="A1777">
        <v>2019</v>
      </c>
      <c r="B1777">
        <v>10</v>
      </c>
      <c r="C1777">
        <v>17</v>
      </c>
      <c r="D1777" t="s">
        <v>2498</v>
      </c>
      <c r="E1777" t="s">
        <v>2749</v>
      </c>
      <c r="F1777" t="s">
        <v>2932</v>
      </c>
      <c r="G1777">
        <v>0.01</v>
      </c>
      <c r="H1777">
        <v>0</v>
      </c>
      <c r="I1777">
        <v>0.01</v>
      </c>
      <c r="J1777">
        <v>0</v>
      </c>
      <c r="K1777">
        <v>0.33333333319751546</v>
      </c>
      <c r="L1777">
        <v>0.91666666651144624</v>
      </c>
      <c r="M1777">
        <v>0.58333333331393078</v>
      </c>
    </row>
    <row r="1778" spans="1:13" x14ac:dyDescent="0.3">
      <c r="A1778">
        <v>2019</v>
      </c>
      <c r="B1778">
        <v>11</v>
      </c>
      <c r="C1778">
        <v>29</v>
      </c>
      <c r="D1778" t="s">
        <v>2541</v>
      </c>
      <c r="E1778" t="s">
        <v>2749</v>
      </c>
      <c r="F1778" t="s">
        <v>2849</v>
      </c>
      <c r="G1778">
        <v>0.01</v>
      </c>
      <c r="H1778">
        <v>0</v>
      </c>
      <c r="I1778">
        <v>0.01</v>
      </c>
      <c r="J1778">
        <v>0</v>
      </c>
      <c r="K1778">
        <v>0.33333333319751546</v>
      </c>
      <c r="L1778">
        <v>0.44999999989522621</v>
      </c>
      <c r="M1778">
        <v>0.11666666669771075</v>
      </c>
    </row>
    <row r="1779" spans="1:13" x14ac:dyDescent="0.3">
      <c r="A1779">
        <v>2019</v>
      </c>
      <c r="B1779">
        <v>12</v>
      </c>
      <c r="C1779">
        <v>25</v>
      </c>
      <c r="D1779" t="s">
        <v>2567</v>
      </c>
      <c r="E1779" t="s">
        <v>2749</v>
      </c>
      <c r="F1779" t="s">
        <v>2792</v>
      </c>
      <c r="G1779">
        <v>0.01</v>
      </c>
      <c r="H1779">
        <v>0</v>
      </c>
      <c r="I1779">
        <v>0.01</v>
      </c>
      <c r="J1779">
        <v>0</v>
      </c>
      <c r="K1779">
        <v>0.33333333319751546</v>
      </c>
      <c r="L1779">
        <v>0.49999999988358468</v>
      </c>
      <c r="M1779">
        <v>0.16666666668606922</v>
      </c>
    </row>
    <row r="1780" spans="1:13" x14ac:dyDescent="0.3">
      <c r="A1780">
        <v>2020</v>
      </c>
      <c r="B1780">
        <v>1</v>
      </c>
      <c r="C1780">
        <v>21</v>
      </c>
      <c r="D1780" t="s">
        <v>2594</v>
      </c>
      <c r="E1780" t="s">
        <v>2754</v>
      </c>
      <c r="F1780" t="s">
        <v>2820</v>
      </c>
      <c r="G1780">
        <v>0.05</v>
      </c>
      <c r="H1780">
        <v>0</v>
      </c>
      <c r="I1780">
        <v>0.05</v>
      </c>
      <c r="J1780">
        <v>0</v>
      </c>
      <c r="K1780">
        <v>0.33333333319751546</v>
      </c>
      <c r="L1780">
        <v>0.49999999988358468</v>
      </c>
      <c r="M1780">
        <v>0.16666666668606922</v>
      </c>
    </row>
    <row r="1781" spans="1:13" x14ac:dyDescent="0.3">
      <c r="A1781">
        <v>2020</v>
      </c>
      <c r="B1781">
        <v>1</v>
      </c>
      <c r="C1781">
        <v>29</v>
      </c>
      <c r="D1781" t="s">
        <v>2602</v>
      </c>
      <c r="E1781" t="s">
        <v>2866</v>
      </c>
      <c r="F1781" t="s">
        <v>2913</v>
      </c>
      <c r="G1781">
        <v>1.3000000000000001E-2</v>
      </c>
      <c r="H1781">
        <v>0</v>
      </c>
      <c r="I1781">
        <v>1.3000000000000001E-2</v>
      </c>
      <c r="J1781">
        <v>0</v>
      </c>
      <c r="K1781">
        <v>0.33333333319751546</v>
      </c>
      <c r="L1781">
        <v>3.9666666666744277</v>
      </c>
      <c r="M1781">
        <v>3.6333333334769122</v>
      </c>
    </row>
    <row r="1782" spans="1:13" x14ac:dyDescent="0.3">
      <c r="A1782">
        <v>2020</v>
      </c>
      <c r="B1782">
        <v>4</v>
      </c>
      <c r="C1782">
        <v>7</v>
      </c>
      <c r="D1782" t="s">
        <v>2671</v>
      </c>
      <c r="E1782" t="s">
        <v>2745</v>
      </c>
      <c r="F1782" t="s">
        <v>2760</v>
      </c>
      <c r="G1782">
        <v>3.0000000000000001E-3</v>
      </c>
      <c r="H1782">
        <v>0</v>
      </c>
      <c r="I1782">
        <v>3.0000000000000001E-3</v>
      </c>
      <c r="J1782">
        <v>0</v>
      </c>
      <c r="K1782">
        <v>0.33333333319751546</v>
      </c>
      <c r="L1782">
        <v>1.5999999999767169</v>
      </c>
      <c r="M1782">
        <v>1.2666666667792015</v>
      </c>
    </row>
    <row r="1783" spans="1:13" x14ac:dyDescent="0.3">
      <c r="A1783">
        <v>2020</v>
      </c>
      <c r="B1783">
        <v>4</v>
      </c>
      <c r="C1783">
        <v>18</v>
      </c>
      <c r="D1783" t="s">
        <v>2682</v>
      </c>
      <c r="E1783" t="s">
        <v>2745</v>
      </c>
      <c r="F1783" t="s">
        <v>2777</v>
      </c>
      <c r="G1783">
        <v>0.1</v>
      </c>
      <c r="H1783">
        <v>0</v>
      </c>
      <c r="I1783">
        <v>0</v>
      </c>
      <c r="J1783">
        <v>0.1</v>
      </c>
      <c r="K1783">
        <v>0.33333333319751546</v>
      </c>
      <c r="L1783">
        <v>3.3499999999185093</v>
      </c>
      <c r="M1783">
        <v>3.0166666667209938</v>
      </c>
    </row>
    <row r="1784" spans="1:13" x14ac:dyDescent="0.3">
      <c r="A1784">
        <v>2013</v>
      </c>
      <c r="B1784">
        <v>2</v>
      </c>
      <c r="C1784">
        <v>28</v>
      </c>
      <c r="D1784" t="s">
        <v>682</v>
      </c>
      <c r="E1784" t="s">
        <v>2745</v>
      </c>
      <c r="F1784" t="s">
        <v>2760</v>
      </c>
      <c r="G1784">
        <v>4.9000000000000002E-2</v>
      </c>
      <c r="H1784">
        <v>0</v>
      </c>
      <c r="I1784">
        <v>4.9000000000000002E-2</v>
      </c>
      <c r="J1784">
        <v>0</v>
      </c>
      <c r="K1784">
        <v>0.33333333328482695</v>
      </c>
      <c r="L1784">
        <v>0.90833333332557231</v>
      </c>
      <c r="M1784">
        <v>0.57500000004074536</v>
      </c>
    </row>
    <row r="1785" spans="1:13" x14ac:dyDescent="0.3">
      <c r="A1785">
        <v>2013</v>
      </c>
      <c r="B1785">
        <v>3</v>
      </c>
      <c r="C1785">
        <v>10</v>
      </c>
      <c r="D1785" t="s">
        <v>692</v>
      </c>
      <c r="E1785" t="s">
        <v>2745</v>
      </c>
      <c r="F1785" t="s">
        <v>2761</v>
      </c>
      <c r="G1785">
        <v>6.3E-2</v>
      </c>
      <c r="H1785">
        <v>0</v>
      </c>
      <c r="I1785">
        <v>6.3E-2</v>
      </c>
      <c r="J1785">
        <v>0</v>
      </c>
      <c r="K1785">
        <v>0.33333333328482695</v>
      </c>
      <c r="L1785">
        <v>0.52500000005238689</v>
      </c>
      <c r="M1785">
        <v>0.19166666676755995</v>
      </c>
    </row>
    <row r="1786" spans="1:13" x14ac:dyDescent="0.3">
      <c r="A1786">
        <v>2013</v>
      </c>
      <c r="B1786">
        <v>4</v>
      </c>
      <c r="C1786">
        <v>28</v>
      </c>
      <c r="D1786" t="s">
        <v>741</v>
      </c>
      <c r="E1786" t="s">
        <v>2745</v>
      </c>
      <c r="F1786" t="s">
        <v>2760</v>
      </c>
      <c r="G1786">
        <v>1.7900000000000003E-2</v>
      </c>
      <c r="H1786">
        <v>0</v>
      </c>
      <c r="I1786">
        <v>1.7900000000000003E-2</v>
      </c>
      <c r="J1786">
        <v>0</v>
      </c>
      <c r="K1786">
        <v>0.33333333328482695</v>
      </c>
      <c r="L1786">
        <v>1.0083333333896007</v>
      </c>
      <c r="M1786">
        <v>0.67500000010477379</v>
      </c>
    </row>
    <row r="1787" spans="1:13" x14ac:dyDescent="0.3">
      <c r="A1787">
        <v>2014</v>
      </c>
      <c r="B1787">
        <v>12</v>
      </c>
      <c r="C1787">
        <v>7</v>
      </c>
      <c r="D1787" t="s">
        <v>1115</v>
      </c>
      <c r="E1787" t="s">
        <v>2745</v>
      </c>
      <c r="F1787" t="s">
        <v>2761</v>
      </c>
      <c r="G1787">
        <v>0.20750000000000002</v>
      </c>
      <c r="H1787">
        <v>0</v>
      </c>
      <c r="I1787">
        <v>0.20750000000000002</v>
      </c>
      <c r="J1787">
        <v>0</v>
      </c>
      <c r="K1787">
        <v>0.33333333328482695</v>
      </c>
      <c r="L1787">
        <v>1.5416666666278616</v>
      </c>
      <c r="M1787">
        <v>1.2083333333430346</v>
      </c>
    </row>
    <row r="1788" spans="1:13" x14ac:dyDescent="0.3">
      <c r="A1788">
        <v>2015</v>
      </c>
      <c r="B1788">
        <v>1</v>
      </c>
      <c r="C1788">
        <v>11</v>
      </c>
      <c r="D1788" t="s">
        <v>1150</v>
      </c>
      <c r="E1788" t="s">
        <v>2745</v>
      </c>
      <c r="F1788" t="s">
        <v>2777</v>
      </c>
      <c r="G1788">
        <v>0.12</v>
      </c>
      <c r="H1788">
        <v>0</v>
      </c>
      <c r="I1788">
        <v>0.12</v>
      </c>
      <c r="J1788">
        <v>0</v>
      </c>
      <c r="K1788">
        <v>0.33333333328482695</v>
      </c>
      <c r="L1788">
        <v>1.8083333332906477</v>
      </c>
      <c r="M1788">
        <v>1.4750000000058208</v>
      </c>
    </row>
    <row r="1789" spans="1:13" x14ac:dyDescent="0.3">
      <c r="A1789">
        <v>2015</v>
      </c>
      <c r="B1789">
        <v>10</v>
      </c>
      <c r="C1789">
        <v>20</v>
      </c>
      <c r="D1789" t="s">
        <v>1364</v>
      </c>
      <c r="E1789" t="s">
        <v>2745</v>
      </c>
      <c r="F1789" t="s">
        <v>2765</v>
      </c>
      <c r="G1789">
        <v>1.2500000000000001E-2</v>
      </c>
      <c r="H1789">
        <v>0</v>
      </c>
      <c r="I1789">
        <v>1.2500000000000001E-2</v>
      </c>
      <c r="J1789">
        <v>0</v>
      </c>
      <c r="K1789">
        <v>0.33333333328482695</v>
      </c>
      <c r="L1789">
        <v>0.43333333326154388</v>
      </c>
      <c r="M1789">
        <v>9.9999999976716936E-2</v>
      </c>
    </row>
    <row r="1790" spans="1:13" x14ac:dyDescent="0.3">
      <c r="A1790">
        <v>2016</v>
      </c>
      <c r="B1790">
        <v>1</v>
      </c>
      <c r="C1790">
        <v>24</v>
      </c>
      <c r="D1790" t="s">
        <v>1458</v>
      </c>
      <c r="E1790" t="s">
        <v>2741</v>
      </c>
      <c r="F1790" t="s">
        <v>2911</v>
      </c>
      <c r="G1790">
        <v>1.4999999999999999E-2</v>
      </c>
      <c r="H1790">
        <v>0</v>
      </c>
      <c r="I1790">
        <v>1.4999999999999999E-2</v>
      </c>
      <c r="J1790">
        <v>0</v>
      </c>
      <c r="K1790">
        <v>0.33333333328482695</v>
      </c>
      <c r="L1790">
        <v>0.70833333328482695</v>
      </c>
      <c r="M1790">
        <v>0.375</v>
      </c>
    </row>
    <row r="1791" spans="1:13" x14ac:dyDescent="0.3">
      <c r="A1791">
        <v>2012</v>
      </c>
      <c r="B1791">
        <v>2</v>
      </c>
      <c r="C1791">
        <v>9</v>
      </c>
      <c r="D1791" t="s">
        <v>402</v>
      </c>
      <c r="E1791" t="s">
        <v>2745</v>
      </c>
      <c r="F1791" t="s">
        <v>2824</v>
      </c>
      <c r="G1791">
        <v>0.1</v>
      </c>
      <c r="H1791">
        <v>0.02</v>
      </c>
      <c r="I1791">
        <v>0.01</v>
      </c>
      <c r="J1791">
        <v>7.0000000000000007E-2</v>
      </c>
      <c r="K1791">
        <v>0.33333333331393078</v>
      </c>
      <c r="L1791">
        <v>2.0555555555620231</v>
      </c>
      <c r="M1791">
        <v>1.7222222222480923</v>
      </c>
    </row>
    <row r="1792" spans="1:13" x14ac:dyDescent="0.3">
      <c r="A1792">
        <v>2010</v>
      </c>
      <c r="B1792">
        <v>10</v>
      </c>
      <c r="C1792">
        <v>1</v>
      </c>
      <c r="D1792" t="s">
        <v>26</v>
      </c>
      <c r="E1792" t="s">
        <v>2743</v>
      </c>
      <c r="F1792" t="s">
        <v>2759</v>
      </c>
      <c r="G1792">
        <v>0.01</v>
      </c>
      <c r="H1792">
        <v>0</v>
      </c>
      <c r="I1792">
        <v>0.01</v>
      </c>
      <c r="J1792">
        <v>0</v>
      </c>
      <c r="K1792">
        <v>0.33333333337213844</v>
      </c>
      <c r="L1792">
        <v>0.65000000002328306</v>
      </c>
      <c r="M1792">
        <v>0.31666666665114462</v>
      </c>
    </row>
    <row r="1793" spans="1:13" x14ac:dyDescent="0.3">
      <c r="A1793">
        <v>2010</v>
      </c>
      <c r="B1793">
        <v>12</v>
      </c>
      <c r="C1793">
        <v>6</v>
      </c>
      <c r="D1793" t="s">
        <v>86</v>
      </c>
      <c r="E1793" t="s">
        <v>2745</v>
      </c>
      <c r="F1793" t="s">
        <v>2761</v>
      </c>
      <c r="G1793">
        <v>0.01</v>
      </c>
      <c r="H1793">
        <v>0</v>
      </c>
      <c r="I1793">
        <v>0.01</v>
      </c>
      <c r="J1793">
        <v>0</v>
      </c>
      <c r="K1793">
        <v>0.33333333337213844</v>
      </c>
      <c r="L1793">
        <v>0.6000000000349246</v>
      </c>
      <c r="M1793">
        <v>0.26666666666278616</v>
      </c>
    </row>
    <row r="1794" spans="1:13" x14ac:dyDescent="0.3">
      <c r="A1794">
        <v>2010</v>
      </c>
      <c r="B1794">
        <v>12</v>
      </c>
      <c r="C1794">
        <v>22</v>
      </c>
      <c r="D1794" t="s">
        <v>102</v>
      </c>
      <c r="E1794" t="s">
        <v>2745</v>
      </c>
      <c r="F1794" t="s">
        <v>2764</v>
      </c>
      <c r="G1794">
        <v>0.02</v>
      </c>
      <c r="H1794">
        <v>0</v>
      </c>
      <c r="I1794">
        <v>0.02</v>
      </c>
      <c r="J1794">
        <v>0</v>
      </c>
      <c r="K1794">
        <v>0.33333333337213844</v>
      </c>
      <c r="L1794">
        <v>0.9833333333954215</v>
      </c>
      <c r="M1794">
        <v>0.65000000002328306</v>
      </c>
    </row>
    <row r="1795" spans="1:13" x14ac:dyDescent="0.3">
      <c r="A1795">
        <v>2011</v>
      </c>
      <c r="B1795">
        <v>1</v>
      </c>
      <c r="C1795">
        <v>18</v>
      </c>
      <c r="D1795" t="s">
        <v>129</v>
      </c>
      <c r="E1795" t="s">
        <v>2745</v>
      </c>
      <c r="F1795" t="s">
        <v>2765</v>
      </c>
      <c r="G1795">
        <v>0.16</v>
      </c>
      <c r="H1795">
        <v>0</v>
      </c>
      <c r="I1795">
        <v>0.16</v>
      </c>
      <c r="J1795">
        <v>0</v>
      </c>
      <c r="K1795">
        <v>0.33333333337213844</v>
      </c>
      <c r="L1795">
        <v>1.0666666666511446</v>
      </c>
      <c r="M1795">
        <v>0.73333333327900618</v>
      </c>
    </row>
    <row r="1796" spans="1:13" x14ac:dyDescent="0.3">
      <c r="A1796">
        <v>2011</v>
      </c>
      <c r="B1796">
        <v>1</v>
      </c>
      <c r="C1796">
        <v>25</v>
      </c>
      <c r="D1796" t="s">
        <v>136</v>
      </c>
      <c r="E1796" t="s">
        <v>2743</v>
      </c>
      <c r="F1796" t="s">
        <v>2835</v>
      </c>
      <c r="G1796">
        <v>0.5</v>
      </c>
      <c r="H1796">
        <v>0</v>
      </c>
      <c r="I1796">
        <v>0.5</v>
      </c>
      <c r="J1796">
        <v>0</v>
      </c>
      <c r="K1796">
        <v>0.33333333337213844</v>
      </c>
      <c r="L1796">
        <v>0.50000000005820766</v>
      </c>
      <c r="M1796">
        <v>0.16666666668606922</v>
      </c>
    </row>
    <row r="1797" spans="1:13" x14ac:dyDescent="0.3">
      <c r="A1797">
        <v>2011</v>
      </c>
      <c r="B1797">
        <v>1</v>
      </c>
      <c r="C1797">
        <v>29</v>
      </c>
      <c r="D1797" t="s">
        <v>140</v>
      </c>
      <c r="E1797" t="s">
        <v>2745</v>
      </c>
      <c r="F1797" t="s">
        <v>2761</v>
      </c>
      <c r="G1797">
        <v>0.04</v>
      </c>
      <c r="H1797">
        <v>0</v>
      </c>
      <c r="I1797">
        <v>0.04</v>
      </c>
      <c r="J1797">
        <v>0</v>
      </c>
      <c r="K1797">
        <v>0.33333333337213844</v>
      </c>
      <c r="L1797">
        <v>1.4333333332906477</v>
      </c>
      <c r="M1797">
        <v>1.0999999999185093</v>
      </c>
    </row>
    <row r="1798" spans="1:13" x14ac:dyDescent="0.3">
      <c r="A1798">
        <v>2011</v>
      </c>
      <c r="B1798">
        <v>2</v>
      </c>
      <c r="C1798">
        <v>18</v>
      </c>
      <c r="D1798" t="s">
        <v>160</v>
      </c>
      <c r="E1798" t="s">
        <v>2752</v>
      </c>
      <c r="F1798" t="s">
        <v>2841</v>
      </c>
      <c r="G1798">
        <v>0.03</v>
      </c>
      <c r="H1798">
        <v>0</v>
      </c>
      <c r="I1798">
        <v>0.03</v>
      </c>
      <c r="J1798">
        <v>0</v>
      </c>
      <c r="K1798">
        <v>0.33333333337213844</v>
      </c>
      <c r="L1798">
        <v>0.58333333331393078</v>
      </c>
      <c r="M1798">
        <v>0.24999999994179234</v>
      </c>
    </row>
    <row r="1799" spans="1:13" x14ac:dyDescent="0.3">
      <c r="A1799">
        <v>2011</v>
      </c>
      <c r="B1799">
        <v>2</v>
      </c>
      <c r="C1799">
        <v>21</v>
      </c>
      <c r="D1799" t="s">
        <v>163</v>
      </c>
      <c r="E1799" t="s">
        <v>2745</v>
      </c>
      <c r="F1799" t="s">
        <v>2782</v>
      </c>
      <c r="G1799">
        <v>0.01</v>
      </c>
      <c r="H1799">
        <v>0</v>
      </c>
      <c r="I1799">
        <v>0.01</v>
      </c>
      <c r="J1799">
        <v>0</v>
      </c>
      <c r="K1799">
        <v>0.33333333337213844</v>
      </c>
      <c r="L1799">
        <v>1.5333333332673647</v>
      </c>
      <c r="M1799">
        <v>1.1999999998952262</v>
      </c>
    </row>
    <row r="1800" spans="1:13" x14ac:dyDescent="0.3">
      <c r="A1800">
        <v>2011</v>
      </c>
      <c r="B1800">
        <v>3</v>
      </c>
      <c r="C1800">
        <v>4</v>
      </c>
      <c r="D1800" t="s">
        <v>174</v>
      </c>
      <c r="E1800" t="s">
        <v>2743</v>
      </c>
      <c r="F1800" t="s">
        <v>2835</v>
      </c>
      <c r="G1800">
        <v>0.01</v>
      </c>
      <c r="H1800">
        <v>0</v>
      </c>
      <c r="I1800">
        <v>0.01</v>
      </c>
      <c r="J1800">
        <v>0</v>
      </c>
      <c r="K1800">
        <v>0.33333333337213844</v>
      </c>
      <c r="L1800">
        <v>0.86666666669771075</v>
      </c>
      <c r="M1800">
        <v>0.53333333332557231</v>
      </c>
    </row>
    <row r="1801" spans="1:13" x14ac:dyDescent="0.3">
      <c r="A1801">
        <v>2011</v>
      </c>
      <c r="B1801">
        <v>3</v>
      </c>
      <c r="C1801">
        <v>19</v>
      </c>
      <c r="D1801" t="s">
        <v>189</v>
      </c>
      <c r="E1801" t="s">
        <v>2745</v>
      </c>
      <c r="F1801" t="s">
        <v>2781</v>
      </c>
      <c r="G1801">
        <v>0.12</v>
      </c>
      <c r="H1801">
        <v>0</v>
      </c>
      <c r="I1801">
        <v>0.12</v>
      </c>
      <c r="J1801">
        <v>0</v>
      </c>
      <c r="K1801">
        <v>0.33333333337213844</v>
      </c>
      <c r="L1801">
        <v>2.7833333333255723</v>
      </c>
      <c r="M1801">
        <v>2.4499999999534339</v>
      </c>
    </row>
    <row r="1802" spans="1:13" x14ac:dyDescent="0.3">
      <c r="A1802">
        <v>2011</v>
      </c>
      <c r="B1802">
        <v>3</v>
      </c>
      <c r="C1802">
        <v>20</v>
      </c>
      <c r="D1802" t="s">
        <v>190</v>
      </c>
      <c r="E1802" t="s">
        <v>2754</v>
      </c>
      <c r="F1802" t="s">
        <v>2809</v>
      </c>
      <c r="G1802">
        <v>0.1</v>
      </c>
      <c r="H1802">
        <v>0</v>
      </c>
      <c r="I1802">
        <v>0.1</v>
      </c>
      <c r="J1802">
        <v>0</v>
      </c>
      <c r="K1802">
        <v>0.33333333337213844</v>
      </c>
      <c r="L1802">
        <v>0.70000000001164153</v>
      </c>
      <c r="M1802">
        <v>0.36666666663950309</v>
      </c>
    </row>
    <row r="1803" spans="1:13" x14ac:dyDescent="0.3">
      <c r="A1803">
        <v>2011</v>
      </c>
      <c r="B1803">
        <v>3</v>
      </c>
      <c r="C1803">
        <v>30</v>
      </c>
      <c r="D1803" t="s">
        <v>200</v>
      </c>
      <c r="E1803" t="s">
        <v>2754</v>
      </c>
      <c r="F1803" t="s">
        <v>2809</v>
      </c>
      <c r="G1803">
        <v>0.1</v>
      </c>
      <c r="H1803">
        <v>0</v>
      </c>
      <c r="I1803">
        <v>0.1</v>
      </c>
      <c r="J1803">
        <v>0</v>
      </c>
      <c r="K1803">
        <v>0.33333333337213844</v>
      </c>
      <c r="L1803">
        <v>0.50000000005820766</v>
      </c>
      <c r="M1803">
        <v>0.16666666668606922</v>
      </c>
    </row>
    <row r="1804" spans="1:13" x14ac:dyDescent="0.3">
      <c r="A1804">
        <v>2011</v>
      </c>
      <c r="B1804">
        <v>4</v>
      </c>
      <c r="C1804">
        <v>7</v>
      </c>
      <c r="D1804" t="s">
        <v>208</v>
      </c>
      <c r="E1804" t="s">
        <v>2745</v>
      </c>
      <c r="F1804" t="s">
        <v>2765</v>
      </c>
      <c r="G1804">
        <v>0.02</v>
      </c>
      <c r="H1804">
        <v>0</v>
      </c>
      <c r="I1804">
        <v>0.02</v>
      </c>
      <c r="J1804">
        <v>0</v>
      </c>
      <c r="K1804">
        <v>0.33333333337213844</v>
      </c>
      <c r="L1804">
        <v>0.79999999998835847</v>
      </c>
      <c r="M1804">
        <v>0.46666666661622003</v>
      </c>
    </row>
    <row r="1805" spans="1:13" x14ac:dyDescent="0.3">
      <c r="A1805">
        <v>2011</v>
      </c>
      <c r="B1805">
        <v>4</v>
      </c>
      <c r="C1805">
        <v>11</v>
      </c>
      <c r="D1805" t="s">
        <v>212</v>
      </c>
      <c r="E1805" t="s">
        <v>2745</v>
      </c>
      <c r="F1805" t="s">
        <v>2781</v>
      </c>
      <c r="G1805">
        <v>0.03</v>
      </c>
      <c r="H1805">
        <v>0</v>
      </c>
      <c r="I1805">
        <v>0.03</v>
      </c>
      <c r="J1805">
        <v>0</v>
      </c>
      <c r="K1805">
        <v>0.33333333337213844</v>
      </c>
      <c r="L1805">
        <v>1.7333333333954215</v>
      </c>
      <c r="M1805">
        <v>1.4000000000232831</v>
      </c>
    </row>
    <row r="1806" spans="1:13" x14ac:dyDescent="0.3">
      <c r="A1806">
        <v>2011</v>
      </c>
      <c r="B1806">
        <v>11</v>
      </c>
      <c r="C1806">
        <v>7</v>
      </c>
      <c r="D1806" t="s">
        <v>308</v>
      </c>
      <c r="E1806" t="s">
        <v>2745</v>
      </c>
      <c r="F1806" t="s">
        <v>2902</v>
      </c>
      <c r="G1806">
        <v>0.02</v>
      </c>
      <c r="H1806">
        <v>0</v>
      </c>
      <c r="I1806">
        <v>0.02</v>
      </c>
      <c r="J1806">
        <v>0</v>
      </c>
      <c r="K1806">
        <v>0.33333333337213844</v>
      </c>
      <c r="L1806">
        <v>1.5166666667209938</v>
      </c>
      <c r="M1806">
        <v>1.1833333333488554</v>
      </c>
    </row>
    <row r="1807" spans="1:13" x14ac:dyDescent="0.3">
      <c r="A1807">
        <v>2011</v>
      </c>
      <c r="B1807">
        <v>11</v>
      </c>
      <c r="C1807">
        <v>17</v>
      </c>
      <c r="D1807" t="s">
        <v>318</v>
      </c>
      <c r="E1807" t="s">
        <v>2745</v>
      </c>
      <c r="F1807" t="s">
        <v>2760</v>
      </c>
      <c r="G1807">
        <v>0.01</v>
      </c>
      <c r="H1807">
        <v>0</v>
      </c>
      <c r="I1807">
        <v>0.01</v>
      </c>
      <c r="J1807">
        <v>0</v>
      </c>
      <c r="K1807">
        <v>0.33333333337213844</v>
      </c>
      <c r="L1807">
        <v>1.5999999999767169</v>
      </c>
      <c r="M1807">
        <v>1.2666666666045785</v>
      </c>
    </row>
    <row r="1808" spans="1:13" x14ac:dyDescent="0.3">
      <c r="A1808">
        <v>2011</v>
      </c>
      <c r="B1808">
        <v>11</v>
      </c>
      <c r="C1808">
        <v>21</v>
      </c>
      <c r="D1808" t="s">
        <v>322</v>
      </c>
      <c r="E1808" t="s">
        <v>2745</v>
      </c>
      <c r="F1808" t="s">
        <v>2765</v>
      </c>
      <c r="G1808">
        <v>0.05</v>
      </c>
      <c r="H1808">
        <v>0</v>
      </c>
      <c r="I1808">
        <v>0.05</v>
      </c>
      <c r="J1808">
        <v>0</v>
      </c>
      <c r="K1808">
        <v>0.33333333337213844</v>
      </c>
      <c r="L1808">
        <v>0.46666666661622003</v>
      </c>
      <c r="M1808">
        <v>0.13333333324408159</v>
      </c>
    </row>
    <row r="1809" spans="1:13" x14ac:dyDescent="0.3">
      <c r="A1809">
        <v>2011</v>
      </c>
      <c r="B1809">
        <v>12</v>
      </c>
      <c r="C1809">
        <v>10</v>
      </c>
      <c r="D1809" t="s">
        <v>341</v>
      </c>
      <c r="E1809" t="s">
        <v>2743</v>
      </c>
      <c r="F1809" t="s">
        <v>2947</v>
      </c>
      <c r="G1809">
        <v>0.01</v>
      </c>
      <c r="H1809">
        <v>0</v>
      </c>
      <c r="I1809">
        <v>0.01</v>
      </c>
      <c r="J1809">
        <v>0</v>
      </c>
      <c r="K1809">
        <v>0.33333333337213844</v>
      </c>
      <c r="L1809">
        <v>0.5166666666045785</v>
      </c>
      <c r="M1809">
        <v>0.18333333323244005</v>
      </c>
    </row>
    <row r="1810" spans="1:13" x14ac:dyDescent="0.3">
      <c r="A1810">
        <v>2011</v>
      </c>
      <c r="B1810">
        <v>12</v>
      </c>
      <c r="C1810">
        <v>15</v>
      </c>
      <c r="D1810" t="s">
        <v>346</v>
      </c>
      <c r="E1810" t="s">
        <v>2743</v>
      </c>
      <c r="F1810" t="s">
        <v>2963</v>
      </c>
      <c r="G1810">
        <v>0.09</v>
      </c>
      <c r="H1810">
        <v>0.09</v>
      </c>
      <c r="I1810">
        <v>0</v>
      </c>
      <c r="J1810">
        <v>0</v>
      </c>
      <c r="K1810">
        <v>0.33333333337213844</v>
      </c>
      <c r="L1810">
        <v>0.50000000005820766</v>
      </c>
      <c r="M1810">
        <v>0.16666666668606922</v>
      </c>
    </row>
    <row r="1811" spans="1:13" x14ac:dyDescent="0.3">
      <c r="A1811">
        <v>2011</v>
      </c>
      <c r="B1811">
        <v>12</v>
      </c>
      <c r="C1811">
        <v>18</v>
      </c>
      <c r="D1811" t="s">
        <v>349</v>
      </c>
      <c r="E1811" t="s">
        <v>2745</v>
      </c>
      <c r="F1811" t="s">
        <v>2777</v>
      </c>
      <c r="G1811">
        <v>0.02</v>
      </c>
      <c r="H1811">
        <v>0</v>
      </c>
      <c r="I1811">
        <v>0.02</v>
      </c>
      <c r="J1811">
        <v>0</v>
      </c>
      <c r="K1811">
        <v>0.33333333337213844</v>
      </c>
      <c r="L1811">
        <v>1.1500000000814907</v>
      </c>
      <c r="M1811">
        <v>0.81666666670935228</v>
      </c>
    </row>
    <row r="1812" spans="1:13" x14ac:dyDescent="0.3">
      <c r="A1812">
        <v>2011</v>
      </c>
      <c r="B1812">
        <v>12</v>
      </c>
      <c r="C1812">
        <v>19</v>
      </c>
      <c r="D1812" t="s">
        <v>350</v>
      </c>
      <c r="E1812" t="s">
        <v>2745</v>
      </c>
      <c r="F1812" t="s">
        <v>2761</v>
      </c>
      <c r="G1812">
        <v>0.02</v>
      </c>
      <c r="H1812">
        <v>0</v>
      </c>
      <c r="I1812">
        <v>0.02</v>
      </c>
      <c r="J1812">
        <v>0</v>
      </c>
      <c r="K1812">
        <v>0.33333333337213844</v>
      </c>
      <c r="L1812">
        <v>1.03333333338378</v>
      </c>
      <c r="M1812">
        <v>0.70000000001164153</v>
      </c>
    </row>
    <row r="1813" spans="1:13" x14ac:dyDescent="0.3">
      <c r="A1813">
        <v>2011</v>
      </c>
      <c r="B1813">
        <v>12</v>
      </c>
      <c r="C1813">
        <v>30</v>
      </c>
      <c r="D1813" t="s">
        <v>361</v>
      </c>
      <c r="E1813" t="s">
        <v>2866</v>
      </c>
      <c r="F1813" t="s">
        <v>2900</v>
      </c>
      <c r="G1813">
        <v>0.5</v>
      </c>
      <c r="H1813">
        <v>0.1</v>
      </c>
      <c r="I1813">
        <v>0.4</v>
      </c>
      <c r="J1813">
        <v>0</v>
      </c>
      <c r="K1813">
        <v>0.33333333337213844</v>
      </c>
      <c r="L1813">
        <v>19.283333333325572</v>
      </c>
      <c r="M1813">
        <v>18.949999999953434</v>
      </c>
    </row>
    <row r="1814" spans="1:13" x14ac:dyDescent="0.3">
      <c r="A1814">
        <v>2012</v>
      </c>
      <c r="B1814">
        <v>1</v>
      </c>
      <c r="C1814">
        <v>1</v>
      </c>
      <c r="D1814" t="s">
        <v>363</v>
      </c>
      <c r="E1814" t="s">
        <v>2745</v>
      </c>
      <c r="F1814" t="s">
        <v>2761</v>
      </c>
      <c r="G1814">
        <v>0.02</v>
      </c>
      <c r="H1814">
        <v>0</v>
      </c>
      <c r="I1814">
        <v>0.02</v>
      </c>
      <c r="J1814">
        <v>0</v>
      </c>
      <c r="K1814">
        <v>0.33333333337213844</v>
      </c>
      <c r="L1814">
        <v>1.5499999999883585</v>
      </c>
      <c r="M1814">
        <v>1.21666666661622</v>
      </c>
    </row>
    <row r="1815" spans="1:13" x14ac:dyDescent="0.3">
      <c r="A1815">
        <v>2012</v>
      </c>
      <c r="B1815">
        <v>1</v>
      </c>
      <c r="C1815">
        <v>5</v>
      </c>
      <c r="D1815" t="s">
        <v>367</v>
      </c>
      <c r="E1815" t="s">
        <v>2743</v>
      </c>
      <c r="F1815" t="s">
        <v>2759</v>
      </c>
      <c r="G1815">
        <v>1.2</v>
      </c>
      <c r="H1815">
        <v>0</v>
      </c>
      <c r="I1815">
        <v>1.2</v>
      </c>
      <c r="J1815">
        <v>0</v>
      </c>
      <c r="K1815">
        <v>0.33333333337213844</v>
      </c>
      <c r="L1815">
        <v>0.46666666661622003</v>
      </c>
      <c r="M1815">
        <v>0.13333333324408159</v>
      </c>
    </row>
    <row r="1816" spans="1:13" x14ac:dyDescent="0.3">
      <c r="A1816">
        <v>2012</v>
      </c>
      <c r="B1816">
        <v>1</v>
      </c>
      <c r="C1816">
        <v>30</v>
      </c>
      <c r="D1816" t="s">
        <v>392</v>
      </c>
      <c r="E1816" t="s">
        <v>2752</v>
      </c>
      <c r="F1816" t="s">
        <v>2814</v>
      </c>
      <c r="G1816">
        <v>0.04</v>
      </c>
      <c r="H1816">
        <v>0</v>
      </c>
      <c r="I1816">
        <v>0.04</v>
      </c>
      <c r="J1816">
        <v>0</v>
      </c>
      <c r="K1816">
        <v>0.33333333337213844</v>
      </c>
      <c r="L1816">
        <v>0.48333333333721384</v>
      </c>
      <c r="M1816">
        <v>0.1499999999650754</v>
      </c>
    </row>
    <row r="1817" spans="1:13" x14ac:dyDescent="0.3">
      <c r="A1817">
        <v>2012</v>
      </c>
      <c r="B1817">
        <v>2</v>
      </c>
      <c r="C1817">
        <v>5</v>
      </c>
      <c r="D1817" t="s">
        <v>398</v>
      </c>
      <c r="E1817" t="s">
        <v>2752</v>
      </c>
      <c r="F1817" t="s">
        <v>2944</v>
      </c>
      <c r="G1817">
        <v>0.01</v>
      </c>
      <c r="H1817">
        <v>0</v>
      </c>
      <c r="I1817">
        <v>0.01</v>
      </c>
      <c r="J1817">
        <v>0</v>
      </c>
      <c r="K1817">
        <v>0.33333333337213844</v>
      </c>
      <c r="L1817">
        <v>0.45000000006984919</v>
      </c>
      <c r="M1817">
        <v>0.11666666669771075</v>
      </c>
    </row>
    <row r="1818" spans="1:13" x14ac:dyDescent="0.3">
      <c r="A1818">
        <v>2012</v>
      </c>
      <c r="B1818">
        <v>2</v>
      </c>
      <c r="C1818">
        <v>10</v>
      </c>
      <c r="D1818" t="s">
        <v>403</v>
      </c>
      <c r="E1818" t="s">
        <v>2803</v>
      </c>
      <c r="F1818" t="s">
        <v>2839</v>
      </c>
      <c r="G1818">
        <v>0.01</v>
      </c>
      <c r="H1818">
        <v>0</v>
      </c>
      <c r="I1818">
        <v>0.01</v>
      </c>
      <c r="J1818">
        <v>0</v>
      </c>
      <c r="K1818">
        <v>0.33333333337213844</v>
      </c>
      <c r="L1818">
        <v>0.33333333337213844</v>
      </c>
      <c r="M1818">
        <v>0</v>
      </c>
    </row>
    <row r="1819" spans="1:13" x14ac:dyDescent="0.3">
      <c r="A1819">
        <v>2012</v>
      </c>
      <c r="B1819">
        <v>2</v>
      </c>
      <c r="C1819">
        <v>12</v>
      </c>
      <c r="D1819" t="s">
        <v>405</v>
      </c>
      <c r="E1819" t="s">
        <v>2752</v>
      </c>
      <c r="F1819" t="s">
        <v>2921</v>
      </c>
      <c r="G1819">
        <v>0.1</v>
      </c>
      <c r="H1819">
        <v>0</v>
      </c>
      <c r="I1819">
        <v>0.1</v>
      </c>
      <c r="J1819">
        <v>0</v>
      </c>
      <c r="K1819">
        <v>0.33333333337213844</v>
      </c>
      <c r="L1819">
        <v>0.78333333344198763</v>
      </c>
      <c r="M1819">
        <v>0.45000000006984919</v>
      </c>
    </row>
    <row r="1820" spans="1:13" x14ac:dyDescent="0.3">
      <c r="A1820">
        <v>2012</v>
      </c>
      <c r="B1820">
        <v>2</v>
      </c>
      <c r="C1820">
        <v>19</v>
      </c>
      <c r="D1820" t="s">
        <v>412</v>
      </c>
      <c r="E1820" t="s">
        <v>2752</v>
      </c>
      <c r="F1820" t="s">
        <v>2844</v>
      </c>
      <c r="G1820">
        <v>0.06</v>
      </c>
      <c r="H1820">
        <v>0</v>
      </c>
      <c r="I1820">
        <v>0.06</v>
      </c>
      <c r="J1820">
        <v>0</v>
      </c>
      <c r="K1820">
        <v>0.33333333337213844</v>
      </c>
      <c r="L1820">
        <v>0.48333333333721384</v>
      </c>
      <c r="M1820">
        <v>0.1499999999650754</v>
      </c>
    </row>
    <row r="1821" spans="1:13" x14ac:dyDescent="0.3">
      <c r="A1821">
        <v>2012</v>
      </c>
      <c r="B1821">
        <v>2</v>
      </c>
      <c r="C1821">
        <v>27</v>
      </c>
      <c r="D1821" t="s">
        <v>420</v>
      </c>
      <c r="E1821" t="s">
        <v>2745</v>
      </c>
      <c r="F1821" t="s">
        <v>2760</v>
      </c>
      <c r="G1821">
        <v>0.01</v>
      </c>
      <c r="H1821">
        <v>0</v>
      </c>
      <c r="I1821">
        <v>0.01</v>
      </c>
      <c r="J1821">
        <v>0</v>
      </c>
      <c r="K1821">
        <v>0.33333333337213844</v>
      </c>
      <c r="L1821">
        <v>0.41666666662786156</v>
      </c>
      <c r="M1821">
        <v>8.3333333255723119E-2</v>
      </c>
    </row>
    <row r="1822" spans="1:13" x14ac:dyDescent="0.3">
      <c r="A1822">
        <v>2012</v>
      </c>
      <c r="B1822">
        <v>3</v>
      </c>
      <c r="C1822">
        <v>9</v>
      </c>
      <c r="D1822" t="s">
        <v>431</v>
      </c>
      <c r="E1822" t="s">
        <v>2745</v>
      </c>
      <c r="F1822" t="s">
        <v>2760</v>
      </c>
      <c r="G1822">
        <v>0.01</v>
      </c>
      <c r="H1822">
        <v>0</v>
      </c>
      <c r="I1822">
        <v>0.01</v>
      </c>
      <c r="J1822">
        <v>0</v>
      </c>
      <c r="K1822">
        <v>0.33333333337213844</v>
      </c>
      <c r="L1822">
        <v>0.55000000004656613</v>
      </c>
      <c r="M1822">
        <v>0.21666666667442769</v>
      </c>
    </row>
    <row r="1823" spans="1:13" x14ac:dyDescent="0.3">
      <c r="A1823">
        <v>2012</v>
      </c>
      <c r="B1823">
        <v>4</v>
      </c>
      <c r="C1823">
        <v>29</v>
      </c>
      <c r="D1823" t="s">
        <v>482</v>
      </c>
      <c r="E1823" t="s">
        <v>2752</v>
      </c>
      <c r="F1823" t="s">
        <v>2752</v>
      </c>
      <c r="G1823">
        <v>0.03</v>
      </c>
      <c r="H1823">
        <v>0</v>
      </c>
      <c r="I1823">
        <v>0.03</v>
      </c>
      <c r="J1823">
        <v>0</v>
      </c>
      <c r="K1823">
        <v>0.33333333337213844</v>
      </c>
      <c r="L1823">
        <v>0.63333333330228925</v>
      </c>
      <c r="M1823">
        <v>0.29999999993015081</v>
      </c>
    </row>
    <row r="1824" spans="1:13" x14ac:dyDescent="0.3">
      <c r="A1824">
        <v>2012</v>
      </c>
      <c r="B1824">
        <v>10</v>
      </c>
      <c r="C1824">
        <v>30</v>
      </c>
      <c r="D1824" t="s">
        <v>562</v>
      </c>
      <c r="E1824" t="s">
        <v>2745</v>
      </c>
      <c r="F1824" t="s">
        <v>2764</v>
      </c>
      <c r="G1824">
        <v>0.09</v>
      </c>
      <c r="H1824">
        <v>0</v>
      </c>
      <c r="I1824">
        <v>0.09</v>
      </c>
      <c r="J1824">
        <v>0</v>
      </c>
      <c r="K1824">
        <v>0.33333333337213844</v>
      </c>
      <c r="L1824">
        <v>0.75</v>
      </c>
      <c r="M1824">
        <v>0.41666666662786156</v>
      </c>
    </row>
    <row r="1825" spans="1:13" x14ac:dyDescent="0.3">
      <c r="A1825">
        <v>2012</v>
      </c>
      <c r="B1825">
        <v>11</v>
      </c>
      <c r="C1825">
        <v>29</v>
      </c>
      <c r="D1825" t="s">
        <v>592</v>
      </c>
      <c r="E1825" t="s">
        <v>2745</v>
      </c>
      <c r="F1825" t="s">
        <v>2760</v>
      </c>
      <c r="G1825">
        <v>3.2000000000000002E-3</v>
      </c>
      <c r="H1825">
        <v>0</v>
      </c>
      <c r="I1825">
        <v>3.2000000000000002E-3</v>
      </c>
      <c r="J1825">
        <v>0</v>
      </c>
      <c r="K1825">
        <v>0.33333333337213844</v>
      </c>
      <c r="L1825">
        <v>0.44999999989522621</v>
      </c>
      <c r="M1825">
        <v>0.11666666652308777</v>
      </c>
    </row>
    <row r="1826" spans="1:13" x14ac:dyDescent="0.3">
      <c r="A1826">
        <v>2012</v>
      </c>
      <c r="B1826">
        <v>12</v>
      </c>
      <c r="C1826">
        <v>4</v>
      </c>
      <c r="D1826" t="s">
        <v>597</v>
      </c>
      <c r="E1826" t="s">
        <v>2745</v>
      </c>
      <c r="F1826" t="s">
        <v>2760</v>
      </c>
      <c r="G1826">
        <v>4.0000000000000001E-3</v>
      </c>
      <c r="H1826">
        <v>0</v>
      </c>
      <c r="I1826">
        <v>4.0000000000000001E-3</v>
      </c>
      <c r="J1826">
        <v>0</v>
      </c>
      <c r="K1826">
        <v>0.33333333337213844</v>
      </c>
      <c r="L1826">
        <v>0.46666666661622003</v>
      </c>
      <c r="M1826">
        <v>0.13333333324408159</v>
      </c>
    </row>
    <row r="1827" spans="1:13" x14ac:dyDescent="0.3">
      <c r="A1827">
        <v>2012</v>
      </c>
      <c r="B1827">
        <v>12</v>
      </c>
      <c r="C1827">
        <v>7</v>
      </c>
      <c r="D1827" t="s">
        <v>600</v>
      </c>
      <c r="E1827" t="s">
        <v>2741</v>
      </c>
      <c r="F1827" t="s">
        <v>2758</v>
      </c>
      <c r="G1827">
        <v>0.01</v>
      </c>
      <c r="H1827">
        <v>0</v>
      </c>
      <c r="I1827">
        <v>0</v>
      </c>
      <c r="J1827">
        <v>0.01</v>
      </c>
      <c r="K1827">
        <v>0.33333333337213844</v>
      </c>
      <c r="L1827">
        <v>0.66666666674427688</v>
      </c>
      <c r="M1827">
        <v>0.33333333337213844</v>
      </c>
    </row>
    <row r="1828" spans="1:13" x14ac:dyDescent="0.3">
      <c r="A1828">
        <v>2012</v>
      </c>
      <c r="B1828">
        <v>12</v>
      </c>
      <c r="C1828">
        <v>27</v>
      </c>
      <c r="D1828" t="s">
        <v>619</v>
      </c>
      <c r="E1828" t="s">
        <v>2752</v>
      </c>
      <c r="F1828" t="s">
        <v>2798</v>
      </c>
      <c r="G1828">
        <v>0.05</v>
      </c>
      <c r="H1828">
        <v>0</v>
      </c>
      <c r="I1828">
        <v>0.05</v>
      </c>
      <c r="J1828">
        <v>0</v>
      </c>
      <c r="K1828">
        <v>0.33333333337213844</v>
      </c>
      <c r="L1828">
        <v>0.50000000005820766</v>
      </c>
      <c r="M1828">
        <v>0.16666666668606922</v>
      </c>
    </row>
    <row r="1829" spans="1:13" x14ac:dyDescent="0.3">
      <c r="A1829">
        <v>2013</v>
      </c>
      <c r="B1829">
        <v>1</v>
      </c>
      <c r="C1829">
        <v>13</v>
      </c>
      <c r="D1829" t="s">
        <v>636</v>
      </c>
      <c r="E1829" t="s">
        <v>2747</v>
      </c>
      <c r="F1829" t="s">
        <v>2748</v>
      </c>
      <c r="G1829">
        <v>0.5</v>
      </c>
      <c r="H1829">
        <v>0</v>
      </c>
      <c r="I1829">
        <v>0.5</v>
      </c>
      <c r="J1829">
        <v>0</v>
      </c>
      <c r="K1829">
        <v>0.33333333337213844</v>
      </c>
      <c r="L1829">
        <v>0.58333333331393078</v>
      </c>
      <c r="M1829">
        <v>0.24999999994179234</v>
      </c>
    </row>
    <row r="1830" spans="1:13" x14ac:dyDescent="0.3">
      <c r="A1830">
        <v>2013</v>
      </c>
      <c r="B1830">
        <v>1</v>
      </c>
      <c r="C1830">
        <v>30</v>
      </c>
      <c r="D1830" t="s">
        <v>653</v>
      </c>
      <c r="E1830" t="s">
        <v>2743</v>
      </c>
      <c r="F1830" t="s">
        <v>2823</v>
      </c>
      <c r="G1830">
        <v>0.01</v>
      </c>
      <c r="H1830">
        <v>0</v>
      </c>
      <c r="I1830">
        <v>0</v>
      </c>
      <c r="J1830">
        <v>0.01</v>
      </c>
      <c r="K1830">
        <v>0.33333333337213844</v>
      </c>
      <c r="L1830">
        <v>0.33333333337213844</v>
      </c>
      <c r="M1830">
        <v>0</v>
      </c>
    </row>
    <row r="1831" spans="1:13" x14ac:dyDescent="0.3">
      <c r="A1831">
        <v>2013</v>
      </c>
      <c r="B1831">
        <v>2</v>
      </c>
      <c r="C1831">
        <v>6</v>
      </c>
      <c r="D1831" t="s">
        <v>660</v>
      </c>
      <c r="E1831" t="s">
        <v>2745</v>
      </c>
      <c r="F1831" t="s">
        <v>2765</v>
      </c>
      <c r="G1831">
        <v>3.3000000000000002E-2</v>
      </c>
      <c r="H1831">
        <v>0</v>
      </c>
      <c r="I1831">
        <v>3.3000000000000002E-2</v>
      </c>
      <c r="J1831">
        <v>0</v>
      </c>
      <c r="K1831">
        <v>0.33333333337213844</v>
      </c>
      <c r="L1831">
        <v>2.2666666667209938</v>
      </c>
      <c r="M1831">
        <v>1.9333333333488554</v>
      </c>
    </row>
    <row r="1832" spans="1:13" x14ac:dyDescent="0.3">
      <c r="A1832">
        <v>2013</v>
      </c>
      <c r="B1832">
        <v>2</v>
      </c>
      <c r="C1832">
        <v>19</v>
      </c>
      <c r="D1832" t="s">
        <v>673</v>
      </c>
      <c r="E1832" t="s">
        <v>2745</v>
      </c>
      <c r="F1832" t="s">
        <v>2765</v>
      </c>
      <c r="G1832">
        <v>0.42000000000000004</v>
      </c>
      <c r="H1832">
        <v>0</v>
      </c>
      <c r="I1832">
        <v>0.42000000000000004</v>
      </c>
      <c r="J1832">
        <v>0</v>
      </c>
      <c r="K1832">
        <v>0.33333333337213844</v>
      </c>
      <c r="L1832">
        <v>0.80000000016298145</v>
      </c>
      <c r="M1832">
        <v>0.46666666679084301</v>
      </c>
    </row>
    <row r="1833" spans="1:13" x14ac:dyDescent="0.3">
      <c r="A1833">
        <v>2013</v>
      </c>
      <c r="B1833">
        <v>2</v>
      </c>
      <c r="C1833">
        <v>20</v>
      </c>
      <c r="D1833" t="s">
        <v>674</v>
      </c>
      <c r="E1833" t="s">
        <v>2745</v>
      </c>
      <c r="F1833" t="s">
        <v>2906</v>
      </c>
      <c r="G1833">
        <v>0.02</v>
      </c>
      <c r="H1833">
        <v>0</v>
      </c>
      <c r="I1833">
        <v>0.02</v>
      </c>
      <c r="J1833">
        <v>0</v>
      </c>
      <c r="K1833">
        <v>0.33333333337213844</v>
      </c>
      <c r="L1833">
        <v>0.40000000008149073</v>
      </c>
      <c r="M1833">
        <v>6.6666666709352285E-2</v>
      </c>
    </row>
    <row r="1834" spans="1:13" x14ac:dyDescent="0.3">
      <c r="A1834">
        <v>2013</v>
      </c>
      <c r="B1834">
        <v>3</v>
      </c>
      <c r="C1834">
        <v>3</v>
      </c>
      <c r="D1834" t="s">
        <v>685</v>
      </c>
      <c r="E1834" t="s">
        <v>2745</v>
      </c>
      <c r="F1834" t="s">
        <v>2902</v>
      </c>
      <c r="G1834">
        <v>0.01</v>
      </c>
      <c r="H1834">
        <v>0</v>
      </c>
      <c r="I1834">
        <v>0.01</v>
      </c>
      <c r="J1834">
        <v>0</v>
      </c>
      <c r="K1834">
        <v>0.33333333337213844</v>
      </c>
      <c r="L1834">
        <v>0.91666666668606922</v>
      </c>
      <c r="M1834">
        <v>0.58333333331393078</v>
      </c>
    </row>
    <row r="1835" spans="1:13" x14ac:dyDescent="0.3">
      <c r="A1835">
        <v>2013</v>
      </c>
      <c r="B1835">
        <v>3</v>
      </c>
      <c r="C1835">
        <v>6</v>
      </c>
      <c r="D1835" t="s">
        <v>688</v>
      </c>
      <c r="E1835" t="s">
        <v>2745</v>
      </c>
      <c r="F1835" t="s">
        <v>2760</v>
      </c>
      <c r="G1835">
        <v>4.7800000000000009E-2</v>
      </c>
      <c r="H1835">
        <v>0</v>
      </c>
      <c r="I1835">
        <v>4.7800000000000009E-2</v>
      </c>
      <c r="J1835">
        <v>0</v>
      </c>
      <c r="K1835">
        <v>0.33333333337213844</v>
      </c>
      <c r="L1835">
        <v>0.46666666665987577</v>
      </c>
      <c r="M1835">
        <v>0.13333333328773733</v>
      </c>
    </row>
    <row r="1836" spans="1:13" x14ac:dyDescent="0.3">
      <c r="A1836">
        <v>2013</v>
      </c>
      <c r="B1836">
        <v>3</v>
      </c>
      <c r="C1836">
        <v>12</v>
      </c>
      <c r="D1836" t="s">
        <v>694</v>
      </c>
      <c r="E1836" t="s">
        <v>2745</v>
      </c>
      <c r="F1836" t="s">
        <v>2781</v>
      </c>
      <c r="G1836">
        <v>0.14500000000000002</v>
      </c>
      <c r="H1836">
        <v>0</v>
      </c>
      <c r="I1836">
        <v>0.14500000000000002</v>
      </c>
      <c r="J1836">
        <v>0</v>
      </c>
      <c r="K1836">
        <v>0.33333333337213844</v>
      </c>
      <c r="L1836">
        <v>1.35833333330811</v>
      </c>
      <c r="M1836">
        <v>1.0249999999359716</v>
      </c>
    </row>
    <row r="1837" spans="1:13" x14ac:dyDescent="0.3">
      <c r="A1837">
        <v>2013</v>
      </c>
      <c r="B1837">
        <v>3</v>
      </c>
      <c r="C1837">
        <v>14</v>
      </c>
      <c r="D1837" t="s">
        <v>696</v>
      </c>
      <c r="E1837" t="s">
        <v>2754</v>
      </c>
      <c r="F1837" t="s">
        <v>2755</v>
      </c>
      <c r="G1837">
        <v>0.01</v>
      </c>
      <c r="H1837">
        <v>0.01</v>
      </c>
      <c r="I1837">
        <v>0</v>
      </c>
      <c r="J1837">
        <v>0</v>
      </c>
      <c r="K1837">
        <v>0.33333333337213844</v>
      </c>
      <c r="L1837">
        <v>0.50000000005820766</v>
      </c>
      <c r="M1837">
        <v>0.16666666668606922</v>
      </c>
    </row>
    <row r="1838" spans="1:13" x14ac:dyDescent="0.3">
      <c r="A1838">
        <v>2013</v>
      </c>
      <c r="B1838">
        <v>3</v>
      </c>
      <c r="C1838">
        <v>16</v>
      </c>
      <c r="D1838" t="s">
        <v>698</v>
      </c>
      <c r="E1838" t="s">
        <v>2745</v>
      </c>
      <c r="F1838" t="s">
        <v>2824</v>
      </c>
      <c r="G1838">
        <v>0.01</v>
      </c>
      <c r="H1838">
        <v>0</v>
      </c>
      <c r="I1838">
        <v>0.01</v>
      </c>
      <c r="J1838">
        <v>0</v>
      </c>
      <c r="K1838">
        <v>0.33333333337213844</v>
      </c>
      <c r="L1838">
        <v>0.90000000013969839</v>
      </c>
      <c r="M1838">
        <v>0.56666666676755995</v>
      </c>
    </row>
    <row r="1839" spans="1:13" x14ac:dyDescent="0.3">
      <c r="A1839">
        <v>2013</v>
      </c>
      <c r="B1839">
        <v>3</v>
      </c>
      <c r="C1839">
        <v>18</v>
      </c>
      <c r="D1839" t="s">
        <v>700</v>
      </c>
      <c r="E1839" t="s">
        <v>2743</v>
      </c>
      <c r="F1839" t="s">
        <v>2823</v>
      </c>
      <c r="G1839">
        <v>0.04</v>
      </c>
      <c r="H1839">
        <v>0</v>
      </c>
      <c r="I1839">
        <v>0.04</v>
      </c>
      <c r="J1839">
        <v>0</v>
      </c>
      <c r="K1839">
        <v>0.33333333337213844</v>
      </c>
      <c r="L1839">
        <v>0.71666666673263535</v>
      </c>
      <c r="M1839">
        <v>0.38333333336049691</v>
      </c>
    </row>
    <row r="1840" spans="1:13" x14ac:dyDescent="0.3">
      <c r="A1840">
        <v>2013</v>
      </c>
      <c r="B1840">
        <v>3</v>
      </c>
      <c r="C1840">
        <v>31</v>
      </c>
      <c r="D1840" t="s">
        <v>713</v>
      </c>
      <c r="E1840" t="s">
        <v>2745</v>
      </c>
      <c r="F1840" t="s">
        <v>2761</v>
      </c>
      <c r="G1840">
        <v>3.3000000000000004E-3</v>
      </c>
      <c r="H1840">
        <v>0</v>
      </c>
      <c r="I1840">
        <v>3.3000000000000004E-3</v>
      </c>
      <c r="J1840">
        <v>0</v>
      </c>
      <c r="K1840">
        <v>0.33333333337213844</v>
      </c>
      <c r="L1840">
        <v>1.0166666666627862</v>
      </c>
      <c r="M1840">
        <v>0.68333333329064772</v>
      </c>
    </row>
    <row r="1841" spans="1:13" x14ac:dyDescent="0.3">
      <c r="A1841">
        <v>2013</v>
      </c>
      <c r="B1841">
        <v>4</v>
      </c>
      <c r="C1841">
        <v>4</v>
      </c>
      <c r="D1841" t="s">
        <v>717</v>
      </c>
      <c r="E1841" t="s">
        <v>2741</v>
      </c>
      <c r="F1841" t="s">
        <v>2787</v>
      </c>
      <c r="G1841">
        <v>0.1</v>
      </c>
      <c r="H1841">
        <v>0</v>
      </c>
      <c r="I1841">
        <v>0.1</v>
      </c>
      <c r="J1841">
        <v>0</v>
      </c>
      <c r="K1841">
        <v>0.33333333337213844</v>
      </c>
      <c r="L1841">
        <v>0.46666666661622003</v>
      </c>
      <c r="M1841">
        <v>0.13333333324408159</v>
      </c>
    </row>
    <row r="1842" spans="1:13" x14ac:dyDescent="0.3">
      <c r="A1842">
        <v>2013</v>
      </c>
      <c r="B1842">
        <v>4</v>
      </c>
      <c r="C1842">
        <v>20</v>
      </c>
      <c r="D1842" t="s">
        <v>733</v>
      </c>
      <c r="E1842" t="s">
        <v>2741</v>
      </c>
      <c r="F1842" t="s">
        <v>2872</v>
      </c>
      <c r="G1842">
        <v>0.25</v>
      </c>
      <c r="H1842">
        <v>0</v>
      </c>
      <c r="I1842">
        <v>0.25</v>
      </c>
      <c r="J1842">
        <v>0</v>
      </c>
      <c r="K1842">
        <v>0.33333333337213844</v>
      </c>
      <c r="L1842">
        <v>0.53333333332557231</v>
      </c>
      <c r="M1842">
        <v>0.19999999995343387</v>
      </c>
    </row>
    <row r="1843" spans="1:13" x14ac:dyDescent="0.3">
      <c r="A1843">
        <v>2013</v>
      </c>
      <c r="B1843">
        <v>10</v>
      </c>
      <c r="C1843">
        <v>3</v>
      </c>
      <c r="D1843" t="s">
        <v>791</v>
      </c>
      <c r="E1843" t="s">
        <v>2745</v>
      </c>
      <c r="F1843" t="s">
        <v>2760</v>
      </c>
      <c r="G1843">
        <v>5.0000000000000001E-3</v>
      </c>
      <c r="H1843">
        <v>0</v>
      </c>
      <c r="I1843">
        <v>5.0000000000000001E-3</v>
      </c>
      <c r="J1843">
        <v>0</v>
      </c>
      <c r="K1843">
        <v>0.33333333337213844</v>
      </c>
      <c r="L1843">
        <v>1457.4166666666861</v>
      </c>
      <c r="M1843">
        <v>1457.0833333333139</v>
      </c>
    </row>
    <row r="1844" spans="1:13" x14ac:dyDescent="0.3">
      <c r="A1844">
        <v>2013</v>
      </c>
      <c r="B1844">
        <v>10</v>
      </c>
      <c r="C1844">
        <v>11</v>
      </c>
      <c r="D1844" t="s">
        <v>799</v>
      </c>
      <c r="E1844" t="s">
        <v>2745</v>
      </c>
      <c r="F1844" t="s">
        <v>2760</v>
      </c>
      <c r="G1844">
        <v>0.02</v>
      </c>
      <c r="H1844">
        <v>0</v>
      </c>
      <c r="I1844">
        <v>0.02</v>
      </c>
      <c r="J1844">
        <v>0</v>
      </c>
      <c r="K1844">
        <v>0.33333333337213844</v>
      </c>
      <c r="L1844">
        <v>0.50000000005820766</v>
      </c>
      <c r="M1844">
        <v>0.16666666668606922</v>
      </c>
    </row>
    <row r="1845" spans="1:13" x14ac:dyDescent="0.3">
      <c r="A1845">
        <v>2013</v>
      </c>
      <c r="B1845">
        <v>11</v>
      </c>
      <c r="C1845">
        <v>3</v>
      </c>
      <c r="D1845" t="s">
        <v>822</v>
      </c>
      <c r="E1845" t="s">
        <v>2745</v>
      </c>
      <c r="F1845" t="s">
        <v>2764</v>
      </c>
      <c r="G1845">
        <v>2.1500000000000002E-2</v>
      </c>
      <c r="H1845">
        <v>0</v>
      </c>
      <c r="I1845">
        <v>2.1500000000000002E-2</v>
      </c>
      <c r="J1845">
        <v>0</v>
      </c>
      <c r="K1845">
        <v>0.33333333337213844</v>
      </c>
      <c r="L1845">
        <v>0.74166666663950309</v>
      </c>
      <c r="M1845">
        <v>0.40833333326736465</v>
      </c>
    </row>
    <row r="1846" spans="1:13" x14ac:dyDescent="0.3">
      <c r="A1846">
        <v>2013</v>
      </c>
      <c r="B1846">
        <v>11</v>
      </c>
      <c r="C1846">
        <v>13</v>
      </c>
      <c r="D1846" t="s">
        <v>832</v>
      </c>
      <c r="E1846" t="s">
        <v>2745</v>
      </c>
      <c r="F1846" t="s">
        <v>2902</v>
      </c>
      <c r="G1846">
        <v>1.4000000000000002E-3</v>
      </c>
      <c r="H1846">
        <v>0</v>
      </c>
      <c r="I1846">
        <v>1.4000000000000002E-3</v>
      </c>
      <c r="J1846">
        <v>0</v>
      </c>
      <c r="K1846">
        <v>0.33333333337213844</v>
      </c>
      <c r="L1846">
        <v>0.55000000004656613</v>
      </c>
      <c r="M1846">
        <v>0.21666666667442769</v>
      </c>
    </row>
    <row r="1847" spans="1:13" x14ac:dyDescent="0.3">
      <c r="A1847">
        <v>2013</v>
      </c>
      <c r="B1847">
        <v>12</v>
      </c>
      <c r="C1847">
        <v>3</v>
      </c>
      <c r="D1847" t="s">
        <v>852</v>
      </c>
      <c r="E1847" t="s">
        <v>2745</v>
      </c>
      <c r="F1847" t="s">
        <v>2760</v>
      </c>
      <c r="G1847">
        <v>4.0000000000000002E-4</v>
      </c>
      <c r="H1847">
        <v>0</v>
      </c>
      <c r="I1847">
        <v>4.0000000000000002E-4</v>
      </c>
      <c r="J1847">
        <v>0</v>
      </c>
      <c r="K1847">
        <v>0.33333333337213844</v>
      </c>
      <c r="L1847">
        <v>0.38333333336049691</v>
      </c>
      <c r="M1847">
        <v>4.9999999988358468E-2</v>
      </c>
    </row>
    <row r="1848" spans="1:13" x14ac:dyDescent="0.3">
      <c r="A1848">
        <v>2013</v>
      </c>
      <c r="B1848">
        <v>12</v>
      </c>
      <c r="C1848">
        <v>16</v>
      </c>
      <c r="D1848" t="s">
        <v>865</v>
      </c>
      <c r="E1848" t="s">
        <v>2745</v>
      </c>
      <c r="F1848" t="s">
        <v>2777</v>
      </c>
      <c r="G1848">
        <v>7.4999999999999997E-3</v>
      </c>
      <c r="H1848">
        <v>0</v>
      </c>
      <c r="I1848">
        <v>7.4999999999999997E-3</v>
      </c>
      <c r="J1848">
        <v>0</v>
      </c>
      <c r="K1848">
        <v>0.33333333337213844</v>
      </c>
      <c r="L1848">
        <v>1.6333333334187046</v>
      </c>
      <c r="M1848">
        <v>1.3000000000465661</v>
      </c>
    </row>
    <row r="1849" spans="1:13" x14ac:dyDescent="0.3">
      <c r="A1849">
        <v>2014</v>
      </c>
      <c r="B1849">
        <v>1</v>
      </c>
      <c r="C1849">
        <v>7</v>
      </c>
      <c r="D1849" t="s">
        <v>887</v>
      </c>
      <c r="E1849" t="s">
        <v>2866</v>
      </c>
      <c r="F1849" t="s">
        <v>2913</v>
      </c>
      <c r="G1849">
        <v>0.60000000000000009</v>
      </c>
      <c r="H1849">
        <v>0</v>
      </c>
      <c r="I1849">
        <v>0.60000000000000009</v>
      </c>
      <c r="J1849">
        <v>0</v>
      </c>
      <c r="K1849">
        <v>0.33333333337213844</v>
      </c>
      <c r="L1849">
        <v>0.47500000006402843</v>
      </c>
      <c r="M1849">
        <v>0.14166666669188999</v>
      </c>
    </row>
    <row r="1850" spans="1:13" x14ac:dyDescent="0.3">
      <c r="A1850">
        <v>2014</v>
      </c>
      <c r="B1850">
        <v>1</v>
      </c>
      <c r="C1850">
        <v>17</v>
      </c>
      <c r="D1850" t="s">
        <v>897</v>
      </c>
      <c r="E1850" t="s">
        <v>2745</v>
      </c>
      <c r="F1850" t="s">
        <v>2746</v>
      </c>
      <c r="G1850">
        <v>1.4000000000000002E-2</v>
      </c>
      <c r="H1850">
        <v>0</v>
      </c>
      <c r="I1850">
        <v>1.4000000000000002E-2</v>
      </c>
      <c r="J1850">
        <v>0</v>
      </c>
      <c r="K1850">
        <v>0.33333333337213844</v>
      </c>
      <c r="L1850">
        <v>1.6500000001396984</v>
      </c>
      <c r="M1850">
        <v>1.3166666667675599</v>
      </c>
    </row>
    <row r="1851" spans="1:13" x14ac:dyDescent="0.3">
      <c r="A1851">
        <v>2014</v>
      </c>
      <c r="B1851">
        <v>1</v>
      </c>
      <c r="C1851">
        <v>29</v>
      </c>
      <c r="D1851" t="s">
        <v>909</v>
      </c>
      <c r="E1851" t="s">
        <v>2752</v>
      </c>
      <c r="F1851" t="s">
        <v>2871</v>
      </c>
      <c r="G1851">
        <v>0.01</v>
      </c>
      <c r="H1851">
        <v>0</v>
      </c>
      <c r="I1851">
        <v>0.01</v>
      </c>
      <c r="J1851">
        <v>0</v>
      </c>
      <c r="K1851">
        <v>0.33333333337213844</v>
      </c>
      <c r="L1851">
        <v>0.50000000005820766</v>
      </c>
      <c r="M1851">
        <v>0.16666666668606922</v>
      </c>
    </row>
    <row r="1852" spans="1:13" x14ac:dyDescent="0.3">
      <c r="A1852">
        <v>2014</v>
      </c>
      <c r="B1852">
        <v>2</v>
      </c>
      <c r="C1852">
        <v>1</v>
      </c>
      <c r="D1852" t="s">
        <v>912</v>
      </c>
      <c r="E1852" t="s">
        <v>2745</v>
      </c>
      <c r="F1852" t="s">
        <v>2770</v>
      </c>
      <c r="G1852">
        <v>0.06</v>
      </c>
      <c r="H1852">
        <v>0</v>
      </c>
      <c r="I1852">
        <v>0.06</v>
      </c>
      <c r="J1852">
        <v>0</v>
      </c>
      <c r="K1852">
        <v>0.33333333337213844</v>
      </c>
      <c r="L1852">
        <v>343.98333333333721</v>
      </c>
      <c r="M1852">
        <v>343.64999999996508</v>
      </c>
    </row>
    <row r="1853" spans="1:13" x14ac:dyDescent="0.3">
      <c r="A1853">
        <v>2014</v>
      </c>
      <c r="B1853">
        <v>2</v>
      </c>
      <c r="C1853">
        <v>13</v>
      </c>
      <c r="D1853" t="s">
        <v>924</v>
      </c>
      <c r="E1853" t="s">
        <v>2745</v>
      </c>
      <c r="F1853" t="s">
        <v>2781</v>
      </c>
      <c r="G1853">
        <v>5.9999999999999984E-4</v>
      </c>
      <c r="H1853">
        <v>0</v>
      </c>
      <c r="I1853">
        <v>5.9999999999999984E-4</v>
      </c>
      <c r="J1853">
        <v>0</v>
      </c>
      <c r="K1853">
        <v>0.33333333337213844</v>
      </c>
      <c r="L1853">
        <v>0.48333333333721384</v>
      </c>
      <c r="M1853">
        <v>0.1499999999650754</v>
      </c>
    </row>
    <row r="1854" spans="1:13" x14ac:dyDescent="0.3">
      <c r="A1854">
        <v>2014</v>
      </c>
      <c r="B1854">
        <v>2</v>
      </c>
      <c r="C1854">
        <v>15</v>
      </c>
      <c r="D1854" t="s">
        <v>926</v>
      </c>
      <c r="E1854" t="s">
        <v>2743</v>
      </c>
      <c r="F1854" t="s">
        <v>2744</v>
      </c>
      <c r="G1854">
        <v>0.01</v>
      </c>
      <c r="H1854">
        <v>0</v>
      </c>
      <c r="I1854">
        <v>0</v>
      </c>
      <c r="J1854">
        <v>0.01</v>
      </c>
      <c r="K1854">
        <v>0.33333333337213844</v>
      </c>
      <c r="L1854">
        <v>2.6666666666278616</v>
      </c>
      <c r="M1854">
        <v>2.3333333332557231</v>
      </c>
    </row>
    <row r="1855" spans="1:13" x14ac:dyDescent="0.3">
      <c r="A1855">
        <v>2014</v>
      </c>
      <c r="B1855">
        <v>2</v>
      </c>
      <c r="C1855">
        <v>15</v>
      </c>
      <c r="D1855" t="s">
        <v>926</v>
      </c>
      <c r="E1855" t="s">
        <v>2745</v>
      </c>
      <c r="F1855" t="s">
        <v>2912</v>
      </c>
      <c r="G1855">
        <v>5.0000000000000001E-3</v>
      </c>
      <c r="H1855">
        <v>0</v>
      </c>
      <c r="I1855">
        <v>5.0000000000000001E-3</v>
      </c>
      <c r="J1855">
        <v>0</v>
      </c>
      <c r="K1855">
        <v>0.33333333337213844</v>
      </c>
      <c r="L1855">
        <v>0.61666666675591841</v>
      </c>
      <c r="M1855">
        <v>0.28333333338377997</v>
      </c>
    </row>
    <row r="1856" spans="1:13" x14ac:dyDescent="0.3">
      <c r="A1856">
        <v>2014</v>
      </c>
      <c r="B1856">
        <v>2</v>
      </c>
      <c r="C1856">
        <v>21</v>
      </c>
      <c r="D1856" t="s">
        <v>932</v>
      </c>
      <c r="E1856" t="s">
        <v>2745</v>
      </c>
      <c r="F1856" t="s">
        <v>2760</v>
      </c>
      <c r="G1856">
        <v>0.02</v>
      </c>
      <c r="H1856">
        <v>0</v>
      </c>
      <c r="I1856">
        <v>0.02</v>
      </c>
      <c r="J1856">
        <v>0</v>
      </c>
      <c r="K1856">
        <v>0.33333333337213844</v>
      </c>
      <c r="L1856">
        <v>0.56666666659293696</v>
      </c>
      <c r="M1856">
        <v>0.23333333322079852</v>
      </c>
    </row>
    <row r="1857" spans="1:13" x14ac:dyDescent="0.3">
      <c r="A1857">
        <v>2014</v>
      </c>
      <c r="B1857">
        <v>2</v>
      </c>
      <c r="C1857">
        <v>22</v>
      </c>
      <c r="D1857" t="s">
        <v>933</v>
      </c>
      <c r="E1857" t="s">
        <v>2749</v>
      </c>
      <c r="F1857" t="s">
        <v>2800</v>
      </c>
      <c r="G1857">
        <v>0.01</v>
      </c>
      <c r="H1857">
        <v>0</v>
      </c>
      <c r="I1857">
        <v>0.01</v>
      </c>
      <c r="J1857">
        <v>0</v>
      </c>
      <c r="K1857">
        <v>0.33333333337213844</v>
      </c>
      <c r="L1857">
        <v>0.41666666662786156</v>
      </c>
      <c r="M1857">
        <v>8.3333333255723119E-2</v>
      </c>
    </row>
    <row r="1858" spans="1:13" x14ac:dyDescent="0.3">
      <c r="A1858">
        <v>2014</v>
      </c>
      <c r="B1858">
        <v>3</v>
      </c>
      <c r="C1858">
        <v>10</v>
      </c>
      <c r="D1858" t="s">
        <v>949</v>
      </c>
      <c r="E1858" t="s">
        <v>2749</v>
      </c>
      <c r="F1858" t="s">
        <v>2904</v>
      </c>
      <c r="G1858">
        <v>0.01</v>
      </c>
      <c r="H1858">
        <v>0</v>
      </c>
      <c r="I1858">
        <v>0.01</v>
      </c>
      <c r="J1858">
        <v>0</v>
      </c>
      <c r="K1858">
        <v>0.33333333337213844</v>
      </c>
      <c r="L1858">
        <v>0.50000000005820766</v>
      </c>
      <c r="M1858">
        <v>0.16666666668606922</v>
      </c>
    </row>
    <row r="1859" spans="1:13" x14ac:dyDescent="0.3">
      <c r="A1859">
        <v>2014</v>
      </c>
      <c r="B1859">
        <v>3</v>
      </c>
      <c r="C1859">
        <v>25</v>
      </c>
      <c r="D1859" t="s">
        <v>964</v>
      </c>
      <c r="E1859" t="s">
        <v>2745</v>
      </c>
      <c r="F1859" t="s">
        <v>2765</v>
      </c>
      <c r="G1859">
        <v>0.09</v>
      </c>
      <c r="H1859">
        <v>0</v>
      </c>
      <c r="I1859">
        <v>0.09</v>
      </c>
      <c r="J1859">
        <v>0</v>
      </c>
      <c r="K1859">
        <v>0.33333333337213844</v>
      </c>
      <c r="L1859">
        <v>2.9666666667326353</v>
      </c>
      <c r="M1859">
        <v>2.6333333333604969</v>
      </c>
    </row>
    <row r="1860" spans="1:13" x14ac:dyDescent="0.3">
      <c r="A1860">
        <v>2014</v>
      </c>
      <c r="B1860">
        <v>4</v>
      </c>
      <c r="C1860">
        <v>2</v>
      </c>
      <c r="D1860" t="s">
        <v>972</v>
      </c>
      <c r="E1860" t="s">
        <v>2752</v>
      </c>
      <c r="F1860" t="s">
        <v>2752</v>
      </c>
      <c r="G1860">
        <v>0.02</v>
      </c>
      <c r="H1860">
        <v>0</v>
      </c>
      <c r="I1860">
        <v>0.02</v>
      </c>
      <c r="J1860">
        <v>0</v>
      </c>
      <c r="K1860">
        <v>0.33333333337213844</v>
      </c>
      <c r="L1860">
        <v>0.91666666668606922</v>
      </c>
      <c r="M1860">
        <v>0.58333333331393078</v>
      </c>
    </row>
    <row r="1861" spans="1:13" x14ac:dyDescent="0.3">
      <c r="A1861">
        <v>2014</v>
      </c>
      <c r="B1861">
        <v>10</v>
      </c>
      <c r="C1861">
        <v>24</v>
      </c>
      <c r="D1861" t="s">
        <v>1071</v>
      </c>
      <c r="E1861" t="s">
        <v>2745</v>
      </c>
      <c r="F1861" t="s">
        <v>2765</v>
      </c>
      <c r="G1861">
        <v>0.02</v>
      </c>
      <c r="H1861">
        <v>0</v>
      </c>
      <c r="I1861">
        <v>0.02</v>
      </c>
      <c r="J1861">
        <v>0</v>
      </c>
      <c r="K1861">
        <v>0.33333333337213844</v>
      </c>
      <c r="L1861">
        <v>0.75</v>
      </c>
      <c r="M1861">
        <v>0.41666666662786156</v>
      </c>
    </row>
    <row r="1862" spans="1:13" x14ac:dyDescent="0.3">
      <c r="A1862">
        <v>2014</v>
      </c>
      <c r="B1862">
        <v>10</v>
      </c>
      <c r="C1862">
        <v>27</v>
      </c>
      <c r="D1862" t="s">
        <v>1074</v>
      </c>
      <c r="E1862" t="s">
        <v>2752</v>
      </c>
      <c r="F1862" t="s">
        <v>2841</v>
      </c>
      <c r="G1862">
        <v>0.02</v>
      </c>
      <c r="H1862">
        <v>0.02</v>
      </c>
      <c r="I1862">
        <v>0</v>
      </c>
      <c r="J1862">
        <v>0</v>
      </c>
      <c r="K1862">
        <v>0.33333333337213844</v>
      </c>
      <c r="L1862">
        <v>0.53333333332557231</v>
      </c>
      <c r="M1862">
        <v>0.19999999995343387</v>
      </c>
    </row>
    <row r="1863" spans="1:13" x14ac:dyDescent="0.3">
      <c r="A1863">
        <v>2014</v>
      </c>
      <c r="B1863">
        <v>11</v>
      </c>
      <c r="C1863">
        <v>4</v>
      </c>
      <c r="D1863" t="s">
        <v>1082</v>
      </c>
      <c r="E1863" t="s">
        <v>2745</v>
      </c>
      <c r="F1863" t="s">
        <v>2760</v>
      </c>
      <c r="G1863">
        <v>1.8500000000000003E-2</v>
      </c>
      <c r="H1863">
        <v>0</v>
      </c>
      <c r="I1863">
        <v>1.8500000000000003E-2</v>
      </c>
      <c r="J1863">
        <v>0</v>
      </c>
      <c r="K1863">
        <v>0.33333333337213844</v>
      </c>
      <c r="L1863">
        <v>0.51666666669188999</v>
      </c>
      <c r="M1863">
        <v>0.18333333331975155</v>
      </c>
    </row>
    <row r="1864" spans="1:13" x14ac:dyDescent="0.3">
      <c r="A1864">
        <v>2014</v>
      </c>
      <c r="B1864">
        <v>11</v>
      </c>
      <c r="C1864">
        <v>5</v>
      </c>
      <c r="D1864" t="s">
        <v>1083</v>
      </c>
      <c r="E1864" t="s">
        <v>2743</v>
      </c>
      <c r="F1864" t="s">
        <v>2759</v>
      </c>
      <c r="G1864">
        <v>0.01</v>
      </c>
      <c r="H1864">
        <v>0</v>
      </c>
      <c r="I1864">
        <v>0.01</v>
      </c>
      <c r="J1864">
        <v>0</v>
      </c>
      <c r="K1864">
        <v>0.33333333337213844</v>
      </c>
      <c r="L1864">
        <v>0.73333333345362917</v>
      </c>
      <c r="M1864">
        <v>0.40000000008149073</v>
      </c>
    </row>
    <row r="1865" spans="1:13" x14ac:dyDescent="0.3">
      <c r="A1865">
        <v>2014</v>
      </c>
      <c r="B1865">
        <v>11</v>
      </c>
      <c r="C1865">
        <v>5</v>
      </c>
      <c r="D1865" t="s">
        <v>1083</v>
      </c>
      <c r="E1865" t="s">
        <v>2745</v>
      </c>
      <c r="F1865" t="s">
        <v>2777</v>
      </c>
      <c r="G1865">
        <v>0.02</v>
      </c>
      <c r="H1865">
        <v>0</v>
      </c>
      <c r="I1865">
        <v>0.02</v>
      </c>
      <c r="J1865">
        <v>0</v>
      </c>
      <c r="K1865">
        <v>0.33333333337213844</v>
      </c>
      <c r="L1865">
        <v>0.36666666663950309</v>
      </c>
      <c r="M1865">
        <v>3.3333333267364651E-2</v>
      </c>
    </row>
    <row r="1866" spans="1:13" x14ac:dyDescent="0.3">
      <c r="A1866">
        <v>2014</v>
      </c>
      <c r="B1866">
        <v>11</v>
      </c>
      <c r="C1866">
        <v>5</v>
      </c>
      <c r="D1866" t="s">
        <v>1083</v>
      </c>
      <c r="E1866" t="s">
        <v>2745</v>
      </c>
      <c r="F1866" t="s">
        <v>2765</v>
      </c>
      <c r="G1866">
        <v>5.9999999999999984E-4</v>
      </c>
      <c r="H1866">
        <v>0</v>
      </c>
      <c r="I1866">
        <v>5.9999999999999984E-4</v>
      </c>
      <c r="J1866">
        <v>0</v>
      </c>
      <c r="K1866">
        <v>0.33333333337213844</v>
      </c>
      <c r="L1866">
        <v>0.65000000002328306</v>
      </c>
      <c r="M1866">
        <v>0.31666666665114462</v>
      </c>
    </row>
    <row r="1867" spans="1:13" x14ac:dyDescent="0.3">
      <c r="A1867">
        <v>2014</v>
      </c>
      <c r="B1867">
        <v>11</v>
      </c>
      <c r="C1867">
        <v>7</v>
      </c>
      <c r="D1867" t="s">
        <v>1085</v>
      </c>
      <c r="E1867" t="s">
        <v>2745</v>
      </c>
      <c r="F1867" t="s">
        <v>2760</v>
      </c>
      <c r="G1867">
        <v>2.5000000000000001E-3</v>
      </c>
      <c r="H1867">
        <v>0</v>
      </c>
      <c r="I1867">
        <v>2.5000000000000001E-3</v>
      </c>
      <c r="J1867">
        <v>0</v>
      </c>
      <c r="K1867">
        <v>0.33333333337213844</v>
      </c>
      <c r="L1867">
        <v>0.43333333334885538</v>
      </c>
      <c r="M1867">
        <v>9.9999999976716936E-2</v>
      </c>
    </row>
    <row r="1868" spans="1:13" x14ac:dyDescent="0.3">
      <c r="A1868">
        <v>2014</v>
      </c>
      <c r="B1868">
        <v>11</v>
      </c>
      <c r="C1868">
        <v>7</v>
      </c>
      <c r="D1868" t="s">
        <v>1085</v>
      </c>
      <c r="E1868" t="s">
        <v>2749</v>
      </c>
      <c r="F1868" t="s">
        <v>2826</v>
      </c>
      <c r="G1868">
        <v>0.01</v>
      </c>
      <c r="H1868">
        <v>0</v>
      </c>
      <c r="I1868">
        <v>0.01</v>
      </c>
      <c r="J1868">
        <v>0</v>
      </c>
      <c r="K1868">
        <v>0.33333333337213844</v>
      </c>
      <c r="L1868">
        <v>0.41666666662786156</v>
      </c>
      <c r="M1868">
        <v>8.3333333255723119E-2</v>
      </c>
    </row>
    <row r="1869" spans="1:13" x14ac:dyDescent="0.3">
      <c r="A1869">
        <v>2014</v>
      </c>
      <c r="B1869">
        <v>11</v>
      </c>
      <c r="C1869">
        <v>12</v>
      </c>
      <c r="D1869" t="s">
        <v>1090</v>
      </c>
      <c r="E1869" t="s">
        <v>2745</v>
      </c>
      <c r="F1869" t="s">
        <v>2770</v>
      </c>
      <c r="G1869">
        <v>0.01</v>
      </c>
      <c r="H1869">
        <v>0.01</v>
      </c>
      <c r="I1869">
        <v>0</v>
      </c>
      <c r="J1869">
        <v>0</v>
      </c>
      <c r="K1869">
        <v>0.33333333337213844</v>
      </c>
      <c r="L1869">
        <v>1.4166666667442769</v>
      </c>
      <c r="M1869">
        <v>1.0833333333721384</v>
      </c>
    </row>
    <row r="1870" spans="1:13" x14ac:dyDescent="0.3">
      <c r="A1870">
        <v>2014</v>
      </c>
      <c r="B1870">
        <v>12</v>
      </c>
      <c r="C1870">
        <v>4</v>
      </c>
      <c r="D1870" t="s">
        <v>1112</v>
      </c>
      <c r="E1870" t="s">
        <v>2741</v>
      </c>
      <c r="F1870" t="s">
        <v>2787</v>
      </c>
      <c r="G1870">
        <v>0.01</v>
      </c>
      <c r="H1870">
        <v>0</v>
      </c>
      <c r="I1870">
        <v>0.01</v>
      </c>
      <c r="J1870">
        <v>0</v>
      </c>
      <c r="K1870">
        <v>0.33333333337213844</v>
      </c>
      <c r="L1870">
        <v>0.43333333334885538</v>
      </c>
      <c r="M1870">
        <v>9.9999999976716936E-2</v>
      </c>
    </row>
    <row r="1871" spans="1:13" x14ac:dyDescent="0.3">
      <c r="A1871">
        <v>2014</v>
      </c>
      <c r="B1871">
        <v>12</v>
      </c>
      <c r="C1871">
        <v>12</v>
      </c>
      <c r="D1871" t="s">
        <v>1120</v>
      </c>
      <c r="E1871" t="s">
        <v>2749</v>
      </c>
      <c r="F1871" t="s">
        <v>2826</v>
      </c>
      <c r="G1871">
        <v>0.1</v>
      </c>
      <c r="H1871">
        <v>0</v>
      </c>
      <c r="I1871">
        <v>0.1</v>
      </c>
      <c r="J1871">
        <v>0</v>
      </c>
      <c r="K1871">
        <v>0.33333333337213844</v>
      </c>
      <c r="L1871">
        <v>0.36666666663950309</v>
      </c>
      <c r="M1871">
        <v>3.3333333267364651E-2</v>
      </c>
    </row>
    <row r="1872" spans="1:13" x14ac:dyDescent="0.3">
      <c r="A1872">
        <v>2014</v>
      </c>
      <c r="B1872">
        <v>12</v>
      </c>
      <c r="C1872">
        <v>17</v>
      </c>
      <c r="D1872" t="s">
        <v>1125</v>
      </c>
      <c r="E1872" t="s">
        <v>2745</v>
      </c>
      <c r="F1872" t="s">
        <v>2765</v>
      </c>
      <c r="G1872">
        <v>0.12</v>
      </c>
      <c r="H1872">
        <v>0</v>
      </c>
      <c r="I1872">
        <v>0.12</v>
      </c>
      <c r="J1872">
        <v>0</v>
      </c>
      <c r="K1872">
        <v>0.33333333337213844</v>
      </c>
      <c r="L1872">
        <v>1.3333333334885538</v>
      </c>
      <c r="M1872">
        <v>1.0000000001164153</v>
      </c>
    </row>
    <row r="1873" spans="1:13" x14ac:dyDescent="0.3">
      <c r="A1873">
        <v>2014</v>
      </c>
      <c r="B1873">
        <v>12</v>
      </c>
      <c r="C1873">
        <v>26</v>
      </c>
      <c r="D1873" t="s">
        <v>1134</v>
      </c>
      <c r="E1873" t="s">
        <v>2749</v>
      </c>
      <c r="F1873" t="s">
        <v>2783</v>
      </c>
      <c r="G1873">
        <v>0.01</v>
      </c>
      <c r="H1873">
        <v>0</v>
      </c>
      <c r="I1873">
        <v>0.01</v>
      </c>
      <c r="J1873">
        <v>0</v>
      </c>
      <c r="K1873">
        <v>0.33333333337213844</v>
      </c>
      <c r="L1873">
        <v>0.41666666662786156</v>
      </c>
      <c r="M1873">
        <v>8.3333333255723119E-2</v>
      </c>
    </row>
    <row r="1874" spans="1:13" x14ac:dyDescent="0.3">
      <c r="A1874">
        <v>2015</v>
      </c>
      <c r="B1874">
        <v>1</v>
      </c>
      <c r="C1874">
        <v>1</v>
      </c>
      <c r="D1874" t="s">
        <v>1140</v>
      </c>
      <c r="E1874" t="s">
        <v>2745</v>
      </c>
      <c r="F1874" t="s">
        <v>2760</v>
      </c>
      <c r="G1874">
        <v>2.8000000000000001E-2</v>
      </c>
      <c r="H1874">
        <v>0</v>
      </c>
      <c r="I1874">
        <v>2.8000000000000001E-2</v>
      </c>
      <c r="J1874">
        <v>0</v>
      </c>
      <c r="K1874">
        <v>0.33333333337213844</v>
      </c>
      <c r="L1874">
        <v>1.4916666667268146</v>
      </c>
      <c r="M1874">
        <v>1.1583333333546761</v>
      </c>
    </row>
    <row r="1875" spans="1:13" x14ac:dyDescent="0.3">
      <c r="A1875">
        <v>2015</v>
      </c>
      <c r="B1875">
        <v>1</v>
      </c>
      <c r="C1875">
        <v>5</v>
      </c>
      <c r="D1875" t="s">
        <v>1144</v>
      </c>
      <c r="E1875" t="s">
        <v>2745</v>
      </c>
      <c r="F1875" t="s">
        <v>2760</v>
      </c>
      <c r="G1875">
        <v>6.5000000000000002E-2</v>
      </c>
      <c r="H1875">
        <v>0</v>
      </c>
      <c r="I1875">
        <v>6.5000000000000002E-2</v>
      </c>
      <c r="J1875">
        <v>0</v>
      </c>
      <c r="K1875">
        <v>0.33333333337213844</v>
      </c>
      <c r="L1875">
        <v>0.95000000004074536</v>
      </c>
      <c r="M1875">
        <v>0.61666666666860692</v>
      </c>
    </row>
    <row r="1876" spans="1:13" x14ac:dyDescent="0.3">
      <c r="A1876">
        <v>2015</v>
      </c>
      <c r="B1876">
        <v>1</v>
      </c>
      <c r="C1876">
        <v>16</v>
      </c>
      <c r="D1876" t="s">
        <v>1155</v>
      </c>
      <c r="E1876" t="s">
        <v>2745</v>
      </c>
      <c r="F1876" t="s">
        <v>2746</v>
      </c>
      <c r="G1876">
        <v>0.01</v>
      </c>
      <c r="H1876">
        <v>0</v>
      </c>
      <c r="I1876">
        <v>0.01</v>
      </c>
      <c r="J1876">
        <v>0</v>
      </c>
      <c r="K1876">
        <v>0.33333333337213844</v>
      </c>
      <c r="L1876">
        <v>1.1666666666278616</v>
      </c>
      <c r="M1876">
        <v>0.83333333325572312</v>
      </c>
    </row>
    <row r="1877" spans="1:13" x14ac:dyDescent="0.3">
      <c r="A1877">
        <v>2015</v>
      </c>
      <c r="B1877">
        <v>1</v>
      </c>
      <c r="C1877">
        <v>17</v>
      </c>
      <c r="D1877" t="s">
        <v>1156</v>
      </c>
      <c r="E1877" t="s">
        <v>2741</v>
      </c>
      <c r="F1877" t="s">
        <v>2741</v>
      </c>
      <c r="G1877">
        <v>0.01</v>
      </c>
      <c r="H1877">
        <v>0</v>
      </c>
      <c r="I1877">
        <v>0.01</v>
      </c>
      <c r="J1877">
        <v>0</v>
      </c>
      <c r="K1877">
        <v>0.33333333337213844</v>
      </c>
      <c r="L1877">
        <v>0.61666666658129543</v>
      </c>
      <c r="M1877">
        <v>0.28333333320915699</v>
      </c>
    </row>
    <row r="1878" spans="1:13" x14ac:dyDescent="0.3">
      <c r="A1878">
        <v>2015</v>
      </c>
      <c r="B1878">
        <v>2</v>
      </c>
      <c r="C1878">
        <v>1</v>
      </c>
      <c r="D1878" t="s">
        <v>1171</v>
      </c>
      <c r="E1878" t="s">
        <v>2752</v>
      </c>
      <c r="F1878" t="s">
        <v>2798</v>
      </c>
      <c r="G1878">
        <v>0.05</v>
      </c>
      <c r="H1878">
        <v>0</v>
      </c>
      <c r="I1878">
        <v>0.05</v>
      </c>
      <c r="J1878">
        <v>0</v>
      </c>
      <c r="K1878">
        <v>0.33333333337213844</v>
      </c>
      <c r="L1878">
        <v>0.56666666676755995</v>
      </c>
      <c r="M1878">
        <v>0.2333333333954215</v>
      </c>
    </row>
    <row r="1879" spans="1:13" x14ac:dyDescent="0.3">
      <c r="A1879">
        <v>2015</v>
      </c>
      <c r="B1879">
        <v>2</v>
      </c>
      <c r="C1879">
        <v>2</v>
      </c>
      <c r="D1879" t="s">
        <v>1172</v>
      </c>
      <c r="E1879" t="s">
        <v>2745</v>
      </c>
      <c r="F1879" t="s">
        <v>2760</v>
      </c>
      <c r="G1879">
        <v>0.08</v>
      </c>
      <c r="H1879">
        <v>0</v>
      </c>
      <c r="I1879">
        <v>0.08</v>
      </c>
      <c r="J1879">
        <v>0</v>
      </c>
      <c r="K1879">
        <v>0.33333333337213844</v>
      </c>
      <c r="L1879">
        <v>0.8333333334303461</v>
      </c>
      <c r="M1879">
        <v>0.50000000005820766</v>
      </c>
    </row>
    <row r="1880" spans="1:13" x14ac:dyDescent="0.3">
      <c r="A1880">
        <v>2015</v>
      </c>
      <c r="B1880">
        <v>2</v>
      </c>
      <c r="C1880">
        <v>24</v>
      </c>
      <c r="D1880" t="s">
        <v>1194</v>
      </c>
      <c r="E1880" t="s">
        <v>2741</v>
      </c>
      <c r="F1880" t="s">
        <v>2767</v>
      </c>
      <c r="G1880">
        <v>0.1</v>
      </c>
      <c r="H1880">
        <v>0</v>
      </c>
      <c r="I1880">
        <v>0.1</v>
      </c>
      <c r="J1880">
        <v>0</v>
      </c>
      <c r="K1880">
        <v>0.33333333337213844</v>
      </c>
      <c r="L1880">
        <v>0.83333333325572312</v>
      </c>
      <c r="M1880">
        <v>0.49999999988358468</v>
      </c>
    </row>
    <row r="1881" spans="1:13" x14ac:dyDescent="0.3">
      <c r="A1881">
        <v>2015</v>
      </c>
      <c r="B1881">
        <v>2</v>
      </c>
      <c r="C1881">
        <v>27</v>
      </c>
      <c r="D1881" t="s">
        <v>1197</v>
      </c>
      <c r="E1881" t="s">
        <v>2745</v>
      </c>
      <c r="F1881" t="s">
        <v>2760</v>
      </c>
      <c r="G1881">
        <v>6.5000000000000002E-2</v>
      </c>
      <c r="H1881">
        <v>0</v>
      </c>
      <c r="I1881">
        <v>6.5000000000000002E-2</v>
      </c>
      <c r="J1881">
        <v>0</v>
      </c>
      <c r="K1881">
        <v>0.33333333337213844</v>
      </c>
      <c r="L1881">
        <v>2.2000000000116415</v>
      </c>
      <c r="M1881">
        <v>1.8666666666395031</v>
      </c>
    </row>
    <row r="1882" spans="1:13" x14ac:dyDescent="0.3">
      <c r="A1882">
        <v>2015</v>
      </c>
      <c r="B1882">
        <v>3</v>
      </c>
      <c r="C1882">
        <v>3</v>
      </c>
      <c r="D1882" t="s">
        <v>1201</v>
      </c>
      <c r="E1882" t="s">
        <v>2745</v>
      </c>
      <c r="F1882" t="s">
        <v>2761</v>
      </c>
      <c r="G1882">
        <v>1.23E-2</v>
      </c>
      <c r="H1882">
        <v>0</v>
      </c>
      <c r="I1882">
        <v>1.23E-2</v>
      </c>
      <c r="J1882">
        <v>0</v>
      </c>
      <c r="K1882">
        <v>0.33333333337213844</v>
      </c>
      <c r="L1882">
        <v>0.65555555553874001</v>
      </c>
      <c r="M1882">
        <v>0.32222222216660157</v>
      </c>
    </row>
    <row r="1883" spans="1:13" x14ac:dyDescent="0.3">
      <c r="A1883">
        <v>2015</v>
      </c>
      <c r="B1883">
        <v>3</v>
      </c>
      <c r="C1883">
        <v>6</v>
      </c>
      <c r="D1883" t="s">
        <v>1204</v>
      </c>
      <c r="E1883" t="s">
        <v>2743</v>
      </c>
      <c r="F1883" t="s">
        <v>2817</v>
      </c>
      <c r="G1883">
        <v>0.05</v>
      </c>
      <c r="H1883">
        <v>0</v>
      </c>
      <c r="I1883">
        <v>0.05</v>
      </c>
      <c r="J1883">
        <v>0</v>
      </c>
      <c r="K1883">
        <v>0.33333333337213844</v>
      </c>
      <c r="L1883">
        <v>5.4999999999417923</v>
      </c>
      <c r="M1883">
        <v>5.1666666665696539</v>
      </c>
    </row>
    <row r="1884" spans="1:13" x14ac:dyDescent="0.3">
      <c r="A1884">
        <v>2015</v>
      </c>
      <c r="B1884">
        <v>3</v>
      </c>
      <c r="C1884">
        <v>18</v>
      </c>
      <c r="D1884" t="s">
        <v>1216</v>
      </c>
      <c r="E1884" t="s">
        <v>2745</v>
      </c>
      <c r="F1884" t="s">
        <v>2902</v>
      </c>
      <c r="G1884">
        <v>0.01</v>
      </c>
      <c r="H1884">
        <v>0</v>
      </c>
      <c r="I1884">
        <v>0.01</v>
      </c>
      <c r="J1884">
        <v>0</v>
      </c>
      <c r="K1884">
        <v>0.33333333337213844</v>
      </c>
      <c r="L1884">
        <v>0.56666666676755995</v>
      </c>
      <c r="M1884">
        <v>0.2333333333954215</v>
      </c>
    </row>
    <row r="1885" spans="1:13" x14ac:dyDescent="0.3">
      <c r="A1885">
        <v>2015</v>
      </c>
      <c r="B1885">
        <v>4</v>
      </c>
      <c r="C1885">
        <v>28</v>
      </c>
      <c r="D1885" t="s">
        <v>1256</v>
      </c>
      <c r="E1885" t="s">
        <v>2743</v>
      </c>
      <c r="F1885" t="s">
        <v>2823</v>
      </c>
      <c r="G1885">
        <v>0.04</v>
      </c>
      <c r="H1885">
        <v>0</v>
      </c>
      <c r="I1885">
        <v>0.04</v>
      </c>
      <c r="J1885">
        <v>0</v>
      </c>
      <c r="K1885">
        <v>0.33333333337213844</v>
      </c>
      <c r="L1885">
        <v>0.63333333347691223</v>
      </c>
      <c r="M1885">
        <v>0.30000000010477379</v>
      </c>
    </row>
    <row r="1886" spans="1:13" x14ac:dyDescent="0.3">
      <c r="A1886">
        <v>2015</v>
      </c>
      <c r="B1886">
        <v>10</v>
      </c>
      <c r="C1886">
        <v>16</v>
      </c>
      <c r="D1886" t="s">
        <v>1361</v>
      </c>
      <c r="E1886" t="s">
        <v>2743</v>
      </c>
      <c r="F1886" t="s">
        <v>2817</v>
      </c>
      <c r="G1886">
        <v>0.01</v>
      </c>
      <c r="H1886">
        <v>0</v>
      </c>
      <c r="I1886">
        <v>0.01</v>
      </c>
      <c r="J1886">
        <v>0</v>
      </c>
      <c r="K1886">
        <v>0.33333333337213844</v>
      </c>
      <c r="L1886">
        <v>0.33333333337213844</v>
      </c>
      <c r="M1886">
        <v>0</v>
      </c>
    </row>
    <row r="1887" spans="1:13" x14ac:dyDescent="0.3">
      <c r="A1887">
        <v>2015</v>
      </c>
      <c r="B1887">
        <v>11</v>
      </c>
      <c r="C1887">
        <v>24</v>
      </c>
      <c r="D1887" t="s">
        <v>1397</v>
      </c>
      <c r="E1887" t="s">
        <v>2749</v>
      </c>
      <c r="F1887" t="s">
        <v>2832</v>
      </c>
      <c r="G1887">
        <v>0.01</v>
      </c>
      <c r="H1887">
        <v>0</v>
      </c>
      <c r="I1887">
        <v>0.01</v>
      </c>
      <c r="J1887">
        <v>0</v>
      </c>
      <c r="K1887">
        <v>0.33333333337213844</v>
      </c>
      <c r="L1887">
        <v>2.4000000001396984</v>
      </c>
      <c r="M1887">
        <v>2.0666666667675599</v>
      </c>
    </row>
    <row r="1888" spans="1:13" x14ac:dyDescent="0.3">
      <c r="A1888">
        <v>2015</v>
      </c>
      <c r="B1888">
        <v>12</v>
      </c>
      <c r="C1888">
        <v>21</v>
      </c>
      <c r="D1888" t="s">
        <v>1424</v>
      </c>
      <c r="E1888" t="s">
        <v>2754</v>
      </c>
      <c r="F1888" t="s">
        <v>2755</v>
      </c>
      <c r="G1888">
        <v>0.01</v>
      </c>
      <c r="H1888">
        <v>0</v>
      </c>
      <c r="I1888">
        <v>0.01</v>
      </c>
      <c r="J1888">
        <v>0</v>
      </c>
      <c r="K1888">
        <v>0.33333333337213844</v>
      </c>
      <c r="L1888">
        <v>0.50000000005820766</v>
      </c>
      <c r="M1888">
        <v>0.16666666668606922</v>
      </c>
    </row>
    <row r="1889" spans="1:13" x14ac:dyDescent="0.3">
      <c r="A1889">
        <v>2015</v>
      </c>
      <c r="B1889">
        <v>12</v>
      </c>
      <c r="C1889">
        <v>31</v>
      </c>
      <c r="D1889" t="s">
        <v>1434</v>
      </c>
      <c r="E1889" t="s">
        <v>2741</v>
      </c>
      <c r="F1889" t="s">
        <v>2858</v>
      </c>
      <c r="G1889">
        <v>0.01</v>
      </c>
      <c r="H1889">
        <v>0</v>
      </c>
      <c r="I1889">
        <v>0.01</v>
      </c>
      <c r="J1889">
        <v>0</v>
      </c>
      <c r="K1889">
        <v>0.33333333337213844</v>
      </c>
      <c r="L1889">
        <v>0.61666666658129543</v>
      </c>
      <c r="M1889">
        <v>0.28333333320915699</v>
      </c>
    </row>
    <row r="1890" spans="1:13" x14ac:dyDescent="0.3">
      <c r="A1890">
        <v>2016</v>
      </c>
      <c r="B1890">
        <v>1</v>
      </c>
      <c r="C1890">
        <v>17</v>
      </c>
      <c r="D1890" t="s">
        <v>1451</v>
      </c>
      <c r="E1890" t="s">
        <v>2745</v>
      </c>
      <c r="F1890" t="s">
        <v>2761</v>
      </c>
      <c r="G1890">
        <v>0.105</v>
      </c>
      <c r="H1890">
        <v>0</v>
      </c>
      <c r="I1890">
        <v>0.105</v>
      </c>
      <c r="J1890">
        <v>0</v>
      </c>
      <c r="K1890">
        <v>0.33333333337213844</v>
      </c>
      <c r="L1890">
        <v>1.1749999999883585</v>
      </c>
      <c r="M1890">
        <v>0.84166666661622003</v>
      </c>
    </row>
    <row r="1891" spans="1:13" x14ac:dyDescent="0.3">
      <c r="A1891">
        <v>2016</v>
      </c>
      <c r="B1891">
        <v>1</v>
      </c>
      <c r="C1891">
        <v>20</v>
      </c>
      <c r="D1891" t="s">
        <v>1454</v>
      </c>
      <c r="E1891" t="s">
        <v>2866</v>
      </c>
      <c r="F1891" t="s">
        <v>2968</v>
      </c>
      <c r="G1891">
        <v>0.2</v>
      </c>
      <c r="H1891">
        <v>0</v>
      </c>
      <c r="I1891">
        <v>0</v>
      </c>
      <c r="J1891">
        <v>0.2</v>
      </c>
      <c r="K1891">
        <v>0.33333333337213844</v>
      </c>
      <c r="L1891">
        <v>69.166666666686069</v>
      </c>
      <c r="M1891">
        <v>68.833333333313931</v>
      </c>
    </row>
    <row r="1892" spans="1:13" x14ac:dyDescent="0.3">
      <c r="A1892">
        <v>2016</v>
      </c>
      <c r="B1892">
        <v>2</v>
      </c>
      <c r="C1892">
        <v>7</v>
      </c>
      <c r="D1892" t="s">
        <v>1472</v>
      </c>
      <c r="E1892" t="s">
        <v>2745</v>
      </c>
      <c r="F1892" t="s">
        <v>2933</v>
      </c>
      <c r="G1892">
        <v>0.1</v>
      </c>
      <c r="H1892">
        <v>0</v>
      </c>
      <c r="I1892">
        <v>0.1</v>
      </c>
      <c r="J1892">
        <v>0</v>
      </c>
      <c r="K1892">
        <v>0.33333333337213844</v>
      </c>
      <c r="L1892">
        <v>0.58333333331393078</v>
      </c>
      <c r="M1892">
        <v>0.24999999994179234</v>
      </c>
    </row>
    <row r="1893" spans="1:13" x14ac:dyDescent="0.3">
      <c r="A1893">
        <v>2016</v>
      </c>
      <c r="B1893">
        <v>2</v>
      </c>
      <c r="C1893">
        <v>20</v>
      </c>
      <c r="D1893" t="s">
        <v>1485</v>
      </c>
      <c r="E1893" t="s">
        <v>2741</v>
      </c>
      <c r="F1893" t="s">
        <v>2919</v>
      </c>
      <c r="G1893">
        <v>0.2</v>
      </c>
      <c r="H1893">
        <v>0.1</v>
      </c>
      <c r="I1893">
        <v>0.1</v>
      </c>
      <c r="J1893">
        <v>0</v>
      </c>
      <c r="K1893">
        <v>0.33333333337213844</v>
      </c>
      <c r="L1893">
        <v>0.41666666662786156</v>
      </c>
      <c r="M1893">
        <v>8.3333333255723119E-2</v>
      </c>
    </row>
    <row r="1894" spans="1:13" x14ac:dyDescent="0.3">
      <c r="A1894">
        <v>2016</v>
      </c>
      <c r="B1894">
        <v>2</v>
      </c>
      <c r="C1894">
        <v>28</v>
      </c>
      <c r="D1894" t="s">
        <v>1493</v>
      </c>
      <c r="E1894" t="s">
        <v>2747</v>
      </c>
      <c r="F1894" t="s">
        <v>2748</v>
      </c>
      <c r="G1894">
        <v>0.01</v>
      </c>
      <c r="H1894">
        <v>0</v>
      </c>
      <c r="I1894">
        <v>0.01</v>
      </c>
      <c r="J1894">
        <v>0</v>
      </c>
      <c r="K1894">
        <v>0.33333333337213844</v>
      </c>
      <c r="L1894">
        <v>0.41666666662786156</v>
      </c>
      <c r="M1894">
        <v>8.3333333255723119E-2</v>
      </c>
    </row>
    <row r="1895" spans="1:13" x14ac:dyDescent="0.3">
      <c r="A1895">
        <v>2016</v>
      </c>
      <c r="B1895">
        <v>3</v>
      </c>
      <c r="C1895">
        <v>14</v>
      </c>
      <c r="D1895" t="s">
        <v>1508</v>
      </c>
      <c r="E1895" t="s">
        <v>2749</v>
      </c>
      <c r="F1895" t="s">
        <v>2826</v>
      </c>
      <c r="G1895">
        <v>0.01</v>
      </c>
      <c r="H1895">
        <v>0</v>
      </c>
      <c r="I1895">
        <v>0.01</v>
      </c>
      <c r="J1895">
        <v>0</v>
      </c>
      <c r="K1895">
        <v>0.33333333337213844</v>
      </c>
      <c r="L1895">
        <v>0.6000000000349246</v>
      </c>
      <c r="M1895">
        <v>0.26666666666278616</v>
      </c>
    </row>
    <row r="1896" spans="1:13" x14ac:dyDescent="0.3">
      <c r="A1896">
        <v>2016</v>
      </c>
      <c r="B1896">
        <v>3</v>
      </c>
      <c r="C1896">
        <v>16</v>
      </c>
      <c r="D1896" t="s">
        <v>1510</v>
      </c>
      <c r="E1896" t="s">
        <v>2745</v>
      </c>
      <c r="F1896" t="s">
        <v>2760</v>
      </c>
      <c r="G1896">
        <v>3.5000000000000003E-2</v>
      </c>
      <c r="H1896">
        <v>0</v>
      </c>
      <c r="I1896">
        <v>3.5000000000000003E-2</v>
      </c>
      <c r="J1896">
        <v>0</v>
      </c>
      <c r="K1896">
        <v>0.33333333337213844</v>
      </c>
      <c r="L1896">
        <v>0.68333333329064772</v>
      </c>
      <c r="M1896">
        <v>0.34999999991850927</v>
      </c>
    </row>
    <row r="1897" spans="1:13" x14ac:dyDescent="0.3">
      <c r="A1897">
        <v>2016</v>
      </c>
      <c r="B1897">
        <v>10</v>
      </c>
      <c r="C1897">
        <v>2</v>
      </c>
      <c r="D1897" t="s">
        <v>1620</v>
      </c>
      <c r="E1897" t="s">
        <v>2752</v>
      </c>
      <c r="F1897" t="s">
        <v>2864</v>
      </c>
      <c r="G1897">
        <v>0.01</v>
      </c>
      <c r="H1897">
        <v>0</v>
      </c>
      <c r="I1897">
        <v>0</v>
      </c>
      <c r="J1897">
        <v>0.01</v>
      </c>
      <c r="K1897">
        <v>0.33333333337213844</v>
      </c>
      <c r="L1897">
        <v>0.36666666663950309</v>
      </c>
      <c r="M1897">
        <v>3.3333333267364651E-2</v>
      </c>
    </row>
    <row r="1898" spans="1:13" x14ac:dyDescent="0.3">
      <c r="A1898">
        <v>2016</v>
      </c>
      <c r="B1898">
        <v>11</v>
      </c>
      <c r="C1898">
        <v>4</v>
      </c>
      <c r="D1898" t="s">
        <v>1647</v>
      </c>
      <c r="E1898" t="s">
        <v>2741</v>
      </c>
      <c r="F1898" t="s">
        <v>2787</v>
      </c>
      <c r="G1898">
        <v>0.01</v>
      </c>
      <c r="H1898">
        <v>0</v>
      </c>
      <c r="I1898">
        <v>0.01</v>
      </c>
      <c r="J1898">
        <v>0</v>
      </c>
      <c r="K1898">
        <v>0.33333333337213844</v>
      </c>
      <c r="L1898">
        <v>0.36666666663950309</v>
      </c>
      <c r="M1898">
        <v>3.3333333267364651E-2</v>
      </c>
    </row>
    <row r="1899" spans="1:13" x14ac:dyDescent="0.3">
      <c r="A1899">
        <v>2016</v>
      </c>
      <c r="B1899">
        <v>11</v>
      </c>
      <c r="C1899">
        <v>8</v>
      </c>
      <c r="D1899" t="s">
        <v>1651</v>
      </c>
      <c r="E1899" t="s">
        <v>2749</v>
      </c>
      <c r="F1899" t="s">
        <v>2768</v>
      </c>
      <c r="G1899">
        <v>0.5</v>
      </c>
      <c r="H1899">
        <v>0</v>
      </c>
      <c r="I1899">
        <v>0.5</v>
      </c>
      <c r="J1899">
        <v>0</v>
      </c>
      <c r="K1899">
        <v>0.33333333337213844</v>
      </c>
      <c r="L1899">
        <v>0.55000000004656613</v>
      </c>
      <c r="M1899">
        <v>0.21666666667442769</v>
      </c>
    </row>
    <row r="1900" spans="1:13" x14ac:dyDescent="0.3">
      <c r="A1900">
        <v>2016</v>
      </c>
      <c r="B1900">
        <v>12</v>
      </c>
      <c r="C1900">
        <v>14</v>
      </c>
      <c r="D1900" t="s">
        <v>1687</v>
      </c>
      <c r="E1900" t="s">
        <v>2745</v>
      </c>
      <c r="F1900" t="s">
        <v>2782</v>
      </c>
      <c r="G1900">
        <v>0.12</v>
      </c>
      <c r="H1900">
        <v>0</v>
      </c>
      <c r="I1900">
        <v>0.12</v>
      </c>
      <c r="J1900">
        <v>0</v>
      </c>
      <c r="K1900">
        <v>0.33333333337213844</v>
      </c>
      <c r="L1900">
        <v>1.0000000001164153</v>
      </c>
      <c r="M1900">
        <v>0.66666666674427688</v>
      </c>
    </row>
    <row r="1901" spans="1:13" x14ac:dyDescent="0.3">
      <c r="A1901">
        <v>2017</v>
      </c>
      <c r="B1901">
        <v>1</v>
      </c>
      <c r="C1901">
        <v>12</v>
      </c>
      <c r="D1901" t="s">
        <v>1716</v>
      </c>
      <c r="E1901" t="s">
        <v>2745</v>
      </c>
      <c r="F1901" t="s">
        <v>2776</v>
      </c>
      <c r="G1901">
        <v>0.01</v>
      </c>
      <c r="H1901">
        <v>0</v>
      </c>
      <c r="I1901">
        <v>0.01</v>
      </c>
      <c r="J1901">
        <v>0</v>
      </c>
      <c r="K1901">
        <v>0.33333333337213844</v>
      </c>
      <c r="L1901">
        <v>0.66666666674427688</v>
      </c>
      <c r="M1901">
        <v>0.33333333337213844</v>
      </c>
    </row>
    <row r="1902" spans="1:13" x14ac:dyDescent="0.3">
      <c r="A1902">
        <v>2017</v>
      </c>
      <c r="B1902">
        <v>3</v>
      </c>
      <c r="C1902">
        <v>5</v>
      </c>
      <c r="D1902" t="s">
        <v>1768</v>
      </c>
      <c r="E1902" t="s">
        <v>2745</v>
      </c>
      <c r="F1902" t="s">
        <v>2846</v>
      </c>
      <c r="G1902">
        <v>0.02</v>
      </c>
      <c r="H1902">
        <v>0</v>
      </c>
      <c r="I1902">
        <v>0.02</v>
      </c>
      <c r="J1902">
        <v>0</v>
      </c>
      <c r="K1902">
        <v>0.33333333337213844</v>
      </c>
      <c r="L1902">
        <v>0.68333333329064772</v>
      </c>
      <c r="M1902">
        <v>0.34999999991850927</v>
      </c>
    </row>
    <row r="1903" spans="1:13" x14ac:dyDescent="0.3">
      <c r="A1903">
        <v>2017</v>
      </c>
      <c r="B1903">
        <v>4</v>
      </c>
      <c r="C1903">
        <v>23</v>
      </c>
      <c r="D1903" t="s">
        <v>1817</v>
      </c>
      <c r="E1903" t="s">
        <v>2752</v>
      </c>
      <c r="F1903" t="s">
        <v>2790</v>
      </c>
      <c r="G1903">
        <v>0.02</v>
      </c>
      <c r="H1903">
        <v>0</v>
      </c>
      <c r="I1903">
        <v>0.02</v>
      </c>
      <c r="J1903">
        <v>0</v>
      </c>
      <c r="K1903">
        <v>0.33333333337213844</v>
      </c>
      <c r="L1903">
        <v>0.78333333326736465</v>
      </c>
      <c r="M1903">
        <v>0.44999999989522621</v>
      </c>
    </row>
    <row r="1904" spans="1:13" x14ac:dyDescent="0.3">
      <c r="A1904">
        <v>2017</v>
      </c>
      <c r="B1904">
        <v>11</v>
      </c>
      <c r="C1904">
        <v>2</v>
      </c>
      <c r="D1904" t="s">
        <v>1909</v>
      </c>
      <c r="E1904" t="s">
        <v>2743</v>
      </c>
      <c r="F1904" t="s">
        <v>2827</v>
      </c>
      <c r="G1904">
        <v>0.2</v>
      </c>
      <c r="H1904">
        <v>0.2</v>
      </c>
      <c r="I1904">
        <v>0</v>
      </c>
      <c r="J1904">
        <v>0</v>
      </c>
      <c r="K1904">
        <v>0.33333333337213844</v>
      </c>
      <c r="L1904">
        <v>0.33333333337213844</v>
      </c>
      <c r="M1904">
        <v>0</v>
      </c>
    </row>
    <row r="1905" spans="1:13" x14ac:dyDescent="0.3">
      <c r="A1905">
        <v>2017</v>
      </c>
      <c r="B1905">
        <v>11</v>
      </c>
      <c r="C1905">
        <v>20</v>
      </c>
      <c r="D1905" t="s">
        <v>1927</v>
      </c>
      <c r="E1905" t="s">
        <v>2749</v>
      </c>
      <c r="F1905" t="s">
        <v>2826</v>
      </c>
      <c r="G1905">
        <v>0.01</v>
      </c>
      <c r="H1905">
        <v>0</v>
      </c>
      <c r="I1905">
        <v>0.01</v>
      </c>
      <c r="J1905">
        <v>0</v>
      </c>
      <c r="K1905">
        <v>0.33333333337213844</v>
      </c>
      <c r="L1905">
        <v>0.36666666663950309</v>
      </c>
      <c r="M1905">
        <v>3.3333333267364651E-2</v>
      </c>
    </row>
    <row r="1906" spans="1:13" x14ac:dyDescent="0.3">
      <c r="A1906">
        <v>2017</v>
      </c>
      <c r="B1906">
        <v>12</v>
      </c>
      <c r="C1906">
        <v>3</v>
      </c>
      <c r="D1906" t="s">
        <v>1940</v>
      </c>
      <c r="E1906" t="s">
        <v>2741</v>
      </c>
      <c r="F1906" t="s">
        <v>2769</v>
      </c>
      <c r="G1906">
        <v>0.01</v>
      </c>
      <c r="H1906">
        <v>0</v>
      </c>
      <c r="I1906">
        <v>0.01</v>
      </c>
      <c r="J1906">
        <v>0</v>
      </c>
      <c r="K1906">
        <v>0.33333333337213844</v>
      </c>
      <c r="L1906">
        <v>0.66666666674427688</v>
      </c>
      <c r="M1906">
        <v>0.33333333337213844</v>
      </c>
    </row>
    <row r="1907" spans="1:13" x14ac:dyDescent="0.3">
      <c r="A1907">
        <v>2017</v>
      </c>
      <c r="B1907">
        <v>12</v>
      </c>
      <c r="C1907">
        <v>14</v>
      </c>
      <c r="D1907" t="s">
        <v>1951</v>
      </c>
      <c r="E1907" t="s">
        <v>2752</v>
      </c>
      <c r="F1907" t="s">
        <v>2798</v>
      </c>
      <c r="G1907">
        <v>7.0000000000000007E-2</v>
      </c>
      <c r="H1907">
        <v>0</v>
      </c>
      <c r="I1907">
        <v>7.0000000000000007E-2</v>
      </c>
      <c r="J1907">
        <v>0</v>
      </c>
      <c r="K1907">
        <v>0.33333333337213844</v>
      </c>
      <c r="L1907">
        <v>0.61666666675591841</v>
      </c>
      <c r="M1907">
        <v>0.28333333338377997</v>
      </c>
    </row>
    <row r="1908" spans="1:13" x14ac:dyDescent="0.3">
      <c r="A1908">
        <v>2018</v>
      </c>
      <c r="B1908">
        <v>1</v>
      </c>
      <c r="C1908">
        <v>5</v>
      </c>
      <c r="D1908" t="s">
        <v>1973</v>
      </c>
      <c r="E1908" t="s">
        <v>2745</v>
      </c>
      <c r="F1908" t="s">
        <v>2761</v>
      </c>
      <c r="G1908">
        <v>0.01</v>
      </c>
      <c r="H1908">
        <v>0</v>
      </c>
      <c r="I1908">
        <v>0.01</v>
      </c>
      <c r="J1908">
        <v>0</v>
      </c>
      <c r="K1908">
        <v>0.33333333337213844</v>
      </c>
      <c r="L1908">
        <v>0.86666666669771075</v>
      </c>
      <c r="M1908">
        <v>0.53333333332557231</v>
      </c>
    </row>
    <row r="1909" spans="1:13" x14ac:dyDescent="0.3">
      <c r="A1909">
        <v>2018</v>
      </c>
      <c r="B1909">
        <v>1</v>
      </c>
      <c r="C1909">
        <v>16</v>
      </c>
      <c r="D1909" t="s">
        <v>1984</v>
      </c>
      <c r="E1909" t="s">
        <v>2741</v>
      </c>
      <c r="F1909" t="s">
        <v>2845</v>
      </c>
      <c r="G1909">
        <v>0.01</v>
      </c>
      <c r="H1909">
        <v>0</v>
      </c>
      <c r="I1909">
        <v>0.01</v>
      </c>
      <c r="J1909">
        <v>0</v>
      </c>
      <c r="K1909">
        <v>0.33333333337213844</v>
      </c>
      <c r="L1909">
        <v>0.44999999989522621</v>
      </c>
      <c r="M1909">
        <v>0.11666666652308777</v>
      </c>
    </row>
    <row r="1910" spans="1:13" x14ac:dyDescent="0.3">
      <c r="A1910">
        <v>2018</v>
      </c>
      <c r="B1910">
        <v>1</v>
      </c>
      <c r="C1910">
        <v>24</v>
      </c>
      <c r="D1910" t="s">
        <v>1992</v>
      </c>
      <c r="E1910" t="s">
        <v>2745</v>
      </c>
      <c r="F1910" t="s">
        <v>2951</v>
      </c>
      <c r="G1910">
        <v>0.06</v>
      </c>
      <c r="H1910">
        <v>0</v>
      </c>
      <c r="I1910">
        <v>0.06</v>
      </c>
      <c r="J1910">
        <v>0</v>
      </c>
      <c r="K1910">
        <v>0.33333333337213844</v>
      </c>
      <c r="L1910">
        <v>1.5499999999883585</v>
      </c>
      <c r="M1910">
        <v>1.21666666661622</v>
      </c>
    </row>
    <row r="1911" spans="1:13" x14ac:dyDescent="0.3">
      <c r="A1911">
        <v>2018</v>
      </c>
      <c r="B1911">
        <v>2</v>
      </c>
      <c r="C1911">
        <v>10</v>
      </c>
      <c r="D1911" t="s">
        <v>2009</v>
      </c>
      <c r="E1911" t="s">
        <v>2741</v>
      </c>
      <c r="F1911" t="s">
        <v>2884</v>
      </c>
      <c r="G1911">
        <v>2.4E-2</v>
      </c>
      <c r="H1911">
        <v>0</v>
      </c>
      <c r="I1911">
        <v>2.4E-2</v>
      </c>
      <c r="J1911">
        <v>0</v>
      </c>
      <c r="K1911">
        <v>0.33333333337213844</v>
      </c>
      <c r="L1911">
        <v>1.5166666667209938</v>
      </c>
      <c r="M1911">
        <v>1.1833333333488554</v>
      </c>
    </row>
    <row r="1912" spans="1:13" x14ac:dyDescent="0.3">
      <c r="A1912">
        <v>2018</v>
      </c>
      <c r="B1912">
        <v>2</v>
      </c>
      <c r="C1912">
        <v>15</v>
      </c>
      <c r="D1912" t="s">
        <v>2014</v>
      </c>
      <c r="E1912" t="s">
        <v>2745</v>
      </c>
      <c r="F1912" t="s">
        <v>2746</v>
      </c>
      <c r="G1912">
        <v>9.1999999999999998E-3</v>
      </c>
      <c r="H1912">
        <v>0</v>
      </c>
      <c r="I1912">
        <v>9.1999999999999998E-3</v>
      </c>
      <c r="J1912">
        <v>0</v>
      </c>
      <c r="K1912">
        <v>0.33333333337213844</v>
      </c>
      <c r="L1912">
        <v>0.53333333332557231</v>
      </c>
      <c r="M1912">
        <v>0.19999999995343387</v>
      </c>
    </row>
    <row r="1913" spans="1:13" x14ac:dyDescent="0.3">
      <c r="A1913">
        <v>2018</v>
      </c>
      <c r="B1913">
        <v>3</v>
      </c>
      <c r="C1913">
        <v>7</v>
      </c>
      <c r="D1913" t="s">
        <v>2034</v>
      </c>
      <c r="E1913" t="s">
        <v>2745</v>
      </c>
      <c r="F1913" t="s">
        <v>2951</v>
      </c>
      <c r="G1913">
        <v>9.6999999999999986E-3</v>
      </c>
      <c r="H1913">
        <v>0</v>
      </c>
      <c r="I1913">
        <v>9.6999999999999986E-3</v>
      </c>
      <c r="J1913">
        <v>0</v>
      </c>
      <c r="K1913">
        <v>0.33333333337213844</v>
      </c>
      <c r="L1913">
        <v>0.48333333333721384</v>
      </c>
      <c r="M1913">
        <v>0.1499999999650754</v>
      </c>
    </row>
    <row r="1914" spans="1:13" x14ac:dyDescent="0.3">
      <c r="A1914">
        <v>2018</v>
      </c>
      <c r="B1914">
        <v>3</v>
      </c>
      <c r="C1914">
        <v>14</v>
      </c>
      <c r="D1914" t="s">
        <v>2041</v>
      </c>
      <c r="E1914" t="s">
        <v>2741</v>
      </c>
      <c r="F1914" t="s">
        <v>2884</v>
      </c>
      <c r="G1914">
        <v>0.01</v>
      </c>
      <c r="H1914">
        <v>0</v>
      </c>
      <c r="I1914">
        <v>5.0000000000000001E-3</v>
      </c>
      <c r="J1914">
        <v>5.0000000000000001E-3</v>
      </c>
      <c r="K1914">
        <v>0.33333333337213844</v>
      </c>
      <c r="L1914">
        <v>0.41666666662786156</v>
      </c>
      <c r="M1914">
        <v>8.3333333255723119E-2</v>
      </c>
    </row>
    <row r="1915" spans="1:13" x14ac:dyDescent="0.3">
      <c r="A1915">
        <v>2018</v>
      </c>
      <c r="B1915">
        <v>3</v>
      </c>
      <c r="C1915">
        <v>29</v>
      </c>
      <c r="D1915" t="s">
        <v>2056</v>
      </c>
      <c r="E1915" t="s">
        <v>2745</v>
      </c>
      <c r="F1915" t="s">
        <v>2760</v>
      </c>
      <c r="G1915">
        <v>0.04</v>
      </c>
      <c r="H1915">
        <v>0</v>
      </c>
      <c r="I1915">
        <v>0.04</v>
      </c>
      <c r="J1915">
        <v>0</v>
      </c>
      <c r="K1915">
        <v>0.33333333337213844</v>
      </c>
      <c r="L1915">
        <v>0.55000000004656613</v>
      </c>
      <c r="M1915">
        <v>0.21666666667442769</v>
      </c>
    </row>
    <row r="1916" spans="1:13" x14ac:dyDescent="0.3">
      <c r="A1916">
        <v>2018</v>
      </c>
      <c r="B1916">
        <v>4</v>
      </c>
      <c r="C1916">
        <v>27</v>
      </c>
      <c r="D1916" t="s">
        <v>2085</v>
      </c>
      <c r="E1916" t="s">
        <v>2741</v>
      </c>
      <c r="F1916" t="s">
        <v>2919</v>
      </c>
      <c r="G1916">
        <v>0.5</v>
      </c>
      <c r="H1916">
        <v>0</v>
      </c>
      <c r="I1916">
        <v>0.5</v>
      </c>
      <c r="J1916">
        <v>0</v>
      </c>
      <c r="K1916">
        <v>0.33333333337213844</v>
      </c>
      <c r="L1916">
        <v>0.50000000005820766</v>
      </c>
      <c r="M1916">
        <v>0.16666666668606922</v>
      </c>
    </row>
    <row r="1917" spans="1:13" x14ac:dyDescent="0.3">
      <c r="A1917">
        <v>2018</v>
      </c>
      <c r="B1917">
        <v>9</v>
      </c>
      <c r="C1917">
        <v>26</v>
      </c>
      <c r="D1917" t="s">
        <v>2174</v>
      </c>
      <c r="E1917" t="s">
        <v>2754</v>
      </c>
      <c r="F1917" t="s">
        <v>2809</v>
      </c>
      <c r="G1917">
        <v>0.1</v>
      </c>
      <c r="H1917">
        <v>0.1</v>
      </c>
      <c r="I1917">
        <v>0</v>
      </c>
      <c r="J1917">
        <v>0</v>
      </c>
      <c r="K1917">
        <v>0.33333333337213844</v>
      </c>
      <c r="L1917">
        <v>0.41666666662786156</v>
      </c>
      <c r="M1917">
        <v>8.3333333255723119E-2</v>
      </c>
    </row>
    <row r="1918" spans="1:13" x14ac:dyDescent="0.3">
      <c r="A1918">
        <v>2018</v>
      </c>
      <c r="B1918">
        <v>10</v>
      </c>
      <c r="C1918">
        <v>15</v>
      </c>
      <c r="D1918" t="s">
        <v>2192</v>
      </c>
      <c r="E1918" t="s">
        <v>2749</v>
      </c>
      <c r="F1918" t="s">
        <v>2826</v>
      </c>
      <c r="G1918">
        <v>0.01</v>
      </c>
      <c r="H1918">
        <v>0</v>
      </c>
      <c r="I1918">
        <v>0.01</v>
      </c>
      <c r="J1918">
        <v>0</v>
      </c>
      <c r="K1918">
        <v>0.33333333337213844</v>
      </c>
      <c r="L1918">
        <v>0.41666666662786156</v>
      </c>
      <c r="M1918">
        <v>8.3333333255723119E-2</v>
      </c>
    </row>
    <row r="1919" spans="1:13" x14ac:dyDescent="0.3">
      <c r="A1919">
        <v>2018</v>
      </c>
      <c r="B1919">
        <v>11</v>
      </c>
      <c r="C1919">
        <v>14</v>
      </c>
      <c r="D1919" t="s">
        <v>2222</v>
      </c>
      <c r="E1919" t="s">
        <v>2752</v>
      </c>
      <c r="F1919" t="s">
        <v>2813</v>
      </c>
      <c r="G1919">
        <v>0.02</v>
      </c>
      <c r="H1919">
        <v>0</v>
      </c>
      <c r="I1919">
        <v>0.02</v>
      </c>
      <c r="J1919">
        <v>0</v>
      </c>
      <c r="K1919">
        <v>0.33333333337213844</v>
      </c>
      <c r="L1919">
        <v>0.41666666662786156</v>
      </c>
      <c r="M1919">
        <v>8.3333333255723119E-2</v>
      </c>
    </row>
    <row r="1920" spans="1:13" x14ac:dyDescent="0.3">
      <c r="A1920">
        <v>2018</v>
      </c>
      <c r="B1920">
        <v>12</v>
      </c>
      <c r="C1920">
        <v>10</v>
      </c>
      <c r="D1920" t="s">
        <v>2248</v>
      </c>
      <c r="E1920" t="s">
        <v>2749</v>
      </c>
      <c r="F1920" t="s">
        <v>2756</v>
      </c>
      <c r="G1920">
        <v>0.01</v>
      </c>
      <c r="H1920">
        <v>0</v>
      </c>
      <c r="I1920">
        <v>0.01</v>
      </c>
      <c r="J1920">
        <v>0</v>
      </c>
      <c r="K1920">
        <v>0.33333333337213844</v>
      </c>
      <c r="L1920">
        <v>0.46666666661622003</v>
      </c>
      <c r="M1920">
        <v>0.13333333324408159</v>
      </c>
    </row>
    <row r="1921" spans="1:13" x14ac:dyDescent="0.3">
      <c r="A1921">
        <v>2019</v>
      </c>
      <c r="B1921">
        <v>1</v>
      </c>
      <c r="C1921">
        <v>6</v>
      </c>
      <c r="D1921" t="s">
        <v>2275</v>
      </c>
      <c r="E1921" t="s">
        <v>2745</v>
      </c>
      <c r="F1921" t="s">
        <v>2760</v>
      </c>
      <c r="G1921">
        <v>0.01</v>
      </c>
      <c r="H1921">
        <v>0</v>
      </c>
      <c r="I1921">
        <v>0.01</v>
      </c>
      <c r="J1921">
        <v>0</v>
      </c>
      <c r="K1921">
        <v>0.33333333337213844</v>
      </c>
      <c r="L1921">
        <v>0.81666666670935228</v>
      </c>
      <c r="M1921">
        <v>0.48333333333721384</v>
      </c>
    </row>
    <row r="1922" spans="1:13" x14ac:dyDescent="0.3">
      <c r="A1922">
        <v>2019</v>
      </c>
      <c r="B1922">
        <v>1</v>
      </c>
      <c r="C1922">
        <v>17</v>
      </c>
      <c r="D1922" t="s">
        <v>2286</v>
      </c>
      <c r="E1922" t="s">
        <v>2745</v>
      </c>
      <c r="F1922" t="s">
        <v>2761</v>
      </c>
      <c r="G1922">
        <v>0.01</v>
      </c>
      <c r="H1922">
        <v>0</v>
      </c>
      <c r="I1922">
        <v>0.01</v>
      </c>
      <c r="J1922">
        <v>0</v>
      </c>
      <c r="K1922">
        <v>0.33333333337213844</v>
      </c>
      <c r="L1922">
        <v>0.65000000002328306</v>
      </c>
      <c r="M1922">
        <v>0.31666666665114462</v>
      </c>
    </row>
    <row r="1923" spans="1:13" x14ac:dyDescent="0.3">
      <c r="A1923">
        <v>2019</v>
      </c>
      <c r="B1923">
        <v>1</v>
      </c>
      <c r="C1923">
        <v>24</v>
      </c>
      <c r="D1923" t="s">
        <v>2293</v>
      </c>
      <c r="E1923" t="s">
        <v>2745</v>
      </c>
      <c r="F1923" t="s">
        <v>2811</v>
      </c>
      <c r="G1923">
        <v>0.01</v>
      </c>
      <c r="H1923">
        <v>0</v>
      </c>
      <c r="I1923">
        <v>0.01</v>
      </c>
      <c r="J1923">
        <v>0</v>
      </c>
      <c r="K1923">
        <v>0.33333333337213844</v>
      </c>
      <c r="L1923">
        <v>10.716666666674428</v>
      </c>
      <c r="M1923">
        <v>10.383333333302289</v>
      </c>
    </row>
    <row r="1924" spans="1:13" x14ac:dyDescent="0.3">
      <c r="A1924">
        <v>2019</v>
      </c>
      <c r="B1924">
        <v>1</v>
      </c>
      <c r="C1924">
        <v>29</v>
      </c>
      <c r="D1924" t="s">
        <v>2298</v>
      </c>
      <c r="E1924" t="s">
        <v>2745</v>
      </c>
      <c r="F1924" t="s">
        <v>2746</v>
      </c>
      <c r="G1924">
        <v>0.02</v>
      </c>
      <c r="H1924">
        <v>0</v>
      </c>
      <c r="I1924">
        <v>0.02</v>
      </c>
      <c r="J1924">
        <v>0</v>
      </c>
      <c r="K1924">
        <v>0.33333333337213844</v>
      </c>
      <c r="L1924">
        <v>0.41666666662786156</v>
      </c>
      <c r="M1924">
        <v>8.3333333255723119E-2</v>
      </c>
    </row>
    <row r="1925" spans="1:13" x14ac:dyDescent="0.3">
      <c r="A1925">
        <v>2019</v>
      </c>
      <c r="B1925">
        <v>2</v>
      </c>
      <c r="C1925">
        <v>4</v>
      </c>
      <c r="D1925" t="s">
        <v>2304</v>
      </c>
      <c r="E1925" t="s">
        <v>2745</v>
      </c>
      <c r="F1925" t="s">
        <v>2777</v>
      </c>
      <c r="G1925">
        <v>0.01</v>
      </c>
      <c r="H1925">
        <v>0</v>
      </c>
      <c r="I1925">
        <v>0.01</v>
      </c>
      <c r="J1925">
        <v>0</v>
      </c>
      <c r="K1925">
        <v>0.33333333337213844</v>
      </c>
      <c r="L1925">
        <v>0.34999999991850927</v>
      </c>
      <c r="M1925">
        <v>1.6666666546370834E-2</v>
      </c>
    </row>
    <row r="1926" spans="1:13" x14ac:dyDescent="0.3">
      <c r="A1926">
        <v>2019</v>
      </c>
      <c r="B1926">
        <v>3</v>
      </c>
      <c r="C1926">
        <v>1</v>
      </c>
      <c r="D1926" t="s">
        <v>2329</v>
      </c>
      <c r="E1926" t="s">
        <v>2749</v>
      </c>
      <c r="F1926" t="s">
        <v>2855</v>
      </c>
      <c r="G1926">
        <v>0.02</v>
      </c>
      <c r="H1926">
        <v>0</v>
      </c>
      <c r="I1926">
        <v>0.02</v>
      </c>
      <c r="J1926">
        <v>0</v>
      </c>
      <c r="K1926">
        <v>0.33333333337213844</v>
      </c>
      <c r="L1926">
        <v>0.58333333331393078</v>
      </c>
      <c r="M1926">
        <v>0.24999999994179234</v>
      </c>
    </row>
    <row r="1927" spans="1:13" x14ac:dyDescent="0.3">
      <c r="A1927">
        <v>2019</v>
      </c>
      <c r="B1927">
        <v>3</v>
      </c>
      <c r="C1927">
        <v>18</v>
      </c>
      <c r="D1927" t="s">
        <v>2346</v>
      </c>
      <c r="E1927" t="s">
        <v>2745</v>
      </c>
      <c r="F1927" t="s">
        <v>2766</v>
      </c>
      <c r="G1927">
        <v>0.01</v>
      </c>
      <c r="H1927">
        <v>0</v>
      </c>
      <c r="I1927">
        <v>0.01</v>
      </c>
      <c r="J1927">
        <v>0</v>
      </c>
      <c r="K1927">
        <v>0.33333333337213844</v>
      </c>
      <c r="L1927">
        <v>0.96666666667442769</v>
      </c>
      <c r="M1927">
        <v>0.63333333330228925</v>
      </c>
    </row>
    <row r="1928" spans="1:13" x14ac:dyDescent="0.3">
      <c r="A1928">
        <v>2019</v>
      </c>
      <c r="B1928">
        <v>3</v>
      </c>
      <c r="C1928">
        <v>23</v>
      </c>
      <c r="D1928" t="s">
        <v>2351</v>
      </c>
      <c r="E1928" t="s">
        <v>2745</v>
      </c>
      <c r="F1928" t="s">
        <v>2781</v>
      </c>
      <c r="G1928">
        <v>0.02</v>
      </c>
      <c r="H1928">
        <v>0</v>
      </c>
      <c r="I1928">
        <v>0.02</v>
      </c>
      <c r="J1928">
        <v>0</v>
      </c>
      <c r="K1928">
        <v>0.33333333337213844</v>
      </c>
      <c r="L1928">
        <v>0.49999999988358468</v>
      </c>
      <c r="M1928">
        <v>0.16666666651144624</v>
      </c>
    </row>
    <row r="1929" spans="1:13" x14ac:dyDescent="0.3">
      <c r="A1929">
        <v>2019</v>
      </c>
      <c r="B1929">
        <v>3</v>
      </c>
      <c r="C1929">
        <v>30</v>
      </c>
      <c r="D1929" t="s">
        <v>2358</v>
      </c>
      <c r="E1929" t="s">
        <v>2745</v>
      </c>
      <c r="F1929" t="s">
        <v>2761</v>
      </c>
      <c r="G1929">
        <v>0.01</v>
      </c>
      <c r="H1929">
        <v>0</v>
      </c>
      <c r="I1929">
        <v>0.01</v>
      </c>
      <c r="J1929">
        <v>0</v>
      </c>
      <c r="K1929">
        <v>0.33333333337213844</v>
      </c>
      <c r="L1929">
        <v>0.50000000005820766</v>
      </c>
      <c r="M1929">
        <v>0.16666666668606922</v>
      </c>
    </row>
    <row r="1930" spans="1:13" x14ac:dyDescent="0.3">
      <c r="A1930">
        <v>2019</v>
      </c>
      <c r="B1930">
        <v>9</v>
      </c>
      <c r="C1930">
        <v>21</v>
      </c>
      <c r="D1930" t="s">
        <v>2472</v>
      </c>
      <c r="E1930" t="s">
        <v>2749</v>
      </c>
      <c r="F1930" t="s">
        <v>2826</v>
      </c>
      <c r="G1930">
        <v>0.1</v>
      </c>
      <c r="H1930">
        <v>0</v>
      </c>
      <c r="I1930">
        <v>0.1</v>
      </c>
      <c r="J1930">
        <v>0</v>
      </c>
      <c r="K1930">
        <v>0.33333333337213844</v>
      </c>
      <c r="L1930">
        <v>0.70000000001164153</v>
      </c>
      <c r="M1930">
        <v>0.36666666663950309</v>
      </c>
    </row>
    <row r="1931" spans="1:13" x14ac:dyDescent="0.3">
      <c r="A1931">
        <v>2019</v>
      </c>
      <c r="B1931">
        <v>12</v>
      </c>
      <c r="C1931">
        <v>1</v>
      </c>
      <c r="D1931" t="s">
        <v>2543</v>
      </c>
      <c r="E1931" t="s">
        <v>2745</v>
      </c>
      <c r="F1931" t="s">
        <v>2760</v>
      </c>
      <c r="G1931">
        <v>2.1999999999999999E-2</v>
      </c>
      <c r="H1931">
        <v>0</v>
      </c>
      <c r="I1931">
        <v>2.1999999999999999E-2</v>
      </c>
      <c r="J1931">
        <v>0</v>
      </c>
      <c r="K1931">
        <v>0.33333333337213844</v>
      </c>
      <c r="L1931">
        <v>0.91666666677338071</v>
      </c>
      <c r="M1931">
        <v>0.58333333340124227</v>
      </c>
    </row>
    <row r="1932" spans="1:13" x14ac:dyDescent="0.3">
      <c r="A1932">
        <v>2019</v>
      </c>
      <c r="B1932">
        <v>12</v>
      </c>
      <c r="C1932">
        <v>23</v>
      </c>
      <c r="D1932" t="s">
        <v>2565</v>
      </c>
      <c r="E1932" t="s">
        <v>2745</v>
      </c>
      <c r="F1932" t="s">
        <v>2760</v>
      </c>
      <c r="G1932">
        <v>0.1</v>
      </c>
      <c r="H1932">
        <v>0</v>
      </c>
      <c r="I1932">
        <v>0.1</v>
      </c>
      <c r="J1932">
        <v>0</v>
      </c>
      <c r="K1932">
        <v>0.33333333337213844</v>
      </c>
      <c r="L1932">
        <v>3.1499999999650754</v>
      </c>
      <c r="M1932">
        <v>2.816666666592937</v>
      </c>
    </row>
    <row r="1933" spans="1:13" x14ac:dyDescent="0.3">
      <c r="A1933">
        <v>2020</v>
      </c>
      <c r="B1933">
        <v>1</v>
      </c>
      <c r="C1933">
        <v>9</v>
      </c>
      <c r="D1933" t="s">
        <v>2582</v>
      </c>
      <c r="E1933" t="s">
        <v>2749</v>
      </c>
      <c r="F1933" t="s">
        <v>2756</v>
      </c>
      <c r="G1933">
        <v>0.01</v>
      </c>
      <c r="H1933">
        <v>0</v>
      </c>
      <c r="I1933">
        <v>0.01</v>
      </c>
      <c r="J1933">
        <v>0</v>
      </c>
      <c r="K1933">
        <v>0.33333333337213844</v>
      </c>
      <c r="L1933">
        <v>0.46666666661622003</v>
      </c>
      <c r="M1933">
        <v>0.13333333324408159</v>
      </c>
    </row>
    <row r="1934" spans="1:13" x14ac:dyDescent="0.3">
      <c r="A1934">
        <v>2020</v>
      </c>
      <c r="B1934">
        <v>1</v>
      </c>
      <c r="C1934">
        <v>13</v>
      </c>
      <c r="D1934" t="s">
        <v>2586</v>
      </c>
      <c r="E1934" t="s">
        <v>2745</v>
      </c>
      <c r="F1934" t="s">
        <v>2846</v>
      </c>
      <c r="G1934">
        <v>0.01</v>
      </c>
      <c r="H1934">
        <v>0</v>
      </c>
      <c r="I1934">
        <v>0.01</v>
      </c>
      <c r="J1934">
        <v>0</v>
      </c>
      <c r="K1934">
        <v>0.33333333337213844</v>
      </c>
      <c r="L1934">
        <v>0.45000000006984919</v>
      </c>
      <c r="M1934">
        <v>0.11666666669771075</v>
      </c>
    </row>
    <row r="1935" spans="1:13" x14ac:dyDescent="0.3">
      <c r="A1935">
        <v>2020</v>
      </c>
      <c r="B1935">
        <v>2</v>
      </c>
      <c r="C1935">
        <v>2</v>
      </c>
      <c r="D1935" t="s">
        <v>2606</v>
      </c>
      <c r="E1935" t="s">
        <v>3040</v>
      </c>
      <c r="F1935" t="s">
        <v>3050</v>
      </c>
      <c r="G1935">
        <v>0.01</v>
      </c>
      <c r="H1935">
        <v>0</v>
      </c>
      <c r="I1935">
        <v>0.01</v>
      </c>
      <c r="J1935">
        <v>0</v>
      </c>
      <c r="K1935">
        <v>0.33333333337213844</v>
      </c>
      <c r="L1935">
        <v>0.58333333348855376</v>
      </c>
      <c r="M1935">
        <v>0.25000000011641532</v>
      </c>
    </row>
    <row r="1936" spans="1:13" x14ac:dyDescent="0.3">
      <c r="A1936">
        <v>2020</v>
      </c>
      <c r="B1936">
        <v>2</v>
      </c>
      <c r="C1936">
        <v>14</v>
      </c>
      <c r="D1936" t="s">
        <v>2618</v>
      </c>
      <c r="E1936" t="s">
        <v>3040</v>
      </c>
      <c r="F1936" t="s">
        <v>3050</v>
      </c>
      <c r="G1936">
        <v>0.03</v>
      </c>
      <c r="H1936">
        <v>0</v>
      </c>
      <c r="I1936">
        <v>0.03</v>
      </c>
      <c r="J1936">
        <v>0</v>
      </c>
      <c r="K1936">
        <v>0.33333333337213844</v>
      </c>
      <c r="L1936">
        <v>0.39999999990686774</v>
      </c>
      <c r="M1936">
        <v>6.6666666534729302E-2</v>
      </c>
    </row>
    <row r="1937" spans="1:13" x14ac:dyDescent="0.3">
      <c r="A1937">
        <v>2020</v>
      </c>
      <c r="B1937">
        <v>2</v>
      </c>
      <c r="C1937">
        <v>15</v>
      </c>
      <c r="D1937" t="s">
        <v>2619</v>
      </c>
      <c r="E1937" t="s">
        <v>2749</v>
      </c>
      <c r="F1937" t="s">
        <v>2826</v>
      </c>
      <c r="G1937">
        <v>0.01</v>
      </c>
      <c r="H1937">
        <v>0</v>
      </c>
      <c r="I1937">
        <v>0.01</v>
      </c>
      <c r="J1937">
        <v>0</v>
      </c>
      <c r="K1937">
        <v>0.33333333337213844</v>
      </c>
      <c r="L1937">
        <v>0.55000000004656613</v>
      </c>
      <c r="M1937">
        <v>0.21666666667442769</v>
      </c>
    </row>
    <row r="1938" spans="1:13" x14ac:dyDescent="0.3">
      <c r="A1938">
        <v>2020</v>
      </c>
      <c r="B1938">
        <v>3</v>
      </c>
      <c r="C1938">
        <v>22</v>
      </c>
      <c r="D1938" t="s">
        <v>2655</v>
      </c>
      <c r="E1938" t="s">
        <v>2749</v>
      </c>
      <c r="F1938" t="s">
        <v>2849</v>
      </c>
      <c r="G1938">
        <v>0.1</v>
      </c>
      <c r="H1938">
        <v>0</v>
      </c>
      <c r="I1938">
        <v>0.1</v>
      </c>
      <c r="J1938">
        <v>0</v>
      </c>
      <c r="K1938">
        <v>0.33333333337213844</v>
      </c>
      <c r="L1938">
        <v>0.53333333332557231</v>
      </c>
      <c r="M1938">
        <v>0.19999999995343387</v>
      </c>
    </row>
    <row r="1939" spans="1:13" x14ac:dyDescent="0.3">
      <c r="A1939">
        <v>2020</v>
      </c>
      <c r="B1939">
        <v>3</v>
      </c>
      <c r="C1939">
        <v>30</v>
      </c>
      <c r="D1939" t="s">
        <v>2663</v>
      </c>
      <c r="E1939" t="s">
        <v>2745</v>
      </c>
      <c r="F1939" t="s">
        <v>2760</v>
      </c>
      <c r="G1939">
        <v>0.16999999999999998</v>
      </c>
      <c r="H1939">
        <v>0</v>
      </c>
      <c r="I1939">
        <v>0.16999999999999998</v>
      </c>
      <c r="J1939">
        <v>0</v>
      </c>
      <c r="K1939">
        <v>0.33333333337213844</v>
      </c>
      <c r="L1939">
        <v>1.4583333333721384</v>
      </c>
      <c r="M1939">
        <v>1.125</v>
      </c>
    </row>
    <row r="1940" spans="1:13" x14ac:dyDescent="0.3">
      <c r="A1940">
        <v>2020</v>
      </c>
      <c r="B1940">
        <v>4</v>
      </c>
      <c r="C1940">
        <v>1</v>
      </c>
      <c r="D1940" t="s">
        <v>2665</v>
      </c>
      <c r="E1940" t="s">
        <v>2745</v>
      </c>
      <c r="F1940" t="s">
        <v>2760</v>
      </c>
      <c r="G1940">
        <v>0.01</v>
      </c>
      <c r="H1940">
        <v>0</v>
      </c>
      <c r="I1940">
        <v>0.01</v>
      </c>
      <c r="J1940">
        <v>0</v>
      </c>
      <c r="K1940">
        <v>0.33333333337213844</v>
      </c>
      <c r="L1940">
        <v>1.8999999999068677</v>
      </c>
      <c r="M1940">
        <v>1.5666666665347293</v>
      </c>
    </row>
    <row r="1941" spans="1:13" x14ac:dyDescent="0.3">
      <c r="A1941">
        <v>2020</v>
      </c>
      <c r="B1941">
        <v>4</v>
      </c>
      <c r="C1941">
        <v>2</v>
      </c>
      <c r="D1941" t="s">
        <v>2666</v>
      </c>
      <c r="E1941" t="s">
        <v>2785</v>
      </c>
      <c r="F1941" t="s">
        <v>2786</v>
      </c>
      <c r="G1941">
        <v>0.01</v>
      </c>
      <c r="H1941">
        <v>0</v>
      </c>
      <c r="I1941">
        <v>0.01</v>
      </c>
      <c r="J1941">
        <v>0</v>
      </c>
      <c r="K1941">
        <v>0.33333333337213844</v>
      </c>
      <c r="L1941">
        <v>0.35000000009313226</v>
      </c>
      <c r="M1941">
        <v>1.6666666720993817E-2</v>
      </c>
    </row>
    <row r="1942" spans="1:13" x14ac:dyDescent="0.3">
      <c r="A1942">
        <v>2020</v>
      </c>
      <c r="B1942">
        <v>4</v>
      </c>
      <c r="C1942">
        <v>17</v>
      </c>
      <c r="D1942" t="s">
        <v>2681</v>
      </c>
      <c r="E1942" t="s">
        <v>2745</v>
      </c>
      <c r="F1942" t="s">
        <v>2766</v>
      </c>
      <c r="G1942">
        <v>3.3000000000000002E-2</v>
      </c>
      <c r="H1942">
        <v>0</v>
      </c>
      <c r="I1942">
        <v>3.3000000000000002E-2</v>
      </c>
      <c r="J1942">
        <v>0</v>
      </c>
      <c r="K1942">
        <v>0.33333333337213844</v>
      </c>
      <c r="L1942">
        <v>0.56666666676755995</v>
      </c>
      <c r="M1942">
        <v>0.2333333333954215</v>
      </c>
    </row>
    <row r="1943" spans="1:13" x14ac:dyDescent="0.3">
      <c r="A1943">
        <v>2015</v>
      </c>
      <c r="B1943">
        <v>1</v>
      </c>
      <c r="C1943">
        <v>19</v>
      </c>
      <c r="D1943" t="s">
        <v>1158</v>
      </c>
      <c r="E1943" t="s">
        <v>2745</v>
      </c>
      <c r="F1943" t="s">
        <v>2760</v>
      </c>
      <c r="G1943">
        <v>0.66999999999999993</v>
      </c>
      <c r="H1943">
        <v>0</v>
      </c>
      <c r="I1943">
        <v>0.66999999999999993</v>
      </c>
      <c r="J1943">
        <v>0</v>
      </c>
      <c r="K1943">
        <v>0.33571428576085183</v>
      </c>
      <c r="L1943">
        <v>1.2571428571744556</v>
      </c>
      <c r="M1943">
        <v>0.92142857141360379</v>
      </c>
    </row>
    <row r="1944" spans="1:13" x14ac:dyDescent="0.3">
      <c r="A1944">
        <v>2014</v>
      </c>
      <c r="B1944">
        <v>1</v>
      </c>
      <c r="C1944">
        <v>19</v>
      </c>
      <c r="D1944" t="s">
        <v>899</v>
      </c>
      <c r="E1944" t="s">
        <v>2745</v>
      </c>
      <c r="F1944" t="s">
        <v>2760</v>
      </c>
      <c r="G1944">
        <v>2.5000000000000001E-2</v>
      </c>
      <c r="H1944">
        <v>0</v>
      </c>
      <c r="I1944">
        <v>2.5000000000000001E-2</v>
      </c>
      <c r="J1944">
        <v>0</v>
      </c>
      <c r="K1944">
        <v>0.3374999999650754</v>
      </c>
      <c r="L1944">
        <v>0.51666666669188999</v>
      </c>
      <c r="M1944">
        <v>0.17916666672681458</v>
      </c>
    </row>
    <row r="1945" spans="1:13" x14ac:dyDescent="0.3">
      <c r="A1945">
        <v>2013</v>
      </c>
      <c r="B1945">
        <v>12</v>
      </c>
      <c r="C1945">
        <v>2</v>
      </c>
      <c r="D1945" t="s">
        <v>851</v>
      </c>
      <c r="E1945" t="s">
        <v>2745</v>
      </c>
      <c r="F1945" t="s">
        <v>2760</v>
      </c>
      <c r="G1945">
        <v>0.35399999999999998</v>
      </c>
      <c r="H1945">
        <v>0</v>
      </c>
      <c r="I1945">
        <v>0.35399999999999998</v>
      </c>
      <c r="J1945">
        <v>0</v>
      </c>
      <c r="K1945">
        <v>0.33750000000873115</v>
      </c>
      <c r="L1945">
        <v>1.3208333333604969</v>
      </c>
      <c r="M1945">
        <v>0.98333333335176576</v>
      </c>
    </row>
    <row r="1946" spans="1:13" x14ac:dyDescent="0.3">
      <c r="A1946">
        <v>2015</v>
      </c>
      <c r="B1946">
        <v>3</v>
      </c>
      <c r="C1946">
        <v>8</v>
      </c>
      <c r="D1946" t="s">
        <v>1206</v>
      </c>
      <c r="E1946" t="s">
        <v>2745</v>
      </c>
      <c r="F1946" t="s">
        <v>2761</v>
      </c>
      <c r="G1946">
        <v>8.9999999999999983E-2</v>
      </c>
      <c r="H1946">
        <v>0</v>
      </c>
      <c r="I1946">
        <v>8.9999999999999983E-2</v>
      </c>
      <c r="J1946">
        <v>0</v>
      </c>
      <c r="K1946">
        <v>0.33750000005238689</v>
      </c>
      <c r="L1946">
        <v>1.6958333333168412</v>
      </c>
      <c r="M1946">
        <v>1.3583333332644543</v>
      </c>
    </row>
    <row r="1947" spans="1:13" x14ac:dyDescent="0.3">
      <c r="A1947">
        <v>2012</v>
      </c>
      <c r="B1947">
        <v>12</v>
      </c>
      <c r="C1947">
        <v>15</v>
      </c>
      <c r="D1947" t="s">
        <v>608</v>
      </c>
      <c r="E1947" t="s">
        <v>2745</v>
      </c>
      <c r="F1947" t="s">
        <v>2760</v>
      </c>
      <c r="G1947">
        <v>3.7500000000000006E-2</v>
      </c>
      <c r="H1947">
        <v>0</v>
      </c>
      <c r="I1947">
        <v>3.7500000000000006E-2</v>
      </c>
      <c r="J1947">
        <v>0</v>
      </c>
      <c r="K1947">
        <v>0.33888888882938772</v>
      </c>
      <c r="L1947">
        <v>0.6499999999650754</v>
      </c>
      <c r="M1947">
        <v>0.31111111113568768</v>
      </c>
    </row>
    <row r="1948" spans="1:13" x14ac:dyDescent="0.3">
      <c r="A1948">
        <v>2017</v>
      </c>
      <c r="B1948">
        <v>1</v>
      </c>
      <c r="C1948">
        <v>19</v>
      </c>
      <c r="D1948" t="s">
        <v>1723</v>
      </c>
      <c r="E1948" t="s">
        <v>2745</v>
      </c>
      <c r="F1948" t="s">
        <v>2761</v>
      </c>
      <c r="G1948">
        <v>6.7699999999999996E-2</v>
      </c>
      <c r="H1948">
        <v>0</v>
      </c>
      <c r="I1948">
        <v>6.7699999999999996E-2</v>
      </c>
      <c r="J1948">
        <v>0</v>
      </c>
      <c r="K1948">
        <v>0.33888888888759539</v>
      </c>
      <c r="L1948">
        <v>0.53333333332557231</v>
      </c>
      <c r="M1948">
        <v>0.19444444443797693</v>
      </c>
    </row>
    <row r="1949" spans="1:13" x14ac:dyDescent="0.3">
      <c r="A1949">
        <v>2017</v>
      </c>
      <c r="B1949">
        <v>12</v>
      </c>
      <c r="C1949">
        <v>1</v>
      </c>
      <c r="D1949" t="s">
        <v>1938</v>
      </c>
      <c r="E1949" t="s">
        <v>2745</v>
      </c>
      <c r="F1949" t="s">
        <v>2760</v>
      </c>
      <c r="G1949">
        <v>0.13</v>
      </c>
      <c r="H1949">
        <v>0</v>
      </c>
      <c r="I1949">
        <v>0.13</v>
      </c>
      <c r="J1949">
        <v>0</v>
      </c>
      <c r="K1949">
        <v>0.33888888888759539</v>
      </c>
      <c r="L1949">
        <v>1.0499999999883585</v>
      </c>
      <c r="M1949">
        <v>0.71111111110076308</v>
      </c>
    </row>
    <row r="1950" spans="1:13" x14ac:dyDescent="0.3">
      <c r="A1950">
        <v>2015</v>
      </c>
      <c r="B1950">
        <v>2</v>
      </c>
      <c r="C1950">
        <v>7</v>
      </c>
      <c r="D1950" t="s">
        <v>1177</v>
      </c>
      <c r="E1950" t="s">
        <v>2745</v>
      </c>
      <c r="F1950" t="s">
        <v>2765</v>
      </c>
      <c r="G1950">
        <v>6.3500000000000001E-2</v>
      </c>
      <c r="H1950">
        <v>0</v>
      </c>
      <c r="I1950">
        <v>6.3500000000000001E-2</v>
      </c>
      <c r="J1950">
        <v>0</v>
      </c>
      <c r="K1950">
        <v>0.34166666655801237</v>
      </c>
      <c r="L1950">
        <v>1.0666666666511446</v>
      </c>
      <c r="M1950">
        <v>0.72500000009313226</v>
      </c>
    </row>
    <row r="1951" spans="1:13" x14ac:dyDescent="0.3">
      <c r="A1951">
        <v>2011</v>
      </c>
      <c r="B1951">
        <v>2</v>
      </c>
      <c r="C1951">
        <v>23</v>
      </c>
      <c r="D1951" t="s">
        <v>165</v>
      </c>
      <c r="E1951" t="s">
        <v>2745</v>
      </c>
      <c r="F1951" t="s">
        <v>2761</v>
      </c>
      <c r="G1951">
        <v>0.1</v>
      </c>
      <c r="H1951">
        <v>7.0000000000000007E-2</v>
      </c>
      <c r="I1951">
        <v>0.03</v>
      </c>
      <c r="J1951">
        <v>0</v>
      </c>
      <c r="K1951">
        <v>0.34166666664532386</v>
      </c>
      <c r="L1951">
        <v>0.80000000007566996</v>
      </c>
      <c r="M1951">
        <v>0.4583333334303461</v>
      </c>
    </row>
    <row r="1952" spans="1:13" x14ac:dyDescent="0.3">
      <c r="A1952">
        <v>2011</v>
      </c>
      <c r="B1952">
        <v>11</v>
      </c>
      <c r="C1952">
        <v>12</v>
      </c>
      <c r="D1952" t="s">
        <v>313</v>
      </c>
      <c r="E1952" t="s">
        <v>2745</v>
      </c>
      <c r="F1952" t="s">
        <v>2760</v>
      </c>
      <c r="G1952">
        <v>9.9999999999999992E-2</v>
      </c>
      <c r="H1952">
        <v>0</v>
      </c>
      <c r="I1952">
        <v>9.9999999999999992E-2</v>
      </c>
      <c r="J1952">
        <v>0</v>
      </c>
      <c r="K1952">
        <v>0.34166666664532386</v>
      </c>
      <c r="L1952">
        <v>0.73888888888177462</v>
      </c>
      <c r="M1952">
        <v>0.39722222223645076</v>
      </c>
    </row>
    <row r="1953" spans="1:13" x14ac:dyDescent="0.3">
      <c r="A1953">
        <v>2012</v>
      </c>
      <c r="B1953">
        <v>3</v>
      </c>
      <c r="C1953">
        <v>5</v>
      </c>
      <c r="D1953" t="s">
        <v>427</v>
      </c>
      <c r="E1953" t="s">
        <v>2745</v>
      </c>
      <c r="F1953" t="s">
        <v>2761</v>
      </c>
      <c r="G1953">
        <v>0.02</v>
      </c>
      <c r="H1953">
        <v>0</v>
      </c>
      <c r="I1953">
        <v>0.02</v>
      </c>
      <c r="J1953">
        <v>0</v>
      </c>
      <c r="K1953">
        <v>0.34166666664532386</v>
      </c>
      <c r="L1953">
        <v>0.43333333326154388</v>
      </c>
      <c r="M1953">
        <v>9.1666666616220027E-2</v>
      </c>
    </row>
    <row r="1954" spans="1:13" x14ac:dyDescent="0.3">
      <c r="A1954">
        <v>2012</v>
      </c>
      <c r="B1954">
        <v>12</v>
      </c>
      <c r="C1954">
        <v>12</v>
      </c>
      <c r="D1954" t="s">
        <v>605</v>
      </c>
      <c r="E1954" t="s">
        <v>2745</v>
      </c>
      <c r="F1954" t="s">
        <v>2760</v>
      </c>
      <c r="G1954">
        <v>1.38E-2</v>
      </c>
      <c r="H1954">
        <v>0</v>
      </c>
      <c r="I1954">
        <v>1.38E-2</v>
      </c>
      <c r="J1954">
        <v>0</v>
      </c>
      <c r="K1954">
        <v>0.34166666664532386</v>
      </c>
      <c r="L1954">
        <v>0.55833333340706304</v>
      </c>
      <c r="M1954">
        <v>0.21666666676173918</v>
      </c>
    </row>
    <row r="1955" spans="1:13" x14ac:dyDescent="0.3">
      <c r="A1955">
        <v>2013</v>
      </c>
      <c r="B1955">
        <v>3</v>
      </c>
      <c r="C1955">
        <v>4</v>
      </c>
      <c r="D1955" t="s">
        <v>686</v>
      </c>
      <c r="E1955" t="s">
        <v>2745</v>
      </c>
      <c r="F1955" t="s">
        <v>2781</v>
      </c>
      <c r="G1955">
        <v>9.1799999999999993E-2</v>
      </c>
      <c r="H1955">
        <v>0</v>
      </c>
      <c r="I1955">
        <v>9.1799999999999993E-2</v>
      </c>
      <c r="J1955">
        <v>0</v>
      </c>
      <c r="K1955">
        <v>0.34166666664532386</v>
      </c>
      <c r="L1955">
        <v>0.70000000001164153</v>
      </c>
      <c r="M1955">
        <v>0.35833333336631767</v>
      </c>
    </row>
    <row r="1956" spans="1:13" x14ac:dyDescent="0.3">
      <c r="A1956">
        <v>2014</v>
      </c>
      <c r="B1956">
        <v>1</v>
      </c>
      <c r="C1956">
        <v>29</v>
      </c>
      <c r="D1956" t="s">
        <v>909</v>
      </c>
      <c r="E1956" t="s">
        <v>2745</v>
      </c>
      <c r="F1956" t="s">
        <v>2760</v>
      </c>
      <c r="G1956">
        <v>0.25</v>
      </c>
      <c r="H1956">
        <v>0</v>
      </c>
      <c r="I1956">
        <v>0.25</v>
      </c>
      <c r="J1956">
        <v>0</v>
      </c>
      <c r="K1956">
        <v>0.34166666664532386</v>
      </c>
      <c r="L1956">
        <v>0.70000000001164153</v>
      </c>
      <c r="M1956">
        <v>0.35833333336631767</v>
      </c>
    </row>
    <row r="1957" spans="1:13" x14ac:dyDescent="0.3">
      <c r="A1957">
        <v>2014</v>
      </c>
      <c r="B1957">
        <v>3</v>
      </c>
      <c r="C1957">
        <v>22</v>
      </c>
      <c r="D1957" t="s">
        <v>961</v>
      </c>
      <c r="E1957" t="s">
        <v>2745</v>
      </c>
      <c r="F1957" t="s">
        <v>2761</v>
      </c>
      <c r="G1957">
        <v>0.40400000000000003</v>
      </c>
      <c r="H1957">
        <v>0</v>
      </c>
      <c r="I1957">
        <v>0.40400000000000003</v>
      </c>
      <c r="J1957">
        <v>0</v>
      </c>
      <c r="K1957">
        <v>0.34166666664532386</v>
      </c>
      <c r="L1957">
        <v>0.54166666659875773</v>
      </c>
      <c r="M1957">
        <v>0.19999999995343387</v>
      </c>
    </row>
    <row r="1958" spans="1:13" x14ac:dyDescent="0.3">
      <c r="A1958">
        <v>2016</v>
      </c>
      <c r="B1958">
        <v>2</v>
      </c>
      <c r="C1958">
        <v>1</v>
      </c>
      <c r="D1958" t="s">
        <v>1466</v>
      </c>
      <c r="E1958" t="s">
        <v>2745</v>
      </c>
      <c r="F1958" t="s">
        <v>2777</v>
      </c>
      <c r="G1958">
        <v>3.0000000000000002E-2</v>
      </c>
      <c r="H1958">
        <v>0</v>
      </c>
      <c r="I1958">
        <v>3.0000000000000002E-2</v>
      </c>
      <c r="J1958">
        <v>0</v>
      </c>
      <c r="K1958">
        <v>0.34166666664532386</v>
      </c>
      <c r="L1958">
        <v>0.48333333324990235</v>
      </c>
      <c r="M1958">
        <v>0.1416666666045785</v>
      </c>
    </row>
    <row r="1959" spans="1:13" x14ac:dyDescent="0.3">
      <c r="A1959">
        <v>2016</v>
      </c>
      <c r="B1959">
        <v>11</v>
      </c>
      <c r="C1959">
        <v>22</v>
      </c>
      <c r="D1959" t="s">
        <v>1665</v>
      </c>
      <c r="E1959" t="s">
        <v>2745</v>
      </c>
      <c r="G1959">
        <v>8.1000000000000003E-2</v>
      </c>
      <c r="H1959">
        <v>0</v>
      </c>
      <c r="I1959">
        <v>8.1000000000000003E-2</v>
      </c>
      <c r="J1959">
        <v>0</v>
      </c>
      <c r="K1959">
        <v>0.34166666664532386</v>
      </c>
      <c r="L1959">
        <v>0.70833333337213844</v>
      </c>
      <c r="M1959">
        <v>0.36666666672681458</v>
      </c>
    </row>
    <row r="1960" spans="1:13" x14ac:dyDescent="0.3">
      <c r="A1960">
        <v>2016</v>
      </c>
      <c r="B1960">
        <v>12</v>
      </c>
      <c r="C1960">
        <v>20</v>
      </c>
      <c r="D1960" t="s">
        <v>1693</v>
      </c>
      <c r="E1960" t="s">
        <v>2745</v>
      </c>
      <c r="F1960" t="s">
        <v>2776</v>
      </c>
      <c r="G1960">
        <v>4.04</v>
      </c>
      <c r="H1960">
        <v>0</v>
      </c>
      <c r="I1960">
        <v>3.04</v>
      </c>
      <c r="J1960">
        <v>1</v>
      </c>
      <c r="K1960">
        <v>0.34166666664532386</v>
      </c>
      <c r="L1960">
        <v>0.75833333336049691</v>
      </c>
      <c r="M1960">
        <v>0.41666666671517305</v>
      </c>
    </row>
    <row r="1961" spans="1:13" x14ac:dyDescent="0.3">
      <c r="A1961">
        <v>2017</v>
      </c>
      <c r="B1961">
        <v>11</v>
      </c>
      <c r="C1961">
        <v>24</v>
      </c>
      <c r="D1961" t="s">
        <v>1931</v>
      </c>
      <c r="E1961" t="s">
        <v>2745</v>
      </c>
      <c r="F1961" t="s">
        <v>2761</v>
      </c>
      <c r="G1961">
        <v>3.1E-2</v>
      </c>
      <c r="H1961">
        <v>0</v>
      </c>
      <c r="I1961">
        <v>3.1E-2</v>
      </c>
      <c r="J1961">
        <v>0</v>
      </c>
      <c r="K1961">
        <v>0.34166666664532386</v>
      </c>
      <c r="L1961">
        <v>1.1916666666220408</v>
      </c>
      <c r="M1961">
        <v>0.84999999997671694</v>
      </c>
    </row>
    <row r="1962" spans="1:13" x14ac:dyDescent="0.3">
      <c r="A1962">
        <v>2018</v>
      </c>
      <c r="B1962">
        <v>3</v>
      </c>
      <c r="C1962">
        <v>29</v>
      </c>
      <c r="D1962" t="s">
        <v>2056</v>
      </c>
      <c r="E1962" t="s">
        <v>2745</v>
      </c>
      <c r="F1962" t="s">
        <v>2765</v>
      </c>
      <c r="G1962">
        <v>2.0799999999999999E-2</v>
      </c>
      <c r="H1962">
        <v>0</v>
      </c>
      <c r="I1962">
        <v>2.0799999999999999E-2</v>
      </c>
      <c r="J1962">
        <v>0</v>
      </c>
      <c r="K1962">
        <v>0.34166666664532386</v>
      </c>
      <c r="L1962">
        <v>0.96666666667442769</v>
      </c>
      <c r="M1962">
        <v>0.62500000002910383</v>
      </c>
    </row>
    <row r="1963" spans="1:13" x14ac:dyDescent="0.3">
      <c r="A1963">
        <v>2018</v>
      </c>
      <c r="B1963">
        <v>12</v>
      </c>
      <c r="C1963">
        <v>26</v>
      </c>
      <c r="D1963" t="s">
        <v>2264</v>
      </c>
      <c r="E1963" t="s">
        <v>2743</v>
      </c>
      <c r="F1963" t="s">
        <v>2759</v>
      </c>
      <c r="G1963">
        <v>0.04</v>
      </c>
      <c r="H1963">
        <v>0</v>
      </c>
      <c r="I1963">
        <v>0.04</v>
      </c>
      <c r="J1963">
        <v>0</v>
      </c>
      <c r="K1963">
        <v>0.34166666664532386</v>
      </c>
      <c r="L1963">
        <v>1.4250000000174623</v>
      </c>
      <c r="M1963">
        <v>1.0833333333721384</v>
      </c>
    </row>
    <row r="1964" spans="1:13" x14ac:dyDescent="0.3">
      <c r="A1964">
        <v>2019</v>
      </c>
      <c r="B1964">
        <v>12</v>
      </c>
      <c r="C1964">
        <v>13</v>
      </c>
      <c r="D1964" t="s">
        <v>2555</v>
      </c>
      <c r="E1964" t="s">
        <v>2745</v>
      </c>
      <c r="F1964" t="s">
        <v>2760</v>
      </c>
      <c r="G1964">
        <v>0.20500000000000002</v>
      </c>
      <c r="H1964">
        <v>0</v>
      </c>
      <c r="I1964">
        <v>0.20500000000000002</v>
      </c>
      <c r="J1964">
        <v>0</v>
      </c>
      <c r="K1964">
        <v>0.34166666664532386</v>
      </c>
      <c r="L1964">
        <v>2.2333333333663177</v>
      </c>
      <c r="M1964">
        <v>1.8916666667209938</v>
      </c>
    </row>
    <row r="1965" spans="1:13" x14ac:dyDescent="0.3">
      <c r="A1965">
        <v>2020</v>
      </c>
      <c r="B1965">
        <v>3</v>
      </c>
      <c r="C1965">
        <v>14</v>
      </c>
      <c r="D1965" t="s">
        <v>2647</v>
      </c>
      <c r="E1965" t="s">
        <v>2745</v>
      </c>
      <c r="F1965" t="s">
        <v>2777</v>
      </c>
      <c r="G1965">
        <v>1.2999999999999999E-2</v>
      </c>
      <c r="H1965">
        <v>0</v>
      </c>
      <c r="I1965">
        <v>1.2999999999999999E-2</v>
      </c>
      <c r="J1965">
        <v>0</v>
      </c>
      <c r="K1965">
        <v>0.34166666664532386</v>
      </c>
      <c r="L1965">
        <v>0.85000000006402843</v>
      </c>
      <c r="M1965">
        <v>0.50833333341870457</v>
      </c>
    </row>
    <row r="1966" spans="1:13" x14ac:dyDescent="0.3">
      <c r="A1966">
        <v>2020</v>
      </c>
      <c r="B1966">
        <v>4</v>
      </c>
      <c r="C1966">
        <v>4</v>
      </c>
      <c r="D1966" t="s">
        <v>2668</v>
      </c>
      <c r="E1966" t="s">
        <v>2745</v>
      </c>
      <c r="F1966" t="s">
        <v>2760</v>
      </c>
      <c r="G1966">
        <v>9.9999999999999985E-3</v>
      </c>
      <c r="H1966">
        <v>0</v>
      </c>
      <c r="I1966">
        <v>9.9999999999999985E-3</v>
      </c>
      <c r="J1966">
        <v>0</v>
      </c>
      <c r="K1966">
        <v>0.34166666664532386</v>
      </c>
      <c r="L1966">
        <v>1.2500000000582077</v>
      </c>
      <c r="M1966">
        <v>0.9083333334128838</v>
      </c>
    </row>
    <row r="1967" spans="1:13" x14ac:dyDescent="0.3">
      <c r="A1967">
        <v>2011</v>
      </c>
      <c r="B1967">
        <v>12</v>
      </c>
      <c r="C1967">
        <v>12</v>
      </c>
      <c r="D1967" t="s">
        <v>343</v>
      </c>
      <c r="E1967" t="s">
        <v>2745</v>
      </c>
      <c r="F1967" t="s">
        <v>2760</v>
      </c>
      <c r="G1967">
        <v>0.09</v>
      </c>
      <c r="H1967">
        <v>0</v>
      </c>
      <c r="I1967">
        <v>0.09</v>
      </c>
      <c r="J1967">
        <v>0</v>
      </c>
      <c r="K1967">
        <v>0.3416666666889796</v>
      </c>
      <c r="L1967">
        <v>0.58333333335758653</v>
      </c>
      <c r="M1967">
        <v>0.24166666666860692</v>
      </c>
    </row>
    <row r="1968" spans="1:13" x14ac:dyDescent="0.3">
      <c r="A1968">
        <v>2012</v>
      </c>
      <c r="B1968">
        <v>2</v>
      </c>
      <c r="C1968">
        <v>18</v>
      </c>
      <c r="D1968" t="s">
        <v>411</v>
      </c>
      <c r="E1968" t="s">
        <v>2752</v>
      </c>
      <c r="F1968" t="s">
        <v>2881</v>
      </c>
      <c r="G1968">
        <v>0.05</v>
      </c>
      <c r="H1968">
        <v>0</v>
      </c>
      <c r="I1968">
        <v>0.05</v>
      </c>
      <c r="J1968">
        <v>0</v>
      </c>
      <c r="K1968">
        <v>0.34166666673263535</v>
      </c>
      <c r="L1968">
        <v>0.52500000005238689</v>
      </c>
      <c r="M1968">
        <v>0.18333333331975155</v>
      </c>
    </row>
    <row r="1969" spans="1:13" x14ac:dyDescent="0.3">
      <c r="A1969">
        <v>2012</v>
      </c>
      <c r="B1969">
        <v>2</v>
      </c>
      <c r="C1969">
        <v>21</v>
      </c>
      <c r="D1969" t="s">
        <v>414</v>
      </c>
      <c r="E1969" t="s">
        <v>2745</v>
      </c>
      <c r="F1969" t="s">
        <v>2761</v>
      </c>
      <c r="G1969">
        <v>0.1</v>
      </c>
      <c r="H1969">
        <v>0</v>
      </c>
      <c r="I1969">
        <v>0.1</v>
      </c>
      <c r="J1969">
        <v>0</v>
      </c>
      <c r="K1969">
        <v>0.34166666673263535</v>
      </c>
      <c r="L1969">
        <v>0.5333333334128838</v>
      </c>
      <c r="M1969">
        <v>0.19166666668024845</v>
      </c>
    </row>
    <row r="1970" spans="1:13" x14ac:dyDescent="0.3">
      <c r="A1970">
        <v>2013</v>
      </c>
      <c r="B1970">
        <v>3</v>
      </c>
      <c r="C1970">
        <v>15</v>
      </c>
      <c r="D1970" t="s">
        <v>697</v>
      </c>
      <c r="E1970" t="s">
        <v>2745</v>
      </c>
      <c r="F1970" t="s">
        <v>2765</v>
      </c>
      <c r="G1970">
        <v>2.1500000000000002E-2</v>
      </c>
      <c r="H1970">
        <v>0</v>
      </c>
      <c r="I1970">
        <v>2.1500000000000002E-2</v>
      </c>
      <c r="J1970">
        <v>0</v>
      </c>
      <c r="K1970">
        <v>0.34166666673263535</v>
      </c>
      <c r="L1970">
        <v>1.6666666667733807</v>
      </c>
      <c r="M1970">
        <v>1.3250000000407454</v>
      </c>
    </row>
    <row r="1971" spans="1:13" x14ac:dyDescent="0.3">
      <c r="A1971">
        <v>2013</v>
      </c>
      <c r="B1971">
        <v>12</v>
      </c>
      <c r="C1971">
        <v>18</v>
      </c>
      <c r="D1971" t="s">
        <v>867</v>
      </c>
      <c r="E1971" t="s">
        <v>2752</v>
      </c>
      <c r="F1971" t="s">
        <v>2798</v>
      </c>
      <c r="G1971">
        <v>0.06</v>
      </c>
      <c r="H1971">
        <v>0</v>
      </c>
      <c r="I1971">
        <v>0.06</v>
      </c>
      <c r="J1971">
        <v>0</v>
      </c>
      <c r="K1971">
        <v>0.34166666673263535</v>
      </c>
      <c r="L1971">
        <v>0.49999999997089617</v>
      </c>
      <c r="M1971">
        <v>0.15833333323826082</v>
      </c>
    </row>
    <row r="1972" spans="1:13" x14ac:dyDescent="0.3">
      <c r="A1972">
        <v>2015</v>
      </c>
      <c r="B1972">
        <v>3</v>
      </c>
      <c r="C1972">
        <v>21</v>
      </c>
      <c r="D1972" t="s">
        <v>1219</v>
      </c>
      <c r="E1972" t="s">
        <v>2745</v>
      </c>
      <c r="F1972" t="s">
        <v>2761</v>
      </c>
      <c r="G1972">
        <v>0.12</v>
      </c>
      <c r="H1972">
        <v>0</v>
      </c>
      <c r="I1972">
        <v>0.12</v>
      </c>
      <c r="J1972">
        <v>0</v>
      </c>
      <c r="K1972">
        <v>0.34166666673263535</v>
      </c>
      <c r="L1972">
        <v>2.0083333334187046</v>
      </c>
      <c r="M1972">
        <v>1.6666666666860692</v>
      </c>
    </row>
    <row r="1973" spans="1:13" x14ac:dyDescent="0.3">
      <c r="A1973">
        <v>2016</v>
      </c>
      <c r="B1973">
        <v>3</v>
      </c>
      <c r="C1973">
        <v>13</v>
      </c>
      <c r="D1973" t="s">
        <v>1507</v>
      </c>
      <c r="E1973" t="s">
        <v>2745</v>
      </c>
      <c r="F1973" t="s">
        <v>2760</v>
      </c>
      <c r="G1973">
        <v>4.4999999999999998E-2</v>
      </c>
      <c r="H1973">
        <v>0</v>
      </c>
      <c r="I1973">
        <v>4.4999999999999998E-2</v>
      </c>
      <c r="J1973">
        <v>0</v>
      </c>
      <c r="K1973">
        <v>0.34166666673263535</v>
      </c>
      <c r="L1973">
        <v>0.84166666670353152</v>
      </c>
      <c r="M1973">
        <v>0.49999999997089617</v>
      </c>
    </row>
    <row r="1974" spans="1:13" x14ac:dyDescent="0.3">
      <c r="A1974">
        <v>2014</v>
      </c>
      <c r="B1974">
        <v>12</v>
      </c>
      <c r="C1974">
        <v>14</v>
      </c>
      <c r="D1974" t="s">
        <v>1122</v>
      </c>
      <c r="E1974" t="s">
        <v>2745</v>
      </c>
      <c r="F1974" t="s">
        <v>2761</v>
      </c>
      <c r="G1974">
        <v>0.20770000000000002</v>
      </c>
      <c r="H1974">
        <v>0</v>
      </c>
      <c r="I1974">
        <v>0.20770000000000002</v>
      </c>
      <c r="J1974">
        <v>0</v>
      </c>
      <c r="K1974">
        <v>0.34444444440305233</v>
      </c>
      <c r="L1974">
        <v>0.71666666667442769</v>
      </c>
      <c r="M1974">
        <v>0.37222222227137536</v>
      </c>
    </row>
    <row r="1975" spans="1:13" x14ac:dyDescent="0.3">
      <c r="A1975">
        <v>2018</v>
      </c>
      <c r="B1975">
        <v>3</v>
      </c>
      <c r="C1975">
        <v>4</v>
      </c>
      <c r="D1975" t="s">
        <v>2031</v>
      </c>
      <c r="E1975" t="s">
        <v>2745</v>
      </c>
      <c r="F1975" t="s">
        <v>2760</v>
      </c>
      <c r="G1975">
        <v>2.0114999999999998</v>
      </c>
      <c r="H1975">
        <v>0</v>
      </c>
      <c r="I1975">
        <v>2.0114999999999998</v>
      </c>
      <c r="J1975">
        <v>0</v>
      </c>
      <c r="K1975">
        <v>0.34444444440305233</v>
      </c>
      <c r="L1975">
        <v>1.96666666661622</v>
      </c>
      <c r="M1975">
        <v>1.6222222222131677</v>
      </c>
    </row>
    <row r="1976" spans="1:13" x14ac:dyDescent="0.3">
      <c r="A1976">
        <v>2019</v>
      </c>
      <c r="B1976">
        <v>12</v>
      </c>
      <c r="C1976">
        <v>12</v>
      </c>
      <c r="D1976" t="s">
        <v>2554</v>
      </c>
      <c r="E1976" t="s">
        <v>2745</v>
      </c>
      <c r="F1976" t="s">
        <v>2777</v>
      </c>
      <c r="G1976">
        <v>0.27400000000000002</v>
      </c>
      <c r="H1976">
        <v>0</v>
      </c>
      <c r="I1976">
        <v>0.27400000000000002</v>
      </c>
      <c r="J1976">
        <v>0</v>
      </c>
      <c r="K1976">
        <v>0.34444444440305233</v>
      </c>
      <c r="L1976">
        <v>1.5888888887711801</v>
      </c>
      <c r="M1976">
        <v>1.2444444443681277</v>
      </c>
    </row>
    <row r="1977" spans="1:13" x14ac:dyDescent="0.3">
      <c r="A1977">
        <v>2011</v>
      </c>
      <c r="B1977">
        <v>11</v>
      </c>
      <c r="C1977">
        <v>22</v>
      </c>
      <c r="D1977" t="s">
        <v>323</v>
      </c>
      <c r="E1977" t="s">
        <v>2745</v>
      </c>
      <c r="F1977" t="s">
        <v>2760</v>
      </c>
      <c r="G1977">
        <v>7.0000000000000007E-2</v>
      </c>
      <c r="H1977">
        <v>0</v>
      </c>
      <c r="I1977">
        <v>7.0000000000000007E-2</v>
      </c>
      <c r="J1977">
        <v>0</v>
      </c>
      <c r="K1977">
        <v>0.34444444446125999</v>
      </c>
      <c r="L1977">
        <v>0.73888888885267079</v>
      </c>
      <c r="M1977">
        <v>0.3944444443914108</v>
      </c>
    </row>
    <row r="1978" spans="1:13" x14ac:dyDescent="0.3">
      <c r="A1978">
        <v>2015</v>
      </c>
      <c r="B1978">
        <v>2</v>
      </c>
      <c r="C1978">
        <v>19</v>
      </c>
      <c r="D1978" t="s">
        <v>1189</v>
      </c>
      <c r="E1978" t="s">
        <v>2745</v>
      </c>
      <c r="F1978" t="s">
        <v>2765</v>
      </c>
      <c r="G1978">
        <v>7.7499999999999999E-2</v>
      </c>
      <c r="H1978">
        <v>0</v>
      </c>
      <c r="I1978">
        <v>7.7499999999999999E-2</v>
      </c>
      <c r="J1978">
        <v>0</v>
      </c>
      <c r="K1978">
        <v>0.34444444446125999</v>
      </c>
      <c r="L1978">
        <v>1.1722222222597338</v>
      </c>
      <c r="M1978">
        <v>0.82777777779847383</v>
      </c>
    </row>
    <row r="1979" spans="1:13" x14ac:dyDescent="0.3">
      <c r="A1979">
        <v>2017</v>
      </c>
      <c r="B1979">
        <v>11</v>
      </c>
      <c r="C1979">
        <v>19</v>
      </c>
      <c r="D1979" t="s">
        <v>1926</v>
      </c>
      <c r="E1979" t="s">
        <v>2745</v>
      </c>
      <c r="F1979" t="s">
        <v>2760</v>
      </c>
      <c r="G1979">
        <v>0.13</v>
      </c>
      <c r="H1979">
        <v>0</v>
      </c>
      <c r="I1979">
        <v>0.13</v>
      </c>
      <c r="J1979">
        <v>0</v>
      </c>
      <c r="K1979">
        <v>0.34444444446125999</v>
      </c>
      <c r="L1979">
        <v>0.96666666673263535</v>
      </c>
      <c r="M1979">
        <v>0.62222222227137536</v>
      </c>
    </row>
    <row r="1980" spans="1:13" x14ac:dyDescent="0.3">
      <c r="A1980">
        <v>2014</v>
      </c>
      <c r="B1980">
        <v>11</v>
      </c>
      <c r="C1980">
        <v>26</v>
      </c>
      <c r="D1980" t="s">
        <v>1104</v>
      </c>
      <c r="E1980" t="s">
        <v>2745</v>
      </c>
      <c r="F1980" t="s">
        <v>2760</v>
      </c>
      <c r="G1980">
        <v>0.28470000000000006</v>
      </c>
      <c r="H1980">
        <v>0</v>
      </c>
      <c r="I1980">
        <v>0.28470000000000006</v>
      </c>
      <c r="J1980">
        <v>0</v>
      </c>
      <c r="K1980">
        <v>0.3450000000419095</v>
      </c>
      <c r="L1980">
        <v>0.67166666667326358</v>
      </c>
      <c r="M1980">
        <v>0.32666666663135402</v>
      </c>
    </row>
    <row r="1981" spans="1:13" x14ac:dyDescent="0.3">
      <c r="A1981">
        <v>2016</v>
      </c>
      <c r="B1981">
        <v>2</v>
      </c>
      <c r="C1981">
        <v>5</v>
      </c>
      <c r="D1981" t="s">
        <v>1470</v>
      </c>
      <c r="E1981" t="s">
        <v>2745</v>
      </c>
      <c r="F1981" t="s">
        <v>2746</v>
      </c>
      <c r="G1981">
        <v>0.1331</v>
      </c>
      <c r="H1981">
        <v>3.8100000000000002E-2</v>
      </c>
      <c r="I1981">
        <v>9.5000000000000001E-2</v>
      </c>
      <c r="J1981">
        <v>0</v>
      </c>
      <c r="K1981">
        <v>0.34583333332557231</v>
      </c>
      <c r="L1981">
        <v>0.94583333331684116</v>
      </c>
      <c r="M1981">
        <v>0.59999999999126885</v>
      </c>
    </row>
    <row r="1982" spans="1:13" x14ac:dyDescent="0.3">
      <c r="A1982">
        <v>2013</v>
      </c>
      <c r="B1982">
        <v>3</v>
      </c>
      <c r="C1982">
        <v>28</v>
      </c>
      <c r="D1982" t="s">
        <v>710</v>
      </c>
      <c r="E1982" t="s">
        <v>2745</v>
      </c>
      <c r="F1982" t="s">
        <v>2760</v>
      </c>
      <c r="G1982">
        <v>0.12189999999999999</v>
      </c>
      <c r="H1982">
        <v>0</v>
      </c>
      <c r="I1982">
        <v>0.12189999999999999</v>
      </c>
      <c r="J1982">
        <v>0</v>
      </c>
      <c r="K1982">
        <v>0.34761904757968815</v>
      </c>
      <c r="L1982">
        <v>0.53333333327568</v>
      </c>
      <c r="M1982">
        <v>0.18571428569599188</v>
      </c>
    </row>
    <row r="1983" spans="1:13" x14ac:dyDescent="0.3">
      <c r="A1983">
        <v>2010</v>
      </c>
      <c r="B1983">
        <v>12</v>
      </c>
      <c r="C1983">
        <v>21</v>
      </c>
      <c r="D1983" t="s">
        <v>101</v>
      </c>
      <c r="E1983" t="s">
        <v>2745</v>
      </c>
      <c r="F1983" t="s">
        <v>2846</v>
      </c>
      <c r="G1983">
        <v>0.03</v>
      </c>
      <c r="H1983">
        <v>0</v>
      </c>
      <c r="I1983">
        <v>0.03</v>
      </c>
      <c r="J1983">
        <v>0</v>
      </c>
      <c r="K1983">
        <v>0.34999999991850927</v>
      </c>
      <c r="L1983">
        <v>1.0666666666511446</v>
      </c>
      <c r="M1983">
        <v>0.71666666673263535</v>
      </c>
    </row>
    <row r="1984" spans="1:13" x14ac:dyDescent="0.3">
      <c r="A1984">
        <v>2011</v>
      </c>
      <c r="B1984">
        <v>1</v>
      </c>
      <c r="C1984">
        <v>5</v>
      </c>
      <c r="D1984" t="s">
        <v>116</v>
      </c>
      <c r="E1984" t="s">
        <v>2745</v>
      </c>
      <c r="F1984" t="s">
        <v>2760</v>
      </c>
      <c r="G1984">
        <v>0.01</v>
      </c>
      <c r="H1984">
        <v>0</v>
      </c>
      <c r="I1984">
        <v>0.01</v>
      </c>
      <c r="J1984">
        <v>0</v>
      </c>
      <c r="K1984">
        <v>0.34999999991850927</v>
      </c>
      <c r="L1984">
        <v>0.6666666665696539</v>
      </c>
      <c r="M1984">
        <v>0.31666666665114462</v>
      </c>
    </row>
    <row r="1985" spans="1:13" x14ac:dyDescent="0.3">
      <c r="A1985">
        <v>2011</v>
      </c>
      <c r="B1985">
        <v>1</v>
      </c>
      <c r="C1985">
        <v>8</v>
      </c>
      <c r="D1985" t="s">
        <v>119</v>
      </c>
      <c r="E1985" t="s">
        <v>2745</v>
      </c>
      <c r="F1985" t="s">
        <v>2770</v>
      </c>
      <c r="G1985">
        <v>0.01</v>
      </c>
      <c r="H1985">
        <v>0</v>
      </c>
      <c r="I1985">
        <v>0.01</v>
      </c>
      <c r="J1985">
        <v>0</v>
      </c>
      <c r="K1985">
        <v>0.34999999991850927</v>
      </c>
      <c r="L1985">
        <v>2.0833333333139308</v>
      </c>
      <c r="M1985">
        <v>1.7333333333954215</v>
      </c>
    </row>
    <row r="1986" spans="1:13" x14ac:dyDescent="0.3">
      <c r="A1986">
        <v>2011</v>
      </c>
      <c r="B1986">
        <v>2</v>
      </c>
      <c r="C1986">
        <v>22</v>
      </c>
      <c r="D1986" t="s">
        <v>164</v>
      </c>
      <c r="E1986" t="s">
        <v>2745</v>
      </c>
      <c r="F1986" t="s">
        <v>2761</v>
      </c>
      <c r="G1986">
        <v>0.01</v>
      </c>
      <c r="H1986">
        <v>0</v>
      </c>
      <c r="I1986">
        <v>0.01</v>
      </c>
      <c r="J1986">
        <v>0</v>
      </c>
      <c r="K1986">
        <v>0.34999999991850927</v>
      </c>
      <c r="L1986">
        <v>0.48333333333721384</v>
      </c>
      <c r="M1986">
        <v>0.13333333341870457</v>
      </c>
    </row>
    <row r="1987" spans="1:13" x14ac:dyDescent="0.3">
      <c r="A1987">
        <v>2011</v>
      </c>
      <c r="B1987">
        <v>2</v>
      </c>
      <c r="C1987">
        <v>24</v>
      </c>
      <c r="D1987" t="s">
        <v>166</v>
      </c>
      <c r="E1987" t="s">
        <v>2745</v>
      </c>
      <c r="F1987" t="s">
        <v>2781</v>
      </c>
      <c r="G1987">
        <v>0.09</v>
      </c>
      <c r="H1987">
        <v>0</v>
      </c>
      <c r="I1987">
        <v>0.09</v>
      </c>
      <c r="J1987">
        <v>0</v>
      </c>
      <c r="K1987">
        <v>0.34999999991850927</v>
      </c>
      <c r="L1987">
        <v>3.2166666664998047</v>
      </c>
      <c r="M1987">
        <v>2.8666666665812954</v>
      </c>
    </row>
    <row r="1988" spans="1:13" x14ac:dyDescent="0.3">
      <c r="A1988">
        <v>2011</v>
      </c>
      <c r="B1988">
        <v>3</v>
      </c>
      <c r="C1988">
        <v>23</v>
      </c>
      <c r="D1988" t="s">
        <v>193</v>
      </c>
      <c r="E1988" t="s">
        <v>2745</v>
      </c>
      <c r="F1988" t="s">
        <v>2765</v>
      </c>
      <c r="G1988">
        <v>0.01</v>
      </c>
      <c r="H1988">
        <v>0</v>
      </c>
      <c r="I1988">
        <v>0.01</v>
      </c>
      <c r="J1988">
        <v>0</v>
      </c>
      <c r="K1988">
        <v>0.34999999991850927</v>
      </c>
      <c r="L1988">
        <v>0.91666666668606922</v>
      </c>
      <c r="M1988">
        <v>0.56666666676755995</v>
      </c>
    </row>
    <row r="1989" spans="1:13" x14ac:dyDescent="0.3">
      <c r="A1989">
        <v>2011</v>
      </c>
      <c r="B1989">
        <v>4</v>
      </c>
      <c r="C1989">
        <v>5</v>
      </c>
      <c r="D1989" t="s">
        <v>206</v>
      </c>
      <c r="E1989" t="s">
        <v>2745</v>
      </c>
      <c r="F1989" t="s">
        <v>2776</v>
      </c>
      <c r="G1989">
        <v>0.01</v>
      </c>
      <c r="H1989">
        <v>0</v>
      </c>
      <c r="I1989">
        <v>0.01</v>
      </c>
      <c r="J1989">
        <v>0</v>
      </c>
      <c r="K1989">
        <v>0.34999999991850927</v>
      </c>
      <c r="L1989">
        <v>1.7499999999417923</v>
      </c>
      <c r="M1989">
        <v>1.4000000000232831</v>
      </c>
    </row>
    <row r="1990" spans="1:13" x14ac:dyDescent="0.3">
      <c r="A1990">
        <v>2011</v>
      </c>
      <c r="B1990">
        <v>11</v>
      </c>
      <c r="C1990">
        <v>22</v>
      </c>
      <c r="D1990" t="s">
        <v>323</v>
      </c>
      <c r="E1990" t="s">
        <v>2745</v>
      </c>
      <c r="F1990" t="s">
        <v>2781</v>
      </c>
      <c r="G1990">
        <v>0.3</v>
      </c>
      <c r="H1990">
        <v>0</v>
      </c>
      <c r="I1990">
        <v>0.3</v>
      </c>
      <c r="J1990">
        <v>0</v>
      </c>
      <c r="K1990">
        <v>0.34999999991850927</v>
      </c>
      <c r="L1990">
        <v>3.75</v>
      </c>
      <c r="M1990">
        <v>3.4000000000814907</v>
      </c>
    </row>
    <row r="1991" spans="1:13" x14ac:dyDescent="0.3">
      <c r="A1991">
        <v>2011</v>
      </c>
      <c r="B1991">
        <v>11</v>
      </c>
      <c r="C1991">
        <v>23</v>
      </c>
      <c r="D1991" t="s">
        <v>324</v>
      </c>
      <c r="E1991" t="s">
        <v>2745</v>
      </c>
      <c r="F1991" t="s">
        <v>2761</v>
      </c>
      <c r="G1991">
        <v>0.01</v>
      </c>
      <c r="H1991">
        <v>0</v>
      </c>
      <c r="I1991">
        <v>0.01</v>
      </c>
      <c r="J1991">
        <v>0</v>
      </c>
      <c r="K1991">
        <v>0.34999999991850927</v>
      </c>
      <c r="L1991">
        <v>0.63333333330228925</v>
      </c>
      <c r="M1991">
        <v>0.28333333338377997</v>
      </c>
    </row>
    <row r="1992" spans="1:13" x14ac:dyDescent="0.3">
      <c r="A1992">
        <v>2011</v>
      </c>
      <c r="B1992">
        <v>12</v>
      </c>
      <c r="C1992">
        <v>3</v>
      </c>
      <c r="D1992" t="s">
        <v>334</v>
      </c>
      <c r="E1992" t="s">
        <v>2745</v>
      </c>
      <c r="F1992" t="s">
        <v>2746</v>
      </c>
      <c r="G1992">
        <v>0.01</v>
      </c>
      <c r="H1992">
        <v>0</v>
      </c>
      <c r="I1992">
        <v>0.01</v>
      </c>
      <c r="J1992">
        <v>0</v>
      </c>
      <c r="K1992">
        <v>0.34999999991850927</v>
      </c>
      <c r="L1992">
        <v>0.64999999984866008</v>
      </c>
      <c r="M1992">
        <v>0.29999999993015081</v>
      </c>
    </row>
    <row r="1993" spans="1:13" x14ac:dyDescent="0.3">
      <c r="A1993">
        <v>2011</v>
      </c>
      <c r="B1993">
        <v>12</v>
      </c>
      <c r="C1993">
        <v>5</v>
      </c>
      <c r="D1993" t="s">
        <v>336</v>
      </c>
      <c r="E1993" t="s">
        <v>2745</v>
      </c>
      <c r="F1993" t="s">
        <v>2761</v>
      </c>
      <c r="G1993">
        <v>0.01</v>
      </c>
      <c r="H1993">
        <v>0</v>
      </c>
      <c r="I1993">
        <v>0.01</v>
      </c>
      <c r="J1993">
        <v>0</v>
      </c>
      <c r="K1993">
        <v>0.34999999991850927</v>
      </c>
      <c r="L1993">
        <v>0.68333333329064772</v>
      </c>
      <c r="M1993">
        <v>0.33333333337213844</v>
      </c>
    </row>
    <row r="1994" spans="1:13" x14ac:dyDescent="0.3">
      <c r="A1994">
        <v>2011</v>
      </c>
      <c r="B1994">
        <v>12</v>
      </c>
      <c r="C1994">
        <v>12</v>
      </c>
      <c r="D1994" t="s">
        <v>343</v>
      </c>
      <c r="E1994" t="s">
        <v>2745</v>
      </c>
      <c r="F1994" t="s">
        <v>2761</v>
      </c>
      <c r="G1994">
        <v>0.12</v>
      </c>
      <c r="H1994">
        <v>0</v>
      </c>
      <c r="I1994">
        <v>0.12</v>
      </c>
      <c r="J1994">
        <v>0</v>
      </c>
      <c r="K1994">
        <v>0.34999999991850927</v>
      </c>
      <c r="L1994">
        <v>1.3666666665812954</v>
      </c>
      <c r="M1994">
        <v>1.0166666666627862</v>
      </c>
    </row>
    <row r="1995" spans="1:13" x14ac:dyDescent="0.3">
      <c r="A1995">
        <v>2012</v>
      </c>
      <c r="B1995">
        <v>2</v>
      </c>
      <c r="C1995">
        <v>15</v>
      </c>
      <c r="D1995" t="s">
        <v>408</v>
      </c>
      <c r="E1995" t="s">
        <v>2743</v>
      </c>
      <c r="F1995" t="s">
        <v>2922</v>
      </c>
      <c r="G1995">
        <v>0.33</v>
      </c>
      <c r="H1995">
        <v>0</v>
      </c>
      <c r="I1995">
        <v>0.33</v>
      </c>
      <c r="J1995">
        <v>0</v>
      </c>
      <c r="K1995">
        <v>0.34999999991850927</v>
      </c>
      <c r="L1995">
        <v>0.55000000004656613</v>
      </c>
      <c r="M1995">
        <v>0.20000000012805685</v>
      </c>
    </row>
    <row r="1996" spans="1:13" x14ac:dyDescent="0.3">
      <c r="A1996">
        <v>2012</v>
      </c>
      <c r="B1996">
        <v>2</v>
      </c>
      <c r="C1996">
        <v>20</v>
      </c>
      <c r="D1996" t="s">
        <v>413</v>
      </c>
      <c r="E1996" t="s">
        <v>2745</v>
      </c>
      <c r="F1996" t="s">
        <v>2776</v>
      </c>
      <c r="G1996">
        <v>0.03</v>
      </c>
      <c r="H1996">
        <v>0</v>
      </c>
      <c r="I1996">
        <v>0.03</v>
      </c>
      <c r="J1996">
        <v>0</v>
      </c>
      <c r="K1996">
        <v>0.34999999991850927</v>
      </c>
      <c r="L1996">
        <v>0.6666666665696539</v>
      </c>
      <c r="M1996">
        <v>0.31666666665114462</v>
      </c>
    </row>
    <row r="1997" spans="1:13" x14ac:dyDescent="0.3">
      <c r="A1997">
        <v>2012</v>
      </c>
      <c r="B1997">
        <v>2</v>
      </c>
      <c r="C1997">
        <v>21</v>
      </c>
      <c r="D1997" t="s">
        <v>414</v>
      </c>
      <c r="E1997" t="s">
        <v>2745</v>
      </c>
      <c r="F1997" t="s">
        <v>2770</v>
      </c>
      <c r="G1997">
        <v>0.15</v>
      </c>
      <c r="H1997">
        <v>0</v>
      </c>
      <c r="I1997">
        <v>0.15</v>
      </c>
      <c r="J1997">
        <v>0</v>
      </c>
      <c r="K1997">
        <v>0.34999999991850927</v>
      </c>
      <c r="L1997">
        <v>1.316666666592937</v>
      </c>
      <c r="M1997">
        <v>0.96666666667442769</v>
      </c>
    </row>
    <row r="1998" spans="1:13" x14ac:dyDescent="0.3">
      <c r="A1998">
        <v>2012</v>
      </c>
      <c r="B1998">
        <v>4</v>
      </c>
      <c r="C1998">
        <v>1</v>
      </c>
      <c r="D1998" t="s">
        <v>454</v>
      </c>
      <c r="E1998" t="s">
        <v>2743</v>
      </c>
      <c r="F1998" t="s">
        <v>2816</v>
      </c>
      <c r="G1998">
        <v>0.1</v>
      </c>
      <c r="H1998">
        <v>0.1</v>
      </c>
      <c r="I1998">
        <v>0</v>
      </c>
      <c r="J1998">
        <v>0</v>
      </c>
      <c r="K1998">
        <v>0.34999999991850927</v>
      </c>
      <c r="L1998">
        <v>0.5166666666045785</v>
      </c>
      <c r="M1998">
        <v>0.16666666668606922</v>
      </c>
    </row>
    <row r="1999" spans="1:13" x14ac:dyDescent="0.3">
      <c r="A1999">
        <v>2012</v>
      </c>
      <c r="B1999">
        <v>11</v>
      </c>
      <c r="C1999">
        <v>12</v>
      </c>
      <c r="D1999" t="s">
        <v>575</v>
      </c>
      <c r="E1999" t="s">
        <v>2745</v>
      </c>
      <c r="F1999" t="s">
        <v>2760</v>
      </c>
      <c r="G1999">
        <v>1.2E-2</v>
      </c>
      <c r="H1999">
        <v>0</v>
      </c>
      <c r="I1999">
        <v>1.2E-2</v>
      </c>
      <c r="J1999">
        <v>0</v>
      </c>
      <c r="K1999">
        <v>0.34999999991850927</v>
      </c>
      <c r="L1999">
        <v>0.84999999997671694</v>
      </c>
      <c r="M1999">
        <v>0.50000000005820766</v>
      </c>
    </row>
    <row r="2000" spans="1:13" x14ac:dyDescent="0.3">
      <c r="A2000">
        <v>2012</v>
      </c>
      <c r="B2000">
        <v>12</v>
      </c>
      <c r="C2000">
        <v>15</v>
      </c>
      <c r="D2000" t="s">
        <v>608</v>
      </c>
      <c r="E2000" t="s">
        <v>2745</v>
      </c>
      <c r="F2000" t="s">
        <v>2781</v>
      </c>
      <c r="G2000">
        <v>3.0000000000000001E-3</v>
      </c>
      <c r="H2000">
        <v>0</v>
      </c>
      <c r="I2000">
        <v>3.0000000000000001E-3</v>
      </c>
      <c r="J2000">
        <v>0</v>
      </c>
      <c r="K2000">
        <v>0.34999999991850927</v>
      </c>
      <c r="L2000">
        <v>0.68333333329064772</v>
      </c>
      <c r="M2000">
        <v>0.33333333337213844</v>
      </c>
    </row>
    <row r="2001" spans="1:13" x14ac:dyDescent="0.3">
      <c r="A2001">
        <v>2013</v>
      </c>
      <c r="B2001">
        <v>1</v>
      </c>
      <c r="C2001">
        <v>8</v>
      </c>
      <c r="D2001" t="s">
        <v>631</v>
      </c>
      <c r="E2001" t="s">
        <v>2752</v>
      </c>
      <c r="F2001" t="s">
        <v>2752</v>
      </c>
      <c r="G2001">
        <v>0.03</v>
      </c>
      <c r="H2001">
        <v>0.01</v>
      </c>
      <c r="I2001">
        <v>0.02</v>
      </c>
      <c r="J2001">
        <v>0</v>
      </c>
      <c r="K2001">
        <v>0.34999999991850927</v>
      </c>
      <c r="L2001">
        <v>0.99999999994179234</v>
      </c>
      <c r="M2001">
        <v>0.65000000002328306</v>
      </c>
    </row>
    <row r="2002" spans="1:13" x14ac:dyDescent="0.3">
      <c r="A2002">
        <v>2013</v>
      </c>
      <c r="B2002">
        <v>1</v>
      </c>
      <c r="C2002">
        <v>31</v>
      </c>
      <c r="D2002" t="s">
        <v>654</v>
      </c>
      <c r="E2002" t="s">
        <v>2745</v>
      </c>
      <c r="F2002" t="s">
        <v>2951</v>
      </c>
      <c r="G2002">
        <v>0.01</v>
      </c>
      <c r="H2002">
        <v>0</v>
      </c>
      <c r="I2002">
        <v>0.01</v>
      </c>
      <c r="J2002">
        <v>0</v>
      </c>
      <c r="K2002">
        <v>0.34999999991850927</v>
      </c>
      <c r="L2002">
        <v>0.75</v>
      </c>
      <c r="M2002">
        <v>0.40000000008149073</v>
      </c>
    </row>
    <row r="2003" spans="1:13" x14ac:dyDescent="0.3">
      <c r="A2003">
        <v>2013</v>
      </c>
      <c r="B2003">
        <v>2</v>
      </c>
      <c r="C2003">
        <v>10</v>
      </c>
      <c r="D2003" t="s">
        <v>664</v>
      </c>
      <c r="E2003" t="s">
        <v>2741</v>
      </c>
      <c r="F2003" t="s">
        <v>2758</v>
      </c>
      <c r="G2003">
        <v>0.01</v>
      </c>
      <c r="H2003">
        <v>0</v>
      </c>
      <c r="I2003">
        <v>0.01</v>
      </c>
      <c r="J2003">
        <v>0</v>
      </c>
      <c r="K2003">
        <v>0.34999999991850927</v>
      </c>
      <c r="L2003">
        <v>0.78333333326736465</v>
      </c>
      <c r="M2003">
        <v>0.43333333334885538</v>
      </c>
    </row>
    <row r="2004" spans="1:13" x14ac:dyDescent="0.3">
      <c r="A2004">
        <v>2013</v>
      </c>
      <c r="B2004">
        <v>3</v>
      </c>
      <c r="C2004">
        <v>17</v>
      </c>
      <c r="D2004" t="s">
        <v>699</v>
      </c>
      <c r="E2004" t="s">
        <v>2752</v>
      </c>
      <c r="F2004" t="s">
        <v>2881</v>
      </c>
      <c r="G2004">
        <v>0.1</v>
      </c>
      <c r="H2004">
        <v>0</v>
      </c>
      <c r="I2004">
        <v>0.1</v>
      </c>
      <c r="J2004">
        <v>0</v>
      </c>
      <c r="K2004">
        <v>0.34999999991850927</v>
      </c>
      <c r="L2004">
        <v>0.58333333331393078</v>
      </c>
      <c r="M2004">
        <v>0.2333333333954215</v>
      </c>
    </row>
    <row r="2005" spans="1:13" x14ac:dyDescent="0.3">
      <c r="A2005">
        <v>2013</v>
      </c>
      <c r="B2005">
        <v>4</v>
      </c>
      <c r="C2005">
        <v>5</v>
      </c>
      <c r="D2005" t="s">
        <v>718</v>
      </c>
      <c r="E2005" t="s">
        <v>2741</v>
      </c>
      <c r="F2005" t="s">
        <v>2878</v>
      </c>
      <c r="G2005">
        <v>0.02</v>
      </c>
      <c r="H2005">
        <v>0</v>
      </c>
      <c r="I2005">
        <v>0</v>
      </c>
      <c r="J2005">
        <v>0.02</v>
      </c>
      <c r="K2005">
        <v>0.34999999991850927</v>
      </c>
      <c r="L2005">
        <v>0.71666666673263535</v>
      </c>
      <c r="M2005">
        <v>0.36666666681412607</v>
      </c>
    </row>
    <row r="2006" spans="1:13" x14ac:dyDescent="0.3">
      <c r="A2006">
        <v>2013</v>
      </c>
      <c r="B2006">
        <v>11</v>
      </c>
      <c r="C2006">
        <v>20</v>
      </c>
      <c r="D2006" t="s">
        <v>839</v>
      </c>
      <c r="E2006" t="s">
        <v>2741</v>
      </c>
      <c r="F2006" t="s">
        <v>2741</v>
      </c>
      <c r="G2006">
        <v>0.01</v>
      </c>
      <c r="H2006">
        <v>0</v>
      </c>
      <c r="I2006">
        <v>0.01</v>
      </c>
      <c r="J2006">
        <v>0</v>
      </c>
      <c r="K2006">
        <v>0.34999999991850927</v>
      </c>
      <c r="L2006">
        <v>0.6000000000349246</v>
      </c>
      <c r="M2006">
        <v>0.25000000011641532</v>
      </c>
    </row>
    <row r="2007" spans="1:13" x14ac:dyDescent="0.3">
      <c r="A2007">
        <v>2013</v>
      </c>
      <c r="B2007">
        <v>11</v>
      </c>
      <c r="C2007">
        <v>25</v>
      </c>
      <c r="D2007" t="s">
        <v>844</v>
      </c>
      <c r="E2007" t="s">
        <v>2745</v>
      </c>
      <c r="F2007" t="s">
        <v>2761</v>
      </c>
      <c r="G2007">
        <v>1.4500000000000002E-2</v>
      </c>
      <c r="H2007">
        <v>0</v>
      </c>
      <c r="I2007">
        <v>1.4500000000000002E-2</v>
      </c>
      <c r="J2007">
        <v>0</v>
      </c>
      <c r="K2007">
        <v>0.34999999991850927</v>
      </c>
      <c r="L2007">
        <v>0.46666666661622003</v>
      </c>
      <c r="M2007">
        <v>0.11666666669771075</v>
      </c>
    </row>
    <row r="2008" spans="1:13" x14ac:dyDescent="0.3">
      <c r="A2008">
        <v>2013</v>
      </c>
      <c r="B2008">
        <v>12</v>
      </c>
      <c r="C2008">
        <v>4</v>
      </c>
      <c r="D2008" t="s">
        <v>853</v>
      </c>
      <c r="E2008" t="s">
        <v>2741</v>
      </c>
      <c r="F2008" t="s">
        <v>2919</v>
      </c>
      <c r="G2008">
        <v>0.2</v>
      </c>
      <c r="H2008">
        <v>0</v>
      </c>
      <c r="I2008">
        <v>0</v>
      </c>
      <c r="J2008">
        <v>0.2</v>
      </c>
      <c r="K2008">
        <v>0.34999999991850927</v>
      </c>
      <c r="L2008">
        <v>0.65000000002328306</v>
      </c>
      <c r="M2008">
        <v>0.30000000010477379</v>
      </c>
    </row>
    <row r="2009" spans="1:13" x14ac:dyDescent="0.3">
      <c r="A2009">
        <v>2013</v>
      </c>
      <c r="B2009">
        <v>12</v>
      </c>
      <c r="C2009">
        <v>31</v>
      </c>
      <c r="D2009" t="s">
        <v>880</v>
      </c>
      <c r="E2009" t="s">
        <v>2741</v>
      </c>
      <c r="F2009" t="s">
        <v>2889</v>
      </c>
      <c r="G2009">
        <v>0.1</v>
      </c>
      <c r="H2009">
        <v>0</v>
      </c>
      <c r="I2009">
        <v>0.1</v>
      </c>
      <c r="J2009">
        <v>0</v>
      </c>
      <c r="K2009">
        <v>0.34999999991850927</v>
      </c>
      <c r="L2009">
        <v>0.63333333330228925</v>
      </c>
      <c r="M2009">
        <v>0.28333333338377997</v>
      </c>
    </row>
    <row r="2010" spans="1:13" x14ac:dyDescent="0.3">
      <c r="A2010">
        <v>2014</v>
      </c>
      <c r="B2010">
        <v>1</v>
      </c>
      <c r="C2010">
        <v>8</v>
      </c>
      <c r="D2010" t="s">
        <v>888</v>
      </c>
      <c r="E2010" t="s">
        <v>2741</v>
      </c>
      <c r="F2010" t="s">
        <v>2787</v>
      </c>
      <c r="G2010">
        <v>0.03</v>
      </c>
      <c r="H2010">
        <v>0</v>
      </c>
      <c r="I2010">
        <v>0.03</v>
      </c>
      <c r="J2010">
        <v>0</v>
      </c>
      <c r="K2010">
        <v>0.34999999991850927</v>
      </c>
      <c r="L2010">
        <v>0.56666666659293696</v>
      </c>
      <c r="M2010">
        <v>0.21666666667442769</v>
      </c>
    </row>
    <row r="2011" spans="1:13" x14ac:dyDescent="0.3">
      <c r="A2011">
        <v>2014</v>
      </c>
      <c r="B2011">
        <v>1</v>
      </c>
      <c r="C2011">
        <v>17</v>
      </c>
      <c r="D2011" t="s">
        <v>897</v>
      </c>
      <c r="E2011" t="s">
        <v>2745</v>
      </c>
      <c r="F2011" t="s">
        <v>2765</v>
      </c>
      <c r="G2011">
        <v>0.95040000000000002</v>
      </c>
      <c r="H2011">
        <v>0</v>
      </c>
      <c r="I2011">
        <v>0.95040000000000002</v>
      </c>
      <c r="J2011">
        <v>0</v>
      </c>
      <c r="K2011">
        <v>0.34999999991850927</v>
      </c>
      <c r="L2011">
        <v>1.6166666666395031</v>
      </c>
      <c r="M2011">
        <v>1.2666666667209938</v>
      </c>
    </row>
    <row r="2012" spans="1:13" x14ac:dyDescent="0.3">
      <c r="A2012">
        <v>2014</v>
      </c>
      <c r="B2012">
        <v>1</v>
      </c>
      <c r="C2012">
        <v>27</v>
      </c>
      <c r="D2012" t="s">
        <v>907</v>
      </c>
      <c r="E2012" t="s">
        <v>2745</v>
      </c>
      <c r="F2012" t="s">
        <v>2765</v>
      </c>
      <c r="G2012">
        <v>1.0400000000000001E-2</v>
      </c>
      <c r="H2012">
        <v>0</v>
      </c>
      <c r="I2012">
        <v>1.0400000000000001E-2</v>
      </c>
      <c r="J2012">
        <v>0</v>
      </c>
      <c r="K2012">
        <v>0.34999999991850927</v>
      </c>
      <c r="L2012">
        <v>0.61666666658129543</v>
      </c>
      <c r="M2012">
        <v>0.26666666666278616</v>
      </c>
    </row>
    <row r="2013" spans="1:13" x14ac:dyDescent="0.3">
      <c r="A2013">
        <v>2014</v>
      </c>
      <c r="B2013">
        <v>2</v>
      </c>
      <c r="C2013">
        <v>20</v>
      </c>
      <c r="D2013" t="s">
        <v>931</v>
      </c>
      <c r="E2013" t="s">
        <v>2752</v>
      </c>
      <c r="F2013" t="s">
        <v>2844</v>
      </c>
      <c r="G2013">
        <v>0.02</v>
      </c>
      <c r="H2013">
        <v>0</v>
      </c>
      <c r="I2013">
        <v>0.02</v>
      </c>
      <c r="J2013">
        <v>0</v>
      </c>
      <c r="K2013">
        <v>0.34999999991850927</v>
      </c>
      <c r="L2013">
        <v>0.84999999997671694</v>
      </c>
      <c r="M2013">
        <v>0.50000000005820766</v>
      </c>
    </row>
    <row r="2014" spans="1:13" x14ac:dyDescent="0.3">
      <c r="A2014">
        <v>2014</v>
      </c>
      <c r="B2014">
        <v>3</v>
      </c>
      <c r="C2014">
        <v>3</v>
      </c>
      <c r="D2014" t="s">
        <v>942</v>
      </c>
      <c r="E2014" t="s">
        <v>2745</v>
      </c>
      <c r="F2014" t="s">
        <v>2902</v>
      </c>
      <c r="G2014">
        <v>0.04</v>
      </c>
      <c r="H2014">
        <v>0</v>
      </c>
      <c r="I2014">
        <v>0.04</v>
      </c>
      <c r="J2014">
        <v>0</v>
      </c>
      <c r="K2014">
        <v>0.34999999991850927</v>
      </c>
      <c r="L2014">
        <v>0.71666666655801237</v>
      </c>
      <c r="M2014">
        <v>0.36666666663950309</v>
      </c>
    </row>
    <row r="2015" spans="1:13" x14ac:dyDescent="0.3">
      <c r="A2015">
        <v>2014</v>
      </c>
      <c r="B2015">
        <v>3</v>
      </c>
      <c r="C2015">
        <v>21</v>
      </c>
      <c r="D2015" t="s">
        <v>960</v>
      </c>
      <c r="E2015" t="s">
        <v>2745</v>
      </c>
      <c r="F2015" t="s">
        <v>2902</v>
      </c>
      <c r="G2015">
        <v>0.32</v>
      </c>
      <c r="H2015">
        <v>0</v>
      </c>
      <c r="I2015">
        <v>0.32</v>
      </c>
      <c r="J2015">
        <v>0</v>
      </c>
      <c r="K2015">
        <v>0.34999999991850927</v>
      </c>
      <c r="L2015">
        <v>0.93333333323244005</v>
      </c>
      <c r="M2015">
        <v>0.58333333331393078</v>
      </c>
    </row>
    <row r="2016" spans="1:13" x14ac:dyDescent="0.3">
      <c r="A2016">
        <v>2014</v>
      </c>
      <c r="B2016">
        <v>11</v>
      </c>
      <c r="C2016">
        <v>12</v>
      </c>
      <c r="D2016" t="s">
        <v>1090</v>
      </c>
      <c r="E2016" t="s">
        <v>2741</v>
      </c>
      <c r="F2016" t="s">
        <v>2787</v>
      </c>
      <c r="G2016">
        <v>0.01</v>
      </c>
      <c r="H2016">
        <v>0</v>
      </c>
      <c r="I2016">
        <v>0.01</v>
      </c>
      <c r="J2016">
        <v>0</v>
      </c>
      <c r="K2016">
        <v>0.34999999991850927</v>
      </c>
      <c r="L2016">
        <v>0.61666666658129543</v>
      </c>
      <c r="M2016">
        <v>0.26666666666278616</v>
      </c>
    </row>
    <row r="2017" spans="1:13" x14ac:dyDescent="0.3">
      <c r="A2017">
        <v>2014</v>
      </c>
      <c r="B2017">
        <v>11</v>
      </c>
      <c r="C2017">
        <v>21</v>
      </c>
      <c r="D2017" t="s">
        <v>1099</v>
      </c>
      <c r="E2017" t="s">
        <v>2747</v>
      </c>
      <c r="F2017" t="s">
        <v>2748</v>
      </c>
      <c r="G2017">
        <v>0.01</v>
      </c>
      <c r="H2017">
        <v>0</v>
      </c>
      <c r="I2017">
        <v>0.01</v>
      </c>
      <c r="J2017">
        <v>0</v>
      </c>
      <c r="K2017">
        <v>0.34999999991850927</v>
      </c>
      <c r="L2017">
        <v>0.43333333334885538</v>
      </c>
      <c r="M2017">
        <v>8.3333333430346102E-2</v>
      </c>
    </row>
    <row r="2018" spans="1:13" x14ac:dyDescent="0.3">
      <c r="A2018">
        <v>2014</v>
      </c>
      <c r="B2018">
        <v>11</v>
      </c>
      <c r="C2018">
        <v>27</v>
      </c>
      <c r="D2018" t="s">
        <v>1105</v>
      </c>
      <c r="E2018" t="s">
        <v>2745</v>
      </c>
      <c r="F2018" t="s">
        <v>2777</v>
      </c>
      <c r="G2018">
        <v>0.06</v>
      </c>
      <c r="H2018">
        <v>0</v>
      </c>
      <c r="I2018">
        <v>0.06</v>
      </c>
      <c r="J2018">
        <v>0</v>
      </c>
      <c r="K2018">
        <v>0.34999999991850927</v>
      </c>
      <c r="L2018">
        <v>0.88333333324408159</v>
      </c>
      <c r="M2018">
        <v>0.53333333332557231</v>
      </c>
    </row>
    <row r="2019" spans="1:13" x14ac:dyDescent="0.3">
      <c r="A2019">
        <v>2014</v>
      </c>
      <c r="B2019">
        <v>11</v>
      </c>
      <c r="C2019">
        <v>30</v>
      </c>
      <c r="D2019" t="s">
        <v>1108</v>
      </c>
      <c r="E2019" t="s">
        <v>2752</v>
      </c>
      <c r="F2019" t="s">
        <v>2881</v>
      </c>
      <c r="G2019">
        <v>0.3</v>
      </c>
      <c r="H2019">
        <v>0</v>
      </c>
      <c r="I2019">
        <v>0.3</v>
      </c>
      <c r="J2019">
        <v>0</v>
      </c>
      <c r="K2019">
        <v>0.34999999991850927</v>
      </c>
      <c r="L2019">
        <v>0.65000000002328306</v>
      </c>
      <c r="M2019">
        <v>0.30000000010477379</v>
      </c>
    </row>
    <row r="2020" spans="1:13" x14ac:dyDescent="0.3">
      <c r="A2020">
        <v>2014</v>
      </c>
      <c r="B2020">
        <v>12</v>
      </c>
      <c r="C2020">
        <v>14</v>
      </c>
      <c r="D2020" t="s">
        <v>1122</v>
      </c>
      <c r="E2020" t="s">
        <v>2741</v>
      </c>
      <c r="F2020" t="s">
        <v>2787</v>
      </c>
      <c r="G2020">
        <v>0.1</v>
      </c>
      <c r="H2020">
        <v>0</v>
      </c>
      <c r="I2020">
        <v>0.1</v>
      </c>
      <c r="J2020">
        <v>0</v>
      </c>
      <c r="K2020">
        <v>0.34999999991850927</v>
      </c>
      <c r="L2020">
        <v>0.44999999989522621</v>
      </c>
      <c r="M2020">
        <v>9.9999999976716936E-2</v>
      </c>
    </row>
    <row r="2021" spans="1:13" x14ac:dyDescent="0.3">
      <c r="A2021">
        <v>2015</v>
      </c>
      <c r="B2021">
        <v>1</v>
      </c>
      <c r="C2021">
        <v>16</v>
      </c>
      <c r="D2021" t="s">
        <v>1155</v>
      </c>
      <c r="E2021" t="s">
        <v>2747</v>
      </c>
      <c r="F2021" t="s">
        <v>2937</v>
      </c>
      <c r="G2021">
        <v>0.01</v>
      </c>
      <c r="H2021">
        <v>0</v>
      </c>
      <c r="I2021">
        <v>0.01</v>
      </c>
      <c r="J2021">
        <v>0</v>
      </c>
      <c r="K2021">
        <v>0.34999999991850927</v>
      </c>
      <c r="L2021">
        <v>0.6666666665696539</v>
      </c>
      <c r="M2021">
        <v>0.31666666665114462</v>
      </c>
    </row>
    <row r="2022" spans="1:13" x14ac:dyDescent="0.3">
      <c r="A2022">
        <v>2015</v>
      </c>
      <c r="B2022">
        <v>1</v>
      </c>
      <c r="C2022">
        <v>20</v>
      </c>
      <c r="D2022" t="s">
        <v>1159</v>
      </c>
      <c r="E2022" t="s">
        <v>2745</v>
      </c>
      <c r="F2022" t="s">
        <v>2760</v>
      </c>
      <c r="G2022">
        <v>2.5000000000000001E-2</v>
      </c>
      <c r="H2022">
        <v>0</v>
      </c>
      <c r="I2022">
        <v>2.5000000000000001E-2</v>
      </c>
      <c r="J2022">
        <v>0</v>
      </c>
      <c r="K2022">
        <v>0.34999999991850927</v>
      </c>
      <c r="L2022">
        <v>0.68333333329064772</v>
      </c>
      <c r="M2022">
        <v>0.33333333337213844</v>
      </c>
    </row>
    <row r="2023" spans="1:13" x14ac:dyDescent="0.3">
      <c r="A2023">
        <v>2015</v>
      </c>
      <c r="B2023">
        <v>2</v>
      </c>
      <c r="C2023">
        <v>28</v>
      </c>
      <c r="D2023" t="s">
        <v>1198</v>
      </c>
      <c r="E2023" t="s">
        <v>2745</v>
      </c>
      <c r="F2023" t="s">
        <v>2766</v>
      </c>
      <c r="G2023">
        <v>0.01</v>
      </c>
      <c r="H2023">
        <v>0</v>
      </c>
      <c r="I2023">
        <v>0.01</v>
      </c>
      <c r="J2023">
        <v>0</v>
      </c>
      <c r="K2023">
        <v>0.34999999991850927</v>
      </c>
      <c r="L2023">
        <v>0.73333333327900618</v>
      </c>
      <c r="M2023">
        <v>0.38333333336049691</v>
      </c>
    </row>
    <row r="2024" spans="1:13" x14ac:dyDescent="0.3">
      <c r="A2024">
        <v>2015</v>
      </c>
      <c r="B2024">
        <v>3</v>
      </c>
      <c r="C2024">
        <v>5</v>
      </c>
      <c r="D2024" t="s">
        <v>1203</v>
      </c>
      <c r="E2024" t="s">
        <v>2745</v>
      </c>
      <c r="F2024" t="s">
        <v>2765</v>
      </c>
      <c r="G2024">
        <v>2.5000000000000001E-3</v>
      </c>
      <c r="H2024">
        <v>0</v>
      </c>
      <c r="I2024">
        <v>2.5000000000000001E-3</v>
      </c>
      <c r="J2024">
        <v>0</v>
      </c>
      <c r="K2024">
        <v>0.34999999991850927</v>
      </c>
      <c r="L2024">
        <v>0.48333333333721384</v>
      </c>
      <c r="M2024">
        <v>0.13333333341870457</v>
      </c>
    </row>
    <row r="2025" spans="1:13" x14ac:dyDescent="0.3">
      <c r="A2025">
        <v>2015</v>
      </c>
      <c r="B2025">
        <v>3</v>
      </c>
      <c r="C2025">
        <v>10</v>
      </c>
      <c r="D2025" t="s">
        <v>1208</v>
      </c>
      <c r="E2025" t="s">
        <v>2754</v>
      </c>
      <c r="F2025" t="s">
        <v>2780</v>
      </c>
      <c r="G2025">
        <v>0.3</v>
      </c>
      <c r="H2025">
        <v>0</v>
      </c>
      <c r="I2025">
        <v>0.3</v>
      </c>
      <c r="J2025">
        <v>0</v>
      </c>
      <c r="K2025">
        <v>0.34999999991850927</v>
      </c>
      <c r="L2025">
        <v>1.5999999999767169</v>
      </c>
      <c r="M2025">
        <v>1.2500000000582077</v>
      </c>
    </row>
    <row r="2026" spans="1:13" x14ac:dyDescent="0.3">
      <c r="A2026">
        <v>2015</v>
      </c>
      <c r="B2026">
        <v>12</v>
      </c>
      <c r="C2026">
        <v>9</v>
      </c>
      <c r="D2026" t="s">
        <v>1412</v>
      </c>
      <c r="E2026" t="s">
        <v>2741</v>
      </c>
      <c r="F2026" t="s">
        <v>2758</v>
      </c>
      <c r="G2026">
        <v>0.04</v>
      </c>
      <c r="H2026">
        <v>0</v>
      </c>
      <c r="I2026">
        <v>0.04</v>
      </c>
      <c r="J2026">
        <v>0</v>
      </c>
      <c r="K2026">
        <v>0.34999999991850927</v>
      </c>
      <c r="L2026">
        <v>2.4833333332207985</v>
      </c>
      <c r="M2026">
        <v>2.1333333333022892</v>
      </c>
    </row>
    <row r="2027" spans="1:13" x14ac:dyDescent="0.3">
      <c r="A2027">
        <v>2015</v>
      </c>
      <c r="B2027">
        <v>12</v>
      </c>
      <c r="C2027">
        <v>12</v>
      </c>
      <c r="D2027" t="s">
        <v>1415</v>
      </c>
      <c r="E2027" t="s">
        <v>2749</v>
      </c>
      <c r="F2027" t="s">
        <v>2826</v>
      </c>
      <c r="G2027">
        <v>0.1</v>
      </c>
      <c r="H2027">
        <v>0</v>
      </c>
      <c r="I2027">
        <v>0.1</v>
      </c>
      <c r="J2027">
        <v>0</v>
      </c>
      <c r="K2027">
        <v>0.34999999991850927</v>
      </c>
      <c r="L2027">
        <v>0.43333333334885538</v>
      </c>
      <c r="M2027">
        <v>8.3333333430346102E-2</v>
      </c>
    </row>
    <row r="2028" spans="1:13" x14ac:dyDescent="0.3">
      <c r="A2028">
        <v>2016</v>
      </c>
      <c r="B2028">
        <v>1</v>
      </c>
      <c r="C2028">
        <v>12</v>
      </c>
      <c r="D2028" t="s">
        <v>1446</v>
      </c>
      <c r="E2028" t="s">
        <v>2745</v>
      </c>
      <c r="F2028" t="s">
        <v>2781</v>
      </c>
      <c r="G2028">
        <v>0.12</v>
      </c>
      <c r="H2028">
        <v>0</v>
      </c>
      <c r="I2028">
        <v>0.12</v>
      </c>
      <c r="J2028">
        <v>0</v>
      </c>
      <c r="K2028">
        <v>0.34999999991850927</v>
      </c>
      <c r="L2028">
        <v>1.5999999999767169</v>
      </c>
      <c r="M2028">
        <v>1.2500000000582077</v>
      </c>
    </row>
    <row r="2029" spans="1:13" x14ac:dyDescent="0.3">
      <c r="A2029">
        <v>2016</v>
      </c>
      <c r="B2029">
        <v>1</v>
      </c>
      <c r="C2029">
        <v>31</v>
      </c>
      <c r="D2029" t="s">
        <v>1465</v>
      </c>
      <c r="E2029" t="s">
        <v>2745</v>
      </c>
      <c r="F2029" t="s">
        <v>2902</v>
      </c>
      <c r="G2029">
        <v>1.5E-3</v>
      </c>
      <c r="H2029">
        <v>0</v>
      </c>
      <c r="I2029">
        <v>1.5E-3</v>
      </c>
      <c r="J2029">
        <v>0</v>
      </c>
      <c r="K2029">
        <v>0.34999999991850927</v>
      </c>
      <c r="L2029">
        <v>0.43333333334885538</v>
      </c>
      <c r="M2029">
        <v>8.3333333430346102E-2</v>
      </c>
    </row>
    <row r="2030" spans="1:13" x14ac:dyDescent="0.3">
      <c r="A2030">
        <v>2016</v>
      </c>
      <c r="B2030">
        <v>3</v>
      </c>
      <c r="C2030">
        <v>12</v>
      </c>
      <c r="D2030" t="s">
        <v>1506</v>
      </c>
      <c r="E2030" t="s">
        <v>2743</v>
      </c>
      <c r="F2030" t="s">
        <v>2816</v>
      </c>
      <c r="G2030">
        <v>0.01</v>
      </c>
      <c r="H2030">
        <v>0</v>
      </c>
      <c r="I2030">
        <v>0.01</v>
      </c>
      <c r="J2030">
        <v>0</v>
      </c>
      <c r="K2030">
        <v>0.34999999991850927</v>
      </c>
      <c r="L2030">
        <v>820.83333333337214</v>
      </c>
      <c r="M2030">
        <v>820.48333333345363</v>
      </c>
    </row>
    <row r="2031" spans="1:13" x14ac:dyDescent="0.3">
      <c r="A2031">
        <v>2016</v>
      </c>
      <c r="B2031">
        <v>3</v>
      </c>
      <c r="C2031">
        <v>18</v>
      </c>
      <c r="D2031" t="s">
        <v>1512</v>
      </c>
      <c r="E2031" t="s">
        <v>2741</v>
      </c>
      <c r="F2031" t="s">
        <v>2767</v>
      </c>
      <c r="G2031">
        <v>5.0000000000000001E-3</v>
      </c>
      <c r="H2031">
        <v>0</v>
      </c>
      <c r="I2031">
        <v>5.0000000000000001E-3</v>
      </c>
      <c r="J2031">
        <v>0</v>
      </c>
      <c r="K2031">
        <v>0.34999999991850927</v>
      </c>
      <c r="L2031">
        <v>1.4000000000232831</v>
      </c>
      <c r="M2031">
        <v>1.0500000001047738</v>
      </c>
    </row>
    <row r="2032" spans="1:13" x14ac:dyDescent="0.3">
      <c r="A2032">
        <v>2016</v>
      </c>
      <c r="B2032">
        <v>4</v>
      </c>
      <c r="C2032">
        <v>5</v>
      </c>
      <c r="D2032" t="s">
        <v>1530</v>
      </c>
      <c r="E2032" t="s">
        <v>2745</v>
      </c>
      <c r="F2032" t="s">
        <v>2765</v>
      </c>
      <c r="G2032">
        <v>1.0999999999999999E-2</v>
      </c>
      <c r="H2032">
        <v>0</v>
      </c>
      <c r="I2032">
        <v>1.0999999999999999E-2</v>
      </c>
      <c r="J2032">
        <v>0</v>
      </c>
      <c r="K2032">
        <v>0.34999999991850927</v>
      </c>
      <c r="L2032">
        <v>0.34999999991850927</v>
      </c>
      <c r="M2032">
        <v>0</v>
      </c>
    </row>
    <row r="2033" spans="1:13" x14ac:dyDescent="0.3">
      <c r="A2033">
        <v>2016</v>
      </c>
      <c r="B2033">
        <v>12</v>
      </c>
      <c r="C2033">
        <v>7</v>
      </c>
      <c r="D2033" t="s">
        <v>1680</v>
      </c>
      <c r="E2033" t="s">
        <v>2749</v>
      </c>
      <c r="F2033" t="s">
        <v>2849</v>
      </c>
      <c r="G2033">
        <v>0.3</v>
      </c>
      <c r="H2033">
        <v>0</v>
      </c>
      <c r="I2033">
        <v>0.3</v>
      </c>
      <c r="J2033">
        <v>0</v>
      </c>
      <c r="K2033">
        <v>0.34999999991850927</v>
      </c>
      <c r="L2033">
        <v>0.79999999998835847</v>
      </c>
      <c r="M2033">
        <v>0.45000000006984919</v>
      </c>
    </row>
    <row r="2034" spans="1:13" x14ac:dyDescent="0.3">
      <c r="A2034">
        <v>2016</v>
      </c>
      <c r="B2034">
        <v>12</v>
      </c>
      <c r="C2034">
        <v>18</v>
      </c>
      <c r="D2034" t="s">
        <v>1691</v>
      </c>
      <c r="E2034" t="s">
        <v>2745</v>
      </c>
      <c r="G2034">
        <v>0.01</v>
      </c>
      <c r="H2034">
        <v>0</v>
      </c>
      <c r="I2034">
        <v>0.01</v>
      </c>
      <c r="J2034">
        <v>0</v>
      </c>
      <c r="K2034">
        <v>0.34999999991850927</v>
      </c>
      <c r="L2034">
        <v>0.73333333327900618</v>
      </c>
      <c r="M2034">
        <v>0.38333333336049691</v>
      </c>
    </row>
    <row r="2035" spans="1:13" x14ac:dyDescent="0.3">
      <c r="A2035">
        <v>2016</v>
      </c>
      <c r="B2035">
        <v>12</v>
      </c>
      <c r="C2035">
        <v>18</v>
      </c>
      <c r="D2035" t="s">
        <v>1691</v>
      </c>
      <c r="E2035" t="s">
        <v>2745</v>
      </c>
      <c r="F2035" t="s">
        <v>2777</v>
      </c>
      <c r="G2035">
        <v>3.0000000000000001E-3</v>
      </c>
      <c r="H2035">
        <v>0</v>
      </c>
      <c r="I2035">
        <v>3.0000000000000001E-3</v>
      </c>
      <c r="J2035">
        <v>0</v>
      </c>
      <c r="K2035">
        <v>0.34999999991850927</v>
      </c>
      <c r="L2035">
        <v>0.5166666666045785</v>
      </c>
      <c r="M2035">
        <v>0.16666666668606922</v>
      </c>
    </row>
    <row r="2036" spans="1:13" x14ac:dyDescent="0.3">
      <c r="A2036">
        <v>2017</v>
      </c>
      <c r="B2036">
        <v>1</v>
      </c>
      <c r="C2036">
        <v>11</v>
      </c>
      <c r="D2036" t="s">
        <v>1715</v>
      </c>
      <c r="E2036" t="s">
        <v>2745</v>
      </c>
      <c r="F2036" t="s">
        <v>2777</v>
      </c>
      <c r="G2036">
        <v>1.6E-2</v>
      </c>
      <c r="H2036">
        <v>0</v>
      </c>
      <c r="I2036">
        <v>1.6E-2</v>
      </c>
      <c r="J2036">
        <v>0</v>
      </c>
      <c r="K2036">
        <v>0.34999999991850927</v>
      </c>
      <c r="L2036">
        <v>1.2333333333372138</v>
      </c>
      <c r="M2036">
        <v>0.88333333341870457</v>
      </c>
    </row>
    <row r="2037" spans="1:13" x14ac:dyDescent="0.3">
      <c r="A2037">
        <v>2017</v>
      </c>
      <c r="B2037">
        <v>1</v>
      </c>
      <c r="C2037">
        <v>18</v>
      </c>
      <c r="D2037" t="s">
        <v>1722</v>
      </c>
      <c r="E2037" t="s">
        <v>2745</v>
      </c>
      <c r="F2037" t="s">
        <v>2933</v>
      </c>
      <c r="G2037">
        <v>0.01</v>
      </c>
      <c r="H2037">
        <v>0</v>
      </c>
      <c r="I2037">
        <v>0.01</v>
      </c>
      <c r="J2037">
        <v>0</v>
      </c>
      <c r="K2037">
        <v>0.34999999991850927</v>
      </c>
      <c r="L2037">
        <v>1.2333333333372138</v>
      </c>
      <c r="M2037">
        <v>0.88333333341870457</v>
      </c>
    </row>
    <row r="2038" spans="1:13" x14ac:dyDescent="0.3">
      <c r="A2038">
        <v>2017</v>
      </c>
      <c r="B2038">
        <v>2</v>
      </c>
      <c r="C2038">
        <v>3</v>
      </c>
      <c r="D2038" t="s">
        <v>1738</v>
      </c>
      <c r="E2038" t="s">
        <v>2745</v>
      </c>
      <c r="F2038" t="s">
        <v>2761</v>
      </c>
      <c r="G2038">
        <v>0.02</v>
      </c>
      <c r="H2038">
        <v>0</v>
      </c>
      <c r="I2038">
        <v>0.02</v>
      </c>
      <c r="J2038">
        <v>0</v>
      </c>
      <c r="K2038">
        <v>0.34999999991850927</v>
      </c>
      <c r="L2038">
        <v>0.49999999988358468</v>
      </c>
      <c r="M2038">
        <v>0.1499999999650754</v>
      </c>
    </row>
    <row r="2039" spans="1:13" x14ac:dyDescent="0.3">
      <c r="A2039">
        <v>2017</v>
      </c>
      <c r="B2039">
        <v>3</v>
      </c>
      <c r="C2039">
        <v>20</v>
      </c>
      <c r="D2039" t="s">
        <v>1783</v>
      </c>
      <c r="E2039" t="s">
        <v>2741</v>
      </c>
      <c r="F2039" t="s">
        <v>2778</v>
      </c>
      <c r="G2039">
        <v>0.09</v>
      </c>
      <c r="H2039">
        <v>0</v>
      </c>
      <c r="I2039">
        <v>0.09</v>
      </c>
      <c r="J2039">
        <v>0</v>
      </c>
      <c r="K2039">
        <v>0.34999999991850927</v>
      </c>
      <c r="L2039">
        <v>0.54999999987194315</v>
      </c>
      <c r="M2039">
        <v>0.19999999995343387</v>
      </c>
    </row>
    <row r="2040" spans="1:13" x14ac:dyDescent="0.3">
      <c r="A2040">
        <v>2017</v>
      </c>
      <c r="B2040">
        <v>11</v>
      </c>
      <c r="C2040">
        <v>22</v>
      </c>
      <c r="D2040" t="s">
        <v>1929</v>
      </c>
      <c r="E2040" t="s">
        <v>2749</v>
      </c>
      <c r="F2040" t="s">
        <v>2806</v>
      </c>
      <c r="G2040">
        <v>0.01</v>
      </c>
      <c r="H2040">
        <v>0</v>
      </c>
      <c r="I2040">
        <v>0.01</v>
      </c>
      <c r="J2040">
        <v>0</v>
      </c>
      <c r="K2040">
        <v>0.34999999991850927</v>
      </c>
      <c r="L2040">
        <v>0.6000000000349246</v>
      </c>
      <c r="M2040">
        <v>0.25000000011641532</v>
      </c>
    </row>
    <row r="2041" spans="1:13" x14ac:dyDescent="0.3">
      <c r="A2041">
        <v>2017</v>
      </c>
      <c r="B2041">
        <v>12</v>
      </c>
      <c r="C2041">
        <v>17</v>
      </c>
      <c r="D2041" t="s">
        <v>1954</v>
      </c>
      <c r="E2041" t="s">
        <v>2745</v>
      </c>
      <c r="F2041" t="s">
        <v>2764</v>
      </c>
      <c r="G2041">
        <v>0.12</v>
      </c>
      <c r="H2041">
        <v>0</v>
      </c>
      <c r="I2041">
        <v>0.12</v>
      </c>
      <c r="J2041">
        <v>0</v>
      </c>
      <c r="K2041">
        <v>0.34999999991850927</v>
      </c>
      <c r="L2041">
        <v>1.1166666666395031</v>
      </c>
      <c r="M2041">
        <v>0.76666666672099382</v>
      </c>
    </row>
    <row r="2042" spans="1:13" x14ac:dyDescent="0.3">
      <c r="A2042">
        <v>2017</v>
      </c>
      <c r="B2042">
        <v>12</v>
      </c>
      <c r="C2042">
        <v>17</v>
      </c>
      <c r="D2042" t="s">
        <v>1954</v>
      </c>
      <c r="E2042" t="s">
        <v>2745</v>
      </c>
      <c r="F2042" t="s">
        <v>2777</v>
      </c>
      <c r="G2042">
        <v>0.15</v>
      </c>
      <c r="H2042">
        <v>0</v>
      </c>
      <c r="I2042">
        <v>0.15</v>
      </c>
      <c r="J2042">
        <v>0</v>
      </c>
      <c r="K2042">
        <v>0.34999999991850927</v>
      </c>
      <c r="L2042">
        <v>1.3666666665812954</v>
      </c>
      <c r="M2042">
        <v>1.0166666666627862</v>
      </c>
    </row>
    <row r="2043" spans="1:13" x14ac:dyDescent="0.3">
      <c r="A2043">
        <v>2018</v>
      </c>
      <c r="B2043">
        <v>1</v>
      </c>
      <c r="C2043">
        <v>6</v>
      </c>
      <c r="D2043" t="s">
        <v>1974</v>
      </c>
      <c r="E2043" t="s">
        <v>2745</v>
      </c>
      <c r="F2043" t="s">
        <v>2760</v>
      </c>
      <c r="G2043">
        <v>2.5000000000000001E-3</v>
      </c>
      <c r="H2043">
        <v>0</v>
      </c>
      <c r="I2043">
        <v>2.5000000000000001E-3</v>
      </c>
      <c r="J2043">
        <v>0</v>
      </c>
      <c r="K2043">
        <v>0.34999999991850927</v>
      </c>
      <c r="L2043">
        <v>15.450000000069849</v>
      </c>
      <c r="M2043">
        <v>15.10000000015134</v>
      </c>
    </row>
    <row r="2044" spans="1:13" x14ac:dyDescent="0.3">
      <c r="A2044">
        <v>2018</v>
      </c>
      <c r="B2044">
        <v>1</v>
      </c>
      <c r="C2044">
        <v>31</v>
      </c>
      <c r="D2044" t="s">
        <v>1999</v>
      </c>
      <c r="E2044" t="s">
        <v>2745</v>
      </c>
      <c r="F2044" t="s">
        <v>2751</v>
      </c>
      <c r="G2044">
        <v>0.46</v>
      </c>
      <c r="H2044">
        <v>0.2</v>
      </c>
      <c r="I2044">
        <v>0.26</v>
      </c>
      <c r="J2044">
        <v>0</v>
      </c>
      <c r="K2044">
        <v>0.34999999991850927</v>
      </c>
      <c r="L2044">
        <v>3.3666666666395031</v>
      </c>
      <c r="M2044">
        <v>3.0166666667209938</v>
      </c>
    </row>
    <row r="2045" spans="1:13" x14ac:dyDescent="0.3">
      <c r="A2045">
        <v>2018</v>
      </c>
      <c r="B2045">
        <v>2</v>
      </c>
      <c r="C2045">
        <v>3</v>
      </c>
      <c r="D2045" t="s">
        <v>2002</v>
      </c>
      <c r="E2045" t="s">
        <v>2745</v>
      </c>
      <c r="F2045" t="s">
        <v>2760</v>
      </c>
      <c r="G2045">
        <v>0.15</v>
      </c>
      <c r="H2045">
        <v>0</v>
      </c>
      <c r="I2045">
        <v>0.15</v>
      </c>
      <c r="J2045">
        <v>0</v>
      </c>
      <c r="K2045">
        <v>0.34999999991850927</v>
      </c>
      <c r="L2045">
        <v>2.7999999998719431</v>
      </c>
      <c r="M2045">
        <v>2.4499999999534339</v>
      </c>
    </row>
    <row r="2046" spans="1:13" x14ac:dyDescent="0.3">
      <c r="A2046">
        <v>2018</v>
      </c>
      <c r="B2046">
        <v>3</v>
      </c>
      <c r="C2046">
        <v>1</v>
      </c>
      <c r="D2046" t="s">
        <v>2028</v>
      </c>
      <c r="E2046" t="s">
        <v>2745</v>
      </c>
      <c r="F2046" t="s">
        <v>2761</v>
      </c>
      <c r="G2046">
        <v>5.0000000000000001E-3</v>
      </c>
      <c r="H2046">
        <v>0</v>
      </c>
      <c r="I2046">
        <v>5.0000000000000001E-3</v>
      </c>
      <c r="J2046">
        <v>0</v>
      </c>
      <c r="K2046">
        <v>0.34999999991850927</v>
      </c>
      <c r="L2046">
        <v>0.93333333323244005</v>
      </c>
      <c r="M2046">
        <v>0.58333333331393078</v>
      </c>
    </row>
    <row r="2047" spans="1:13" x14ac:dyDescent="0.3">
      <c r="A2047">
        <v>2018</v>
      </c>
      <c r="B2047">
        <v>3</v>
      </c>
      <c r="C2047">
        <v>12</v>
      </c>
      <c r="D2047" t="s">
        <v>2039</v>
      </c>
      <c r="E2047" t="s">
        <v>2749</v>
      </c>
      <c r="F2047" t="s">
        <v>2849</v>
      </c>
      <c r="G2047">
        <v>0.5</v>
      </c>
      <c r="H2047">
        <v>0</v>
      </c>
      <c r="I2047">
        <v>0.5</v>
      </c>
      <c r="J2047">
        <v>0</v>
      </c>
      <c r="K2047">
        <v>0.34999999991850927</v>
      </c>
      <c r="L2047">
        <v>0.76666666654637083</v>
      </c>
      <c r="M2047">
        <v>0.41666666662786156</v>
      </c>
    </row>
    <row r="2048" spans="1:13" x14ac:dyDescent="0.3">
      <c r="A2048">
        <v>2018</v>
      </c>
      <c r="B2048">
        <v>11</v>
      </c>
      <c r="C2048">
        <v>20</v>
      </c>
      <c r="D2048" t="s">
        <v>2228</v>
      </c>
      <c r="E2048" t="s">
        <v>2749</v>
      </c>
      <c r="F2048" t="s">
        <v>2826</v>
      </c>
      <c r="G2048">
        <v>0.01</v>
      </c>
      <c r="H2048">
        <v>0</v>
      </c>
      <c r="I2048">
        <v>0.01</v>
      </c>
      <c r="J2048">
        <v>0</v>
      </c>
      <c r="K2048">
        <v>0.34999999991850927</v>
      </c>
      <c r="L2048">
        <v>0.53333333332557231</v>
      </c>
      <c r="M2048">
        <v>0.18333333340706304</v>
      </c>
    </row>
    <row r="2049" spans="1:13" x14ac:dyDescent="0.3">
      <c r="A2049">
        <v>2018</v>
      </c>
      <c r="B2049">
        <v>11</v>
      </c>
      <c r="C2049">
        <v>25</v>
      </c>
      <c r="D2049" t="s">
        <v>2233</v>
      </c>
      <c r="E2049" t="s">
        <v>2749</v>
      </c>
      <c r="F2049" t="s">
        <v>2870</v>
      </c>
      <c r="G2049">
        <v>0.01</v>
      </c>
      <c r="H2049">
        <v>0</v>
      </c>
      <c r="I2049">
        <v>0.01</v>
      </c>
      <c r="J2049">
        <v>0</v>
      </c>
      <c r="K2049">
        <v>0.34999999991850927</v>
      </c>
      <c r="L2049">
        <v>0.49999999988358468</v>
      </c>
      <c r="M2049">
        <v>0.1499999999650754</v>
      </c>
    </row>
    <row r="2050" spans="1:13" x14ac:dyDescent="0.3">
      <c r="A2050">
        <v>2018</v>
      </c>
      <c r="B2050">
        <v>11</v>
      </c>
      <c r="C2050">
        <v>26</v>
      </c>
      <c r="D2050" t="s">
        <v>2234</v>
      </c>
      <c r="E2050" t="s">
        <v>2743</v>
      </c>
      <c r="F2050" t="s">
        <v>2759</v>
      </c>
      <c r="G2050">
        <v>0.1</v>
      </c>
      <c r="H2050">
        <v>0</v>
      </c>
      <c r="I2050">
        <v>0.1</v>
      </c>
      <c r="J2050">
        <v>0</v>
      </c>
      <c r="K2050">
        <v>0.34999999991850927</v>
      </c>
      <c r="L2050">
        <v>0.73333333327900618</v>
      </c>
      <c r="M2050">
        <v>0.38333333336049691</v>
      </c>
    </row>
    <row r="2051" spans="1:13" x14ac:dyDescent="0.3">
      <c r="A2051">
        <v>2019</v>
      </c>
      <c r="B2051">
        <v>2</v>
      </c>
      <c r="C2051">
        <v>1</v>
      </c>
      <c r="D2051" t="s">
        <v>2301</v>
      </c>
      <c r="E2051" t="s">
        <v>2749</v>
      </c>
      <c r="F2051" t="s">
        <v>2797</v>
      </c>
      <c r="G2051">
        <v>0.01</v>
      </c>
      <c r="H2051">
        <v>0</v>
      </c>
      <c r="I2051">
        <v>0.01</v>
      </c>
      <c r="J2051">
        <v>0</v>
      </c>
      <c r="K2051">
        <v>0.34999999991850927</v>
      </c>
      <c r="L2051">
        <v>1.1999999998952262</v>
      </c>
      <c r="M2051">
        <v>0.84999999997671694</v>
      </c>
    </row>
    <row r="2052" spans="1:13" x14ac:dyDescent="0.3">
      <c r="A2052">
        <v>2019</v>
      </c>
      <c r="B2052">
        <v>2</v>
      </c>
      <c r="C2052">
        <v>1</v>
      </c>
      <c r="D2052" t="s">
        <v>2301</v>
      </c>
      <c r="E2052" t="s">
        <v>2752</v>
      </c>
      <c r="F2052" t="s">
        <v>2897</v>
      </c>
      <c r="G2052">
        <v>0.05</v>
      </c>
      <c r="H2052">
        <v>0</v>
      </c>
      <c r="I2052">
        <v>0.05</v>
      </c>
      <c r="J2052">
        <v>0</v>
      </c>
      <c r="K2052">
        <v>0.34999999991850927</v>
      </c>
      <c r="L2052">
        <v>0.43333333334885538</v>
      </c>
      <c r="M2052">
        <v>8.3333333430346102E-2</v>
      </c>
    </row>
    <row r="2053" spans="1:13" x14ac:dyDescent="0.3">
      <c r="A2053">
        <v>2019</v>
      </c>
      <c r="B2053">
        <v>2</v>
      </c>
      <c r="C2053">
        <v>14</v>
      </c>
      <c r="D2053" t="s">
        <v>2314</v>
      </c>
      <c r="E2053" t="s">
        <v>2749</v>
      </c>
      <c r="F2053" t="s">
        <v>2783</v>
      </c>
      <c r="G2053">
        <v>0.02</v>
      </c>
      <c r="H2053">
        <v>0</v>
      </c>
      <c r="I2053">
        <v>0.02</v>
      </c>
      <c r="J2053">
        <v>0</v>
      </c>
      <c r="K2053">
        <v>0.34999999991850927</v>
      </c>
      <c r="L2053">
        <v>0.49999999988358468</v>
      </c>
      <c r="M2053">
        <v>0.1499999999650754</v>
      </c>
    </row>
    <row r="2054" spans="1:13" x14ac:dyDescent="0.3">
      <c r="A2054">
        <v>2019</v>
      </c>
      <c r="B2054">
        <v>4</v>
      </c>
      <c r="C2054">
        <v>28</v>
      </c>
      <c r="D2054" t="s">
        <v>2387</v>
      </c>
      <c r="E2054" t="s">
        <v>2745</v>
      </c>
      <c r="F2054" t="s">
        <v>2824</v>
      </c>
      <c r="G2054">
        <v>0.01</v>
      </c>
      <c r="H2054">
        <v>0</v>
      </c>
      <c r="I2054">
        <v>0.01</v>
      </c>
      <c r="J2054">
        <v>0</v>
      </c>
      <c r="K2054">
        <v>0.34999999991850927</v>
      </c>
      <c r="L2054">
        <v>0.44999999989522621</v>
      </c>
      <c r="M2054">
        <v>9.9999999976716936E-2</v>
      </c>
    </row>
    <row r="2055" spans="1:13" x14ac:dyDescent="0.3">
      <c r="A2055">
        <v>2019</v>
      </c>
      <c r="B2055">
        <v>5</v>
      </c>
      <c r="C2055">
        <v>24</v>
      </c>
      <c r="D2055" t="s">
        <v>2411</v>
      </c>
      <c r="E2055" t="s">
        <v>2749</v>
      </c>
      <c r="F2055" t="s">
        <v>2826</v>
      </c>
      <c r="G2055">
        <v>0.01</v>
      </c>
      <c r="H2055">
        <v>0</v>
      </c>
      <c r="I2055">
        <v>0.01</v>
      </c>
      <c r="J2055">
        <v>0</v>
      </c>
      <c r="K2055">
        <v>0.34999999991850927</v>
      </c>
      <c r="L2055">
        <v>0.91666666668606922</v>
      </c>
      <c r="M2055">
        <v>0.56666666676755995</v>
      </c>
    </row>
    <row r="2056" spans="1:13" x14ac:dyDescent="0.3">
      <c r="A2056">
        <v>2019</v>
      </c>
      <c r="B2056">
        <v>10</v>
      </c>
      <c r="C2056">
        <v>18</v>
      </c>
      <c r="D2056" t="s">
        <v>2499</v>
      </c>
      <c r="E2056" t="s">
        <v>2749</v>
      </c>
      <c r="F2056" t="s">
        <v>2849</v>
      </c>
      <c r="G2056">
        <v>0.3</v>
      </c>
      <c r="H2056">
        <v>0</v>
      </c>
      <c r="I2056">
        <v>0.3</v>
      </c>
      <c r="J2056">
        <v>0</v>
      </c>
      <c r="K2056">
        <v>0.34999999991850927</v>
      </c>
      <c r="L2056">
        <v>0.6000000000349246</v>
      </c>
      <c r="M2056">
        <v>0.25000000011641532</v>
      </c>
    </row>
    <row r="2057" spans="1:13" x14ac:dyDescent="0.3">
      <c r="A2057">
        <v>2019</v>
      </c>
      <c r="B2057">
        <v>11</v>
      </c>
      <c r="C2057">
        <v>27</v>
      </c>
      <c r="D2057" t="s">
        <v>2539</v>
      </c>
      <c r="E2057" t="s">
        <v>2741</v>
      </c>
      <c r="F2057" t="s">
        <v>2872</v>
      </c>
      <c r="G2057">
        <v>0.4</v>
      </c>
      <c r="H2057">
        <v>0</v>
      </c>
      <c r="I2057">
        <v>0.4</v>
      </c>
      <c r="J2057">
        <v>0</v>
      </c>
      <c r="K2057">
        <v>0.34999999991850927</v>
      </c>
      <c r="L2057">
        <v>0.86666666652308777</v>
      </c>
      <c r="M2057">
        <v>0.5166666666045785</v>
      </c>
    </row>
    <row r="2058" spans="1:13" x14ac:dyDescent="0.3">
      <c r="A2058">
        <v>2019</v>
      </c>
      <c r="B2058">
        <v>12</v>
      </c>
      <c r="C2058">
        <v>8</v>
      </c>
      <c r="D2058" t="s">
        <v>2550</v>
      </c>
      <c r="E2058" t="s">
        <v>2741</v>
      </c>
      <c r="F2058" t="s">
        <v>2878</v>
      </c>
      <c r="G2058">
        <v>0.5</v>
      </c>
      <c r="H2058">
        <v>0</v>
      </c>
      <c r="I2058">
        <v>0.5</v>
      </c>
      <c r="J2058">
        <v>0</v>
      </c>
      <c r="K2058">
        <v>0.34999999991850927</v>
      </c>
      <c r="L2058">
        <v>0.34999999991850927</v>
      </c>
      <c r="M2058">
        <v>0</v>
      </c>
    </row>
    <row r="2059" spans="1:13" x14ac:dyDescent="0.3">
      <c r="A2059">
        <v>2019</v>
      </c>
      <c r="B2059">
        <v>12</v>
      </c>
      <c r="C2059">
        <v>10</v>
      </c>
      <c r="D2059" t="s">
        <v>2552</v>
      </c>
      <c r="E2059" t="s">
        <v>2741</v>
      </c>
      <c r="F2059" t="s">
        <v>2919</v>
      </c>
      <c r="G2059">
        <v>0.01</v>
      </c>
      <c r="H2059">
        <v>0</v>
      </c>
      <c r="I2059">
        <v>0.01</v>
      </c>
      <c r="J2059">
        <v>0</v>
      </c>
      <c r="K2059">
        <v>0.34999999991850927</v>
      </c>
      <c r="L2059">
        <v>3.4500000000698492</v>
      </c>
      <c r="M2059">
        <v>3.1000000001513399</v>
      </c>
    </row>
    <row r="2060" spans="1:13" x14ac:dyDescent="0.3">
      <c r="A2060">
        <v>2019</v>
      </c>
      <c r="B2060">
        <v>12</v>
      </c>
      <c r="C2060">
        <v>28</v>
      </c>
      <c r="D2060" t="s">
        <v>2570</v>
      </c>
      <c r="E2060" t="s">
        <v>2749</v>
      </c>
      <c r="F2060" t="s">
        <v>2849</v>
      </c>
      <c r="G2060">
        <v>0.1</v>
      </c>
      <c r="H2060">
        <v>0</v>
      </c>
      <c r="I2060">
        <v>0.1</v>
      </c>
      <c r="J2060">
        <v>0</v>
      </c>
      <c r="K2060">
        <v>0.34999999991850927</v>
      </c>
      <c r="L2060">
        <v>0.55000000004656613</v>
      </c>
      <c r="M2060">
        <v>0.20000000012805685</v>
      </c>
    </row>
    <row r="2061" spans="1:13" x14ac:dyDescent="0.3">
      <c r="A2061">
        <v>2020</v>
      </c>
      <c r="B2061">
        <v>1</v>
      </c>
      <c r="C2061">
        <v>16</v>
      </c>
      <c r="D2061" t="s">
        <v>2589</v>
      </c>
      <c r="E2061" t="s">
        <v>2745</v>
      </c>
      <c r="F2061" t="s">
        <v>2765</v>
      </c>
      <c r="G2061">
        <v>5.0000000000000001E-3</v>
      </c>
      <c r="H2061">
        <v>0</v>
      </c>
      <c r="I2061">
        <v>5.0000000000000001E-3</v>
      </c>
      <c r="J2061">
        <v>0</v>
      </c>
      <c r="K2061">
        <v>0.34999999991850927</v>
      </c>
      <c r="L2061">
        <v>0.48333333333721384</v>
      </c>
      <c r="M2061">
        <v>0.13333333341870457</v>
      </c>
    </row>
    <row r="2062" spans="1:13" x14ac:dyDescent="0.3">
      <c r="A2062">
        <v>2020</v>
      </c>
      <c r="B2062">
        <v>2</v>
      </c>
      <c r="C2062">
        <v>15</v>
      </c>
      <c r="D2062" t="s">
        <v>2619</v>
      </c>
      <c r="E2062" t="s">
        <v>2866</v>
      </c>
      <c r="F2062" t="s">
        <v>2909</v>
      </c>
      <c r="G2062">
        <v>3.5000000000000005E-3</v>
      </c>
      <c r="H2062">
        <v>0</v>
      </c>
      <c r="I2062">
        <v>3.5000000000000005E-3</v>
      </c>
      <c r="J2062">
        <v>0</v>
      </c>
      <c r="K2062">
        <v>0.34999999991850927</v>
      </c>
      <c r="L2062">
        <v>0.8999999999650754</v>
      </c>
      <c r="M2062">
        <v>0.55000000004656613</v>
      </c>
    </row>
    <row r="2063" spans="1:13" x14ac:dyDescent="0.3">
      <c r="A2063">
        <v>2020</v>
      </c>
      <c r="B2063">
        <v>2</v>
      </c>
      <c r="C2063">
        <v>17</v>
      </c>
      <c r="D2063" t="s">
        <v>2621</v>
      </c>
      <c r="E2063" t="s">
        <v>2745</v>
      </c>
      <c r="F2063" t="s">
        <v>2781</v>
      </c>
      <c r="G2063">
        <v>0.6</v>
      </c>
      <c r="H2063">
        <v>0</v>
      </c>
      <c r="I2063">
        <v>0.6</v>
      </c>
      <c r="J2063">
        <v>0</v>
      </c>
      <c r="K2063">
        <v>0.34999999991850927</v>
      </c>
      <c r="L2063">
        <v>0.6000000000349246</v>
      </c>
      <c r="M2063">
        <v>0.25000000011641532</v>
      </c>
    </row>
    <row r="2064" spans="1:13" x14ac:dyDescent="0.3">
      <c r="A2064">
        <v>2020</v>
      </c>
      <c r="B2064">
        <v>4</v>
      </c>
      <c r="C2064">
        <v>3</v>
      </c>
      <c r="D2064" t="s">
        <v>2667</v>
      </c>
      <c r="E2064" t="s">
        <v>2749</v>
      </c>
      <c r="F2064" t="s">
        <v>2849</v>
      </c>
      <c r="G2064">
        <v>0.02</v>
      </c>
      <c r="H2064">
        <v>0</v>
      </c>
      <c r="I2064">
        <v>0.02</v>
      </c>
      <c r="J2064">
        <v>0</v>
      </c>
      <c r="K2064">
        <v>0.34999999991850927</v>
      </c>
      <c r="L2064">
        <v>0.38333333336049691</v>
      </c>
      <c r="M2064">
        <v>3.3333333441987634E-2</v>
      </c>
    </row>
    <row r="2065" spans="1:13" x14ac:dyDescent="0.3">
      <c r="A2065">
        <v>2020</v>
      </c>
      <c r="B2065">
        <v>4</v>
      </c>
      <c r="C2065">
        <v>20</v>
      </c>
      <c r="D2065" t="s">
        <v>2684</v>
      </c>
      <c r="E2065" t="s">
        <v>2745</v>
      </c>
      <c r="F2065" t="s">
        <v>2951</v>
      </c>
      <c r="G2065">
        <v>9.8000000000000004E-2</v>
      </c>
      <c r="H2065">
        <v>0</v>
      </c>
      <c r="I2065">
        <v>9.8000000000000004E-2</v>
      </c>
      <c r="J2065">
        <v>0</v>
      </c>
      <c r="K2065">
        <v>0.34999999991850927</v>
      </c>
      <c r="L2065">
        <v>4.1666666666278616</v>
      </c>
      <c r="M2065">
        <v>3.8166666667093523</v>
      </c>
    </row>
    <row r="2066" spans="1:13" x14ac:dyDescent="0.3">
      <c r="A2066">
        <v>2014</v>
      </c>
      <c r="B2066">
        <v>10</v>
      </c>
      <c r="C2066">
        <v>31</v>
      </c>
      <c r="D2066" t="s">
        <v>1078</v>
      </c>
      <c r="E2066" t="s">
        <v>2745</v>
      </c>
      <c r="F2066" t="s">
        <v>2760</v>
      </c>
      <c r="G2066">
        <v>3.3599999999999998E-2</v>
      </c>
      <c r="H2066">
        <v>0</v>
      </c>
      <c r="I2066">
        <v>3.3599999999999998E-2</v>
      </c>
      <c r="J2066">
        <v>0</v>
      </c>
      <c r="K2066">
        <v>0.34999999997671694</v>
      </c>
      <c r="L2066">
        <v>0.57777777774026617</v>
      </c>
      <c r="M2066">
        <v>0.22777777776354924</v>
      </c>
    </row>
    <row r="2067" spans="1:13" x14ac:dyDescent="0.3">
      <c r="A2067">
        <v>2011</v>
      </c>
      <c r="B2067">
        <v>1</v>
      </c>
      <c r="C2067">
        <v>28</v>
      </c>
      <c r="D2067" t="s">
        <v>139</v>
      </c>
      <c r="E2067" t="s">
        <v>2745</v>
      </c>
      <c r="F2067" t="s">
        <v>2782</v>
      </c>
      <c r="G2067">
        <v>0.02</v>
      </c>
      <c r="H2067">
        <v>0.01</v>
      </c>
      <c r="I2067">
        <v>0.01</v>
      </c>
      <c r="J2067">
        <v>0</v>
      </c>
      <c r="K2067">
        <v>0.35000000000582077</v>
      </c>
      <c r="L2067">
        <v>1.0083333333022892</v>
      </c>
      <c r="M2067">
        <v>0.65833333329646848</v>
      </c>
    </row>
    <row r="2068" spans="1:13" x14ac:dyDescent="0.3">
      <c r="A2068">
        <v>2012</v>
      </c>
      <c r="B2068">
        <v>4</v>
      </c>
      <c r="C2068">
        <v>29</v>
      </c>
      <c r="D2068" t="s">
        <v>482</v>
      </c>
      <c r="E2068" t="s">
        <v>2752</v>
      </c>
      <c r="F2068" t="s">
        <v>2859</v>
      </c>
      <c r="G2068">
        <v>0.04</v>
      </c>
      <c r="H2068">
        <v>0</v>
      </c>
      <c r="I2068">
        <v>0.04</v>
      </c>
      <c r="J2068">
        <v>0</v>
      </c>
      <c r="K2068">
        <v>0.35000000000582077</v>
      </c>
      <c r="L2068">
        <v>1.0916666666453239</v>
      </c>
      <c r="M2068">
        <v>0.74166666663950309</v>
      </c>
    </row>
    <row r="2069" spans="1:13" x14ac:dyDescent="0.3">
      <c r="A2069">
        <v>2012</v>
      </c>
      <c r="B2069">
        <v>12</v>
      </c>
      <c r="C2069">
        <v>26</v>
      </c>
      <c r="D2069" t="s">
        <v>618</v>
      </c>
      <c r="E2069" t="s">
        <v>2745</v>
      </c>
      <c r="F2069" t="s">
        <v>2760</v>
      </c>
      <c r="G2069">
        <v>0.28299999999999997</v>
      </c>
      <c r="H2069">
        <v>0</v>
      </c>
      <c r="I2069">
        <v>0.28299999999999997</v>
      </c>
      <c r="J2069">
        <v>0</v>
      </c>
      <c r="K2069">
        <v>0.35000000000582077</v>
      </c>
      <c r="L2069">
        <v>0.88333333324408159</v>
      </c>
      <c r="M2069">
        <v>0.53333333323826082</v>
      </c>
    </row>
    <row r="2070" spans="1:13" x14ac:dyDescent="0.3">
      <c r="A2070">
        <v>2013</v>
      </c>
      <c r="B2070">
        <v>3</v>
      </c>
      <c r="C2070">
        <v>3</v>
      </c>
      <c r="D2070" t="s">
        <v>685</v>
      </c>
      <c r="E2070" t="s">
        <v>2745</v>
      </c>
      <c r="F2070" t="s">
        <v>2764</v>
      </c>
      <c r="G2070">
        <v>5.1000000000000004E-3</v>
      </c>
      <c r="H2070">
        <v>0</v>
      </c>
      <c r="I2070">
        <v>5.1000000000000004E-3</v>
      </c>
      <c r="J2070">
        <v>0</v>
      </c>
      <c r="K2070">
        <v>0.35000000000582077</v>
      </c>
      <c r="L2070">
        <v>0.55000000004656613</v>
      </c>
      <c r="M2070">
        <v>0.20000000004074536</v>
      </c>
    </row>
    <row r="2071" spans="1:13" x14ac:dyDescent="0.3">
      <c r="A2071">
        <v>2014</v>
      </c>
      <c r="B2071">
        <v>11</v>
      </c>
      <c r="C2071">
        <v>23</v>
      </c>
      <c r="D2071" t="s">
        <v>1101</v>
      </c>
      <c r="E2071" t="s">
        <v>2745</v>
      </c>
      <c r="F2071" t="s">
        <v>2760</v>
      </c>
      <c r="G2071">
        <v>1.3000000000000001E-2</v>
      </c>
      <c r="H2071">
        <v>0</v>
      </c>
      <c r="I2071">
        <v>1.3000000000000001E-2</v>
      </c>
      <c r="J2071">
        <v>0</v>
      </c>
      <c r="K2071">
        <v>0.35000000000582077</v>
      </c>
      <c r="L2071">
        <v>0.80833333334885538</v>
      </c>
      <c r="M2071">
        <v>0.45833333334303461</v>
      </c>
    </row>
    <row r="2072" spans="1:13" x14ac:dyDescent="0.3">
      <c r="A2072">
        <v>2016</v>
      </c>
      <c r="B2072">
        <v>1</v>
      </c>
      <c r="C2072">
        <v>8</v>
      </c>
      <c r="D2072" t="s">
        <v>1442</v>
      </c>
      <c r="E2072" t="s">
        <v>2741</v>
      </c>
      <c r="F2072" t="s">
        <v>2787</v>
      </c>
      <c r="G2072">
        <v>1.3</v>
      </c>
      <c r="H2072">
        <v>0</v>
      </c>
      <c r="I2072">
        <v>1.3</v>
      </c>
      <c r="J2072">
        <v>0</v>
      </c>
      <c r="K2072">
        <v>0.35000000000582077</v>
      </c>
      <c r="L2072">
        <v>0.76666666672099382</v>
      </c>
      <c r="M2072">
        <v>0.41666666671517305</v>
      </c>
    </row>
    <row r="2073" spans="1:13" x14ac:dyDescent="0.3">
      <c r="A2073">
        <v>2016</v>
      </c>
      <c r="B2073">
        <v>1</v>
      </c>
      <c r="C2073">
        <v>12</v>
      </c>
      <c r="D2073" t="s">
        <v>1446</v>
      </c>
      <c r="E2073" t="s">
        <v>2752</v>
      </c>
      <c r="F2073" t="s">
        <v>2881</v>
      </c>
      <c r="G2073">
        <v>0.25</v>
      </c>
      <c r="H2073">
        <v>0</v>
      </c>
      <c r="I2073">
        <v>0.25</v>
      </c>
      <c r="J2073">
        <v>0</v>
      </c>
      <c r="K2073">
        <v>0.35000000000582077</v>
      </c>
      <c r="L2073">
        <v>0.50833333333139308</v>
      </c>
      <c r="M2073">
        <v>0.15833333332557231</v>
      </c>
    </row>
    <row r="2074" spans="1:13" x14ac:dyDescent="0.3">
      <c r="A2074">
        <v>2020</v>
      </c>
      <c r="B2074">
        <v>4</v>
      </c>
      <c r="C2074">
        <v>15</v>
      </c>
      <c r="D2074" t="s">
        <v>2679</v>
      </c>
      <c r="E2074" t="s">
        <v>2745</v>
      </c>
      <c r="F2074" t="s">
        <v>2760</v>
      </c>
      <c r="G2074">
        <v>0.24</v>
      </c>
      <c r="H2074">
        <v>0</v>
      </c>
      <c r="I2074">
        <v>0.24</v>
      </c>
      <c r="J2074">
        <v>0</v>
      </c>
      <c r="K2074">
        <v>0.35000000000582077</v>
      </c>
      <c r="L2074">
        <v>5.4249999999592546</v>
      </c>
      <c r="M2074">
        <v>5.0749999999534339</v>
      </c>
    </row>
    <row r="2075" spans="1:13" x14ac:dyDescent="0.3">
      <c r="A2075">
        <v>2013</v>
      </c>
      <c r="B2075">
        <v>10</v>
      </c>
      <c r="C2075">
        <v>29</v>
      </c>
      <c r="D2075" t="s">
        <v>817</v>
      </c>
      <c r="E2075" t="s">
        <v>2745</v>
      </c>
      <c r="F2075" t="s">
        <v>2760</v>
      </c>
      <c r="G2075">
        <v>3.7999999999999999E-2</v>
      </c>
      <c r="H2075">
        <v>0</v>
      </c>
      <c r="I2075">
        <v>3.7999999999999999E-2</v>
      </c>
      <c r="J2075">
        <v>0</v>
      </c>
      <c r="K2075">
        <v>0.3500000000349246</v>
      </c>
      <c r="L2075">
        <v>0.67777777777519077</v>
      </c>
      <c r="M2075">
        <v>0.32777777774026617</v>
      </c>
    </row>
    <row r="2076" spans="1:13" x14ac:dyDescent="0.3">
      <c r="A2076">
        <v>2010</v>
      </c>
      <c r="B2076">
        <v>12</v>
      </c>
      <c r="C2076">
        <v>22</v>
      </c>
      <c r="D2076" t="s">
        <v>102</v>
      </c>
      <c r="E2076" t="s">
        <v>2745</v>
      </c>
      <c r="F2076" t="s">
        <v>2746</v>
      </c>
      <c r="G2076">
        <v>0.01</v>
      </c>
      <c r="H2076">
        <v>0</v>
      </c>
      <c r="I2076">
        <v>0.01</v>
      </c>
      <c r="J2076">
        <v>0</v>
      </c>
      <c r="K2076">
        <v>0.35000000009313226</v>
      </c>
      <c r="L2076">
        <v>0.45000000006984919</v>
      </c>
      <c r="M2076">
        <v>9.9999999976716936E-2</v>
      </c>
    </row>
    <row r="2077" spans="1:13" x14ac:dyDescent="0.3">
      <c r="A2077">
        <v>2011</v>
      </c>
      <c r="B2077">
        <v>1</v>
      </c>
      <c r="C2077">
        <v>29</v>
      </c>
      <c r="D2077" t="s">
        <v>140</v>
      </c>
      <c r="E2077" t="s">
        <v>2745</v>
      </c>
      <c r="F2077" t="s">
        <v>2811</v>
      </c>
      <c r="G2077">
        <v>0.02</v>
      </c>
      <c r="H2077">
        <v>0</v>
      </c>
      <c r="I2077">
        <v>0</v>
      </c>
      <c r="J2077">
        <v>0.02</v>
      </c>
      <c r="K2077">
        <v>0.35000000009313226</v>
      </c>
      <c r="L2077">
        <v>13.483333333279006</v>
      </c>
      <c r="M2077">
        <v>13.133333333185874</v>
      </c>
    </row>
    <row r="2078" spans="1:13" x14ac:dyDescent="0.3">
      <c r="A2078">
        <v>2011</v>
      </c>
      <c r="B2078">
        <v>2</v>
      </c>
      <c r="C2078">
        <v>3</v>
      </c>
      <c r="D2078" t="s">
        <v>145</v>
      </c>
      <c r="E2078" t="s">
        <v>2741</v>
      </c>
      <c r="F2078" t="s">
        <v>2911</v>
      </c>
      <c r="G2078">
        <v>0.01</v>
      </c>
      <c r="H2078">
        <v>0.01</v>
      </c>
      <c r="I2078">
        <v>0</v>
      </c>
      <c r="J2078">
        <v>0</v>
      </c>
      <c r="K2078">
        <v>0.35000000009313226</v>
      </c>
      <c r="L2078">
        <v>1.0666666666511446</v>
      </c>
      <c r="M2078">
        <v>0.71666666655801237</v>
      </c>
    </row>
    <row r="2079" spans="1:13" x14ac:dyDescent="0.3">
      <c r="A2079">
        <v>2011</v>
      </c>
      <c r="B2079">
        <v>2</v>
      </c>
      <c r="C2079">
        <v>15</v>
      </c>
      <c r="D2079" t="s">
        <v>157</v>
      </c>
      <c r="E2079" t="s">
        <v>2745</v>
      </c>
      <c r="F2079" t="s">
        <v>2765</v>
      </c>
      <c r="G2079">
        <v>0.01</v>
      </c>
      <c r="H2079">
        <v>0</v>
      </c>
      <c r="I2079">
        <v>0.01</v>
      </c>
      <c r="J2079">
        <v>0</v>
      </c>
      <c r="K2079">
        <v>0.35000000009313226</v>
      </c>
      <c r="L2079">
        <v>1.5833333334303461</v>
      </c>
      <c r="M2079">
        <v>1.2333333333372138</v>
      </c>
    </row>
    <row r="2080" spans="1:13" x14ac:dyDescent="0.3">
      <c r="A2080">
        <v>2011</v>
      </c>
      <c r="B2080">
        <v>2</v>
      </c>
      <c r="C2080">
        <v>18</v>
      </c>
      <c r="D2080" t="s">
        <v>160</v>
      </c>
      <c r="E2080" t="s">
        <v>2745</v>
      </c>
      <c r="F2080" t="s">
        <v>2824</v>
      </c>
      <c r="G2080">
        <v>0.05</v>
      </c>
      <c r="H2080">
        <v>0.05</v>
      </c>
      <c r="I2080">
        <v>0</v>
      </c>
      <c r="J2080">
        <v>0</v>
      </c>
      <c r="K2080">
        <v>0.35000000009313226</v>
      </c>
      <c r="L2080">
        <v>2.7500000000582077</v>
      </c>
      <c r="M2080">
        <v>2.3999999999650754</v>
      </c>
    </row>
    <row r="2081" spans="1:13" x14ac:dyDescent="0.3">
      <c r="A2081">
        <v>2011</v>
      </c>
      <c r="B2081">
        <v>2</v>
      </c>
      <c r="C2081">
        <v>26</v>
      </c>
      <c r="D2081" t="s">
        <v>168</v>
      </c>
      <c r="E2081" t="s">
        <v>2745</v>
      </c>
      <c r="F2081" t="s">
        <v>2761</v>
      </c>
      <c r="G2081">
        <v>0.01</v>
      </c>
      <c r="H2081">
        <v>0</v>
      </c>
      <c r="I2081">
        <v>0.01</v>
      </c>
      <c r="J2081">
        <v>0</v>
      </c>
      <c r="K2081">
        <v>0.35000000009313226</v>
      </c>
      <c r="L2081">
        <v>0.86666666669771075</v>
      </c>
      <c r="M2081">
        <v>0.5166666666045785</v>
      </c>
    </row>
    <row r="2082" spans="1:13" x14ac:dyDescent="0.3">
      <c r="A2082">
        <v>2011</v>
      </c>
      <c r="B2082">
        <v>3</v>
      </c>
      <c r="C2082">
        <v>8</v>
      </c>
      <c r="D2082" t="s">
        <v>178</v>
      </c>
      <c r="E2082" t="s">
        <v>2745</v>
      </c>
      <c r="F2082" t="s">
        <v>2761</v>
      </c>
      <c r="G2082">
        <v>0.06</v>
      </c>
      <c r="H2082">
        <v>0</v>
      </c>
      <c r="I2082">
        <v>0.06</v>
      </c>
      <c r="J2082">
        <v>0</v>
      </c>
      <c r="K2082">
        <v>0.35000000009313226</v>
      </c>
      <c r="L2082">
        <v>0.58333333331393078</v>
      </c>
      <c r="M2082">
        <v>0.23333333322079852</v>
      </c>
    </row>
    <row r="2083" spans="1:13" x14ac:dyDescent="0.3">
      <c r="A2083">
        <v>2011</v>
      </c>
      <c r="B2083">
        <v>10</v>
      </c>
      <c r="C2083">
        <v>16</v>
      </c>
      <c r="D2083" t="s">
        <v>286</v>
      </c>
      <c r="E2083" t="s">
        <v>2745</v>
      </c>
      <c r="F2083" t="s">
        <v>2760</v>
      </c>
      <c r="G2083">
        <v>0.01</v>
      </c>
      <c r="H2083">
        <v>0</v>
      </c>
      <c r="I2083">
        <v>0.01</v>
      </c>
      <c r="J2083">
        <v>0</v>
      </c>
      <c r="K2083">
        <v>0.35000000009313226</v>
      </c>
      <c r="L2083">
        <v>0.58333333331393078</v>
      </c>
      <c r="M2083">
        <v>0.23333333322079852</v>
      </c>
    </row>
    <row r="2084" spans="1:13" x14ac:dyDescent="0.3">
      <c r="A2084">
        <v>2011</v>
      </c>
      <c r="B2084">
        <v>12</v>
      </c>
      <c r="C2084">
        <v>8</v>
      </c>
      <c r="D2084" t="s">
        <v>339</v>
      </c>
      <c r="E2084" t="s">
        <v>2743</v>
      </c>
      <c r="F2084" t="s">
        <v>2947</v>
      </c>
      <c r="G2084">
        <v>1.5</v>
      </c>
      <c r="H2084">
        <v>0</v>
      </c>
      <c r="I2084">
        <v>1.5</v>
      </c>
      <c r="J2084">
        <v>0</v>
      </c>
      <c r="K2084">
        <v>0.35000000009313226</v>
      </c>
      <c r="L2084">
        <v>1.6000000001513399</v>
      </c>
      <c r="M2084">
        <v>1.2500000000582077</v>
      </c>
    </row>
    <row r="2085" spans="1:13" x14ac:dyDescent="0.3">
      <c r="A2085">
        <v>2011</v>
      </c>
      <c r="B2085">
        <v>12</v>
      </c>
      <c r="C2085">
        <v>9</v>
      </c>
      <c r="D2085" t="s">
        <v>340</v>
      </c>
      <c r="E2085" t="s">
        <v>2745</v>
      </c>
      <c r="F2085" t="s">
        <v>2781</v>
      </c>
      <c r="G2085">
        <v>0.01</v>
      </c>
      <c r="H2085">
        <v>0</v>
      </c>
      <c r="I2085">
        <v>0.01</v>
      </c>
      <c r="J2085">
        <v>0</v>
      </c>
      <c r="K2085">
        <v>0.35000000009313226</v>
      </c>
      <c r="L2085">
        <v>0.43333333334885538</v>
      </c>
      <c r="M2085">
        <v>8.3333333255723119E-2</v>
      </c>
    </row>
    <row r="2086" spans="1:13" x14ac:dyDescent="0.3">
      <c r="A2086">
        <v>2012</v>
      </c>
      <c r="B2086">
        <v>1</v>
      </c>
      <c r="C2086">
        <v>26</v>
      </c>
      <c r="D2086" t="s">
        <v>388</v>
      </c>
      <c r="E2086" t="s">
        <v>2745</v>
      </c>
      <c r="F2086" t="s">
        <v>2776</v>
      </c>
      <c r="G2086">
        <v>0.02</v>
      </c>
      <c r="H2086">
        <v>0</v>
      </c>
      <c r="I2086">
        <v>0.02</v>
      </c>
      <c r="J2086">
        <v>0</v>
      </c>
      <c r="K2086">
        <v>0.35000000009313226</v>
      </c>
      <c r="L2086">
        <v>0.55000000004656613</v>
      </c>
      <c r="M2086">
        <v>0.19999999995343387</v>
      </c>
    </row>
    <row r="2087" spans="1:13" x14ac:dyDescent="0.3">
      <c r="A2087">
        <v>2012</v>
      </c>
      <c r="B2087">
        <v>4</v>
      </c>
      <c r="C2087">
        <v>13</v>
      </c>
      <c r="D2087" t="s">
        <v>466</v>
      </c>
      <c r="E2087" t="s">
        <v>2745</v>
      </c>
      <c r="F2087" t="s">
        <v>2912</v>
      </c>
      <c r="G2087">
        <v>0.01</v>
      </c>
      <c r="H2087">
        <v>0</v>
      </c>
      <c r="I2087">
        <v>0.01</v>
      </c>
      <c r="J2087">
        <v>0</v>
      </c>
      <c r="K2087">
        <v>0.35000000009313226</v>
      </c>
      <c r="L2087">
        <v>0.53333333332557231</v>
      </c>
      <c r="M2087">
        <v>0.18333333323244005</v>
      </c>
    </row>
    <row r="2088" spans="1:13" x14ac:dyDescent="0.3">
      <c r="A2088">
        <v>2012</v>
      </c>
      <c r="B2088">
        <v>10</v>
      </c>
      <c r="C2088">
        <v>2</v>
      </c>
      <c r="D2088" t="s">
        <v>537</v>
      </c>
      <c r="E2088" t="s">
        <v>2745</v>
      </c>
      <c r="F2088" t="s">
        <v>2765</v>
      </c>
      <c r="G2088">
        <v>0.06</v>
      </c>
      <c r="H2088">
        <v>0</v>
      </c>
      <c r="I2088">
        <v>0.06</v>
      </c>
      <c r="J2088">
        <v>0</v>
      </c>
      <c r="K2088">
        <v>0.35000000009313226</v>
      </c>
      <c r="L2088">
        <v>1.1333333333604969</v>
      </c>
      <c r="M2088">
        <v>0.78333333326736465</v>
      </c>
    </row>
    <row r="2089" spans="1:13" x14ac:dyDescent="0.3">
      <c r="A2089">
        <v>2012</v>
      </c>
      <c r="B2089">
        <v>12</v>
      </c>
      <c r="C2089">
        <v>16</v>
      </c>
      <c r="D2089" t="s">
        <v>609</v>
      </c>
      <c r="E2089" t="s">
        <v>2743</v>
      </c>
      <c r="F2089" t="s">
        <v>2816</v>
      </c>
      <c r="G2089">
        <v>0.06</v>
      </c>
      <c r="H2089">
        <v>0</v>
      </c>
      <c r="I2089">
        <v>0.06</v>
      </c>
      <c r="J2089">
        <v>0</v>
      </c>
      <c r="K2089">
        <v>0.35000000009313226</v>
      </c>
      <c r="L2089">
        <v>0.53333333332557231</v>
      </c>
      <c r="M2089">
        <v>0.18333333323244005</v>
      </c>
    </row>
    <row r="2090" spans="1:13" x14ac:dyDescent="0.3">
      <c r="A2090">
        <v>2013</v>
      </c>
      <c r="B2090">
        <v>1</v>
      </c>
      <c r="C2090">
        <v>9</v>
      </c>
      <c r="D2090" t="s">
        <v>632</v>
      </c>
      <c r="E2090" t="s">
        <v>2741</v>
      </c>
      <c r="F2090" t="s">
        <v>2860</v>
      </c>
      <c r="G2090">
        <v>0.01</v>
      </c>
      <c r="H2090">
        <v>0</v>
      </c>
      <c r="I2090">
        <v>0.01</v>
      </c>
      <c r="J2090">
        <v>0</v>
      </c>
      <c r="K2090">
        <v>0.35000000009313226</v>
      </c>
      <c r="L2090">
        <v>0.35000000009313226</v>
      </c>
      <c r="M2090">
        <v>0</v>
      </c>
    </row>
    <row r="2091" spans="1:13" x14ac:dyDescent="0.3">
      <c r="A2091">
        <v>2013</v>
      </c>
      <c r="B2091">
        <v>1</v>
      </c>
      <c r="C2091">
        <v>16</v>
      </c>
      <c r="D2091" t="s">
        <v>639</v>
      </c>
      <c r="E2091" t="s">
        <v>2745</v>
      </c>
      <c r="F2091" t="s">
        <v>2782</v>
      </c>
      <c r="G2091">
        <v>0.19</v>
      </c>
      <c r="H2091">
        <v>0</v>
      </c>
      <c r="I2091">
        <v>0.19</v>
      </c>
      <c r="J2091">
        <v>0</v>
      </c>
      <c r="K2091">
        <v>0.35000000009313226</v>
      </c>
      <c r="L2091">
        <v>1.6999999999534339</v>
      </c>
      <c r="M2091">
        <v>1.3499999998603016</v>
      </c>
    </row>
    <row r="2092" spans="1:13" x14ac:dyDescent="0.3">
      <c r="A2092">
        <v>2013</v>
      </c>
      <c r="B2092">
        <v>2</v>
      </c>
      <c r="C2092">
        <v>2</v>
      </c>
      <c r="D2092" t="s">
        <v>656</v>
      </c>
      <c r="E2092" t="s">
        <v>2749</v>
      </c>
      <c r="F2092" t="s">
        <v>2837</v>
      </c>
      <c r="G2092">
        <v>0.1</v>
      </c>
      <c r="H2092">
        <v>0</v>
      </c>
      <c r="I2092">
        <v>0.05</v>
      </c>
      <c r="J2092">
        <v>0.05</v>
      </c>
      <c r="K2092">
        <v>0.35000000009313226</v>
      </c>
      <c r="L2092">
        <v>0.43333333334885538</v>
      </c>
      <c r="M2092">
        <v>8.3333333255723119E-2</v>
      </c>
    </row>
    <row r="2093" spans="1:13" x14ac:dyDescent="0.3">
      <c r="A2093">
        <v>2013</v>
      </c>
      <c r="B2093">
        <v>2</v>
      </c>
      <c r="C2093">
        <v>8</v>
      </c>
      <c r="D2093" t="s">
        <v>662</v>
      </c>
      <c r="E2093" t="s">
        <v>2752</v>
      </c>
      <c r="F2093" t="s">
        <v>2844</v>
      </c>
      <c r="G2093">
        <v>0.03</v>
      </c>
      <c r="H2093">
        <v>0</v>
      </c>
      <c r="I2093">
        <v>0.03</v>
      </c>
      <c r="J2093">
        <v>0</v>
      </c>
      <c r="K2093">
        <v>0.35000000009313226</v>
      </c>
      <c r="L2093">
        <v>0.43333333334885538</v>
      </c>
      <c r="M2093">
        <v>8.3333333255723119E-2</v>
      </c>
    </row>
    <row r="2094" spans="1:13" x14ac:dyDescent="0.3">
      <c r="A2094">
        <v>2013</v>
      </c>
      <c r="B2094">
        <v>2</v>
      </c>
      <c r="C2094">
        <v>12</v>
      </c>
      <c r="D2094" t="s">
        <v>666</v>
      </c>
      <c r="E2094" t="s">
        <v>2745</v>
      </c>
      <c r="F2094" t="s">
        <v>2782</v>
      </c>
      <c r="G2094">
        <v>0.01</v>
      </c>
      <c r="H2094">
        <v>0</v>
      </c>
      <c r="I2094">
        <v>0.01</v>
      </c>
      <c r="J2094">
        <v>0</v>
      </c>
      <c r="K2094">
        <v>0.35000000009313226</v>
      </c>
      <c r="L2094">
        <v>3.2000000001280569</v>
      </c>
      <c r="M2094">
        <v>2.8500000000349246</v>
      </c>
    </row>
    <row r="2095" spans="1:13" x14ac:dyDescent="0.3">
      <c r="A2095">
        <v>2013</v>
      </c>
      <c r="B2095">
        <v>3</v>
      </c>
      <c r="C2095">
        <v>9</v>
      </c>
      <c r="D2095" t="s">
        <v>691</v>
      </c>
      <c r="E2095" t="s">
        <v>2745</v>
      </c>
      <c r="F2095" t="s">
        <v>2761</v>
      </c>
      <c r="G2095">
        <v>2.2499999999999999E-2</v>
      </c>
      <c r="H2095">
        <v>0</v>
      </c>
      <c r="I2095">
        <v>2.2499999999999999E-2</v>
      </c>
      <c r="J2095">
        <v>0</v>
      </c>
      <c r="K2095">
        <v>0.35000000009313226</v>
      </c>
      <c r="L2095">
        <v>2.0833333333139308</v>
      </c>
      <c r="M2095">
        <v>1.7333333332207985</v>
      </c>
    </row>
    <row r="2096" spans="1:13" x14ac:dyDescent="0.3">
      <c r="A2096">
        <v>2013</v>
      </c>
      <c r="B2096">
        <v>3</v>
      </c>
      <c r="C2096">
        <v>17</v>
      </c>
      <c r="D2096" t="s">
        <v>699</v>
      </c>
      <c r="E2096" t="s">
        <v>2745</v>
      </c>
      <c r="F2096" t="s">
        <v>2902</v>
      </c>
      <c r="G2096">
        <v>0.01</v>
      </c>
      <c r="H2096">
        <v>0</v>
      </c>
      <c r="I2096">
        <v>0.01</v>
      </c>
      <c r="J2096">
        <v>0</v>
      </c>
      <c r="K2096">
        <v>0.35000000009313226</v>
      </c>
      <c r="L2096">
        <v>0.78333333344198763</v>
      </c>
      <c r="M2096">
        <v>0.43333333334885538</v>
      </c>
    </row>
    <row r="2097" spans="1:13" x14ac:dyDescent="0.3">
      <c r="A2097">
        <v>2013</v>
      </c>
      <c r="B2097">
        <v>11</v>
      </c>
      <c r="C2097">
        <v>11</v>
      </c>
      <c r="D2097" t="s">
        <v>830</v>
      </c>
      <c r="E2097" t="s">
        <v>2745</v>
      </c>
      <c r="F2097" t="s">
        <v>2761</v>
      </c>
      <c r="G2097">
        <v>5.9999999999999984E-4</v>
      </c>
      <c r="H2097">
        <v>0</v>
      </c>
      <c r="I2097">
        <v>5.9999999999999984E-4</v>
      </c>
      <c r="J2097">
        <v>0</v>
      </c>
      <c r="K2097">
        <v>0.35000000009313226</v>
      </c>
      <c r="L2097">
        <v>0.35000000009313226</v>
      </c>
      <c r="M2097">
        <v>0</v>
      </c>
    </row>
    <row r="2098" spans="1:13" x14ac:dyDescent="0.3">
      <c r="A2098">
        <v>2013</v>
      </c>
      <c r="B2098">
        <v>11</v>
      </c>
      <c r="C2098">
        <v>26</v>
      </c>
      <c r="D2098" t="s">
        <v>845</v>
      </c>
      <c r="E2098" t="s">
        <v>2745</v>
      </c>
      <c r="F2098" t="s">
        <v>2761</v>
      </c>
      <c r="G2098">
        <v>1.5600000000000001E-2</v>
      </c>
      <c r="H2098">
        <v>0</v>
      </c>
      <c r="I2098">
        <v>1.5600000000000001E-2</v>
      </c>
      <c r="J2098">
        <v>0</v>
      </c>
      <c r="K2098">
        <v>0.35000000009313226</v>
      </c>
      <c r="L2098">
        <v>0.71666666673263535</v>
      </c>
      <c r="M2098">
        <v>0.36666666663950309</v>
      </c>
    </row>
    <row r="2099" spans="1:13" x14ac:dyDescent="0.3">
      <c r="A2099">
        <v>2013</v>
      </c>
      <c r="B2099">
        <v>12</v>
      </c>
      <c r="C2099">
        <v>2</v>
      </c>
      <c r="D2099" t="s">
        <v>851</v>
      </c>
      <c r="E2099" t="s">
        <v>2745</v>
      </c>
      <c r="F2099" t="s">
        <v>2761</v>
      </c>
      <c r="G2099">
        <v>5.0000000000000001E-3</v>
      </c>
      <c r="H2099">
        <v>0</v>
      </c>
      <c r="I2099">
        <v>5.0000000000000001E-3</v>
      </c>
      <c r="J2099">
        <v>0</v>
      </c>
      <c r="K2099">
        <v>0.35000000009313226</v>
      </c>
      <c r="L2099">
        <v>0.48333333333721384</v>
      </c>
      <c r="M2099">
        <v>0.13333333324408159</v>
      </c>
    </row>
    <row r="2100" spans="1:13" x14ac:dyDescent="0.3">
      <c r="A2100">
        <v>2013</v>
      </c>
      <c r="B2100">
        <v>12</v>
      </c>
      <c r="C2100">
        <v>28</v>
      </c>
      <c r="D2100" t="s">
        <v>877</v>
      </c>
      <c r="E2100" t="s">
        <v>2741</v>
      </c>
      <c r="F2100" t="s">
        <v>2860</v>
      </c>
      <c r="G2100">
        <v>0.3</v>
      </c>
      <c r="H2100">
        <v>0</v>
      </c>
      <c r="I2100">
        <v>0.3</v>
      </c>
      <c r="J2100">
        <v>0</v>
      </c>
      <c r="K2100">
        <v>0.35000000009313226</v>
      </c>
      <c r="L2100">
        <v>0.45000000006984919</v>
      </c>
      <c r="M2100">
        <v>9.9999999976716936E-2</v>
      </c>
    </row>
    <row r="2101" spans="1:13" x14ac:dyDescent="0.3">
      <c r="A2101">
        <v>2014</v>
      </c>
      <c r="B2101">
        <v>1</v>
      </c>
      <c r="C2101">
        <v>28</v>
      </c>
      <c r="D2101" t="s">
        <v>908</v>
      </c>
      <c r="E2101" t="s">
        <v>2741</v>
      </c>
      <c r="F2101" t="s">
        <v>2787</v>
      </c>
      <c r="G2101">
        <v>0.2</v>
      </c>
      <c r="H2101">
        <v>0</v>
      </c>
      <c r="I2101">
        <v>0.2</v>
      </c>
      <c r="J2101">
        <v>0</v>
      </c>
      <c r="K2101">
        <v>0.35000000009313226</v>
      </c>
      <c r="L2101">
        <v>0.50000000005820766</v>
      </c>
      <c r="M2101">
        <v>0.1499999999650754</v>
      </c>
    </row>
    <row r="2102" spans="1:13" x14ac:dyDescent="0.3">
      <c r="A2102">
        <v>2014</v>
      </c>
      <c r="B2102">
        <v>11</v>
      </c>
      <c r="C2102">
        <v>19</v>
      </c>
      <c r="D2102" t="s">
        <v>1097</v>
      </c>
      <c r="E2102" t="s">
        <v>2745</v>
      </c>
      <c r="F2102" t="s">
        <v>2781</v>
      </c>
      <c r="G2102">
        <v>1.0500000000000001E-2</v>
      </c>
      <c r="H2102">
        <v>0</v>
      </c>
      <c r="I2102">
        <v>1.0500000000000001E-2</v>
      </c>
      <c r="J2102">
        <v>0</v>
      </c>
      <c r="K2102">
        <v>0.35000000009313226</v>
      </c>
      <c r="L2102">
        <v>1.8333333333721384</v>
      </c>
      <c r="M2102">
        <v>1.4833333332790062</v>
      </c>
    </row>
    <row r="2103" spans="1:13" x14ac:dyDescent="0.3">
      <c r="A2103">
        <v>2014</v>
      </c>
      <c r="B2103">
        <v>12</v>
      </c>
      <c r="C2103">
        <v>25</v>
      </c>
      <c r="D2103" t="s">
        <v>1133</v>
      </c>
      <c r="E2103" t="s">
        <v>2745</v>
      </c>
      <c r="F2103" t="s">
        <v>2765</v>
      </c>
      <c r="G2103">
        <v>0.02</v>
      </c>
      <c r="H2103">
        <v>0</v>
      </c>
      <c r="I2103">
        <v>0.02</v>
      </c>
      <c r="J2103">
        <v>0</v>
      </c>
      <c r="K2103">
        <v>0.35000000009313226</v>
      </c>
      <c r="L2103">
        <v>1.7666666666627862</v>
      </c>
      <c r="M2103">
        <v>1.4166666665696539</v>
      </c>
    </row>
    <row r="2104" spans="1:13" x14ac:dyDescent="0.3">
      <c r="A2104">
        <v>2014</v>
      </c>
      <c r="B2104">
        <v>12</v>
      </c>
      <c r="C2104">
        <v>29</v>
      </c>
      <c r="D2104" t="s">
        <v>1137</v>
      </c>
      <c r="E2104" t="s">
        <v>2745</v>
      </c>
      <c r="F2104" t="s">
        <v>2764</v>
      </c>
      <c r="G2104">
        <v>0.05</v>
      </c>
      <c r="H2104">
        <v>0</v>
      </c>
      <c r="I2104">
        <v>0.05</v>
      </c>
      <c r="J2104">
        <v>0</v>
      </c>
      <c r="K2104">
        <v>0.35000000009313226</v>
      </c>
      <c r="L2104">
        <v>0.88333333341870457</v>
      </c>
      <c r="M2104">
        <v>0.53333333332557231</v>
      </c>
    </row>
    <row r="2105" spans="1:13" x14ac:dyDescent="0.3">
      <c r="A2105">
        <v>2014</v>
      </c>
      <c r="B2105">
        <v>12</v>
      </c>
      <c r="C2105">
        <v>29</v>
      </c>
      <c r="D2105" t="s">
        <v>1137</v>
      </c>
      <c r="E2105" t="s">
        <v>2745</v>
      </c>
      <c r="F2105" t="s">
        <v>2777</v>
      </c>
      <c r="G2105">
        <v>2.5000000000000001E-2</v>
      </c>
      <c r="H2105">
        <v>0</v>
      </c>
      <c r="I2105">
        <v>2.5000000000000001E-2</v>
      </c>
      <c r="J2105">
        <v>0</v>
      </c>
      <c r="K2105">
        <v>0.35000000009313226</v>
      </c>
      <c r="L2105">
        <v>0.90000000013969839</v>
      </c>
      <c r="M2105">
        <v>0.55000000004656613</v>
      </c>
    </row>
    <row r="2106" spans="1:13" x14ac:dyDescent="0.3">
      <c r="A2106">
        <v>2015</v>
      </c>
      <c r="B2106">
        <v>1</v>
      </c>
      <c r="C2106">
        <v>2</v>
      </c>
      <c r="D2106" t="s">
        <v>1141</v>
      </c>
      <c r="E2106" t="s">
        <v>2745</v>
      </c>
      <c r="F2106" t="s">
        <v>2760</v>
      </c>
      <c r="G2106">
        <v>0.02</v>
      </c>
      <c r="H2106">
        <v>0</v>
      </c>
      <c r="I2106">
        <v>0.02</v>
      </c>
      <c r="J2106">
        <v>0</v>
      </c>
      <c r="K2106">
        <v>0.35000000009313226</v>
      </c>
      <c r="L2106">
        <v>0.9833333333954215</v>
      </c>
      <c r="M2106">
        <v>0.63333333330228925</v>
      </c>
    </row>
    <row r="2107" spans="1:13" x14ac:dyDescent="0.3">
      <c r="A2107">
        <v>2015</v>
      </c>
      <c r="B2107">
        <v>1</v>
      </c>
      <c r="C2107">
        <v>6</v>
      </c>
      <c r="D2107" t="s">
        <v>1145</v>
      </c>
      <c r="E2107" t="s">
        <v>2745</v>
      </c>
      <c r="F2107" t="s">
        <v>2746</v>
      </c>
      <c r="G2107">
        <v>3.5000000000000005E-3</v>
      </c>
      <c r="H2107">
        <v>0</v>
      </c>
      <c r="I2107">
        <v>3.5000000000000005E-3</v>
      </c>
      <c r="J2107">
        <v>0</v>
      </c>
      <c r="K2107">
        <v>0.35000000009313226</v>
      </c>
      <c r="L2107">
        <v>1.2000000000698492</v>
      </c>
      <c r="M2107">
        <v>0.84999999997671694</v>
      </c>
    </row>
    <row r="2108" spans="1:13" x14ac:dyDescent="0.3">
      <c r="A2108">
        <v>2015</v>
      </c>
      <c r="B2108">
        <v>2</v>
      </c>
      <c r="C2108">
        <v>2</v>
      </c>
      <c r="D2108" t="s">
        <v>1172</v>
      </c>
      <c r="E2108" t="s">
        <v>2745</v>
      </c>
      <c r="F2108" t="s">
        <v>2765</v>
      </c>
      <c r="G2108">
        <v>0.06</v>
      </c>
      <c r="H2108">
        <v>0</v>
      </c>
      <c r="I2108">
        <v>0.06</v>
      </c>
      <c r="J2108">
        <v>0</v>
      </c>
      <c r="K2108">
        <v>0.35000000009313226</v>
      </c>
      <c r="L2108">
        <v>1.4166666667442769</v>
      </c>
      <c r="M2108">
        <v>1.0666666666511446</v>
      </c>
    </row>
    <row r="2109" spans="1:13" x14ac:dyDescent="0.3">
      <c r="A2109">
        <v>2015</v>
      </c>
      <c r="B2109">
        <v>2</v>
      </c>
      <c r="C2109">
        <v>28</v>
      </c>
      <c r="D2109" t="s">
        <v>1198</v>
      </c>
      <c r="E2109" t="s">
        <v>2743</v>
      </c>
      <c r="F2109" t="s">
        <v>2771</v>
      </c>
      <c r="G2109">
        <v>0.14000000000000001</v>
      </c>
      <c r="H2109">
        <v>0</v>
      </c>
      <c r="I2109">
        <v>0.14000000000000001</v>
      </c>
      <c r="J2109">
        <v>0</v>
      </c>
      <c r="K2109">
        <v>0.35000000009313226</v>
      </c>
      <c r="L2109">
        <v>4.9333333333488554</v>
      </c>
      <c r="M2109">
        <v>4.5833333332557231</v>
      </c>
    </row>
    <row r="2110" spans="1:13" x14ac:dyDescent="0.3">
      <c r="A2110">
        <v>2015</v>
      </c>
      <c r="B2110">
        <v>3</v>
      </c>
      <c r="C2110">
        <v>29</v>
      </c>
      <c r="D2110" t="s">
        <v>1227</v>
      </c>
      <c r="E2110" t="s">
        <v>2745</v>
      </c>
      <c r="F2110" t="s">
        <v>2781</v>
      </c>
      <c r="G2110">
        <v>2.5000000000000001E-3</v>
      </c>
      <c r="H2110">
        <v>0</v>
      </c>
      <c r="I2110">
        <v>2.5000000000000001E-3</v>
      </c>
      <c r="J2110">
        <v>0</v>
      </c>
      <c r="K2110">
        <v>0.35000000009313226</v>
      </c>
      <c r="L2110">
        <v>1.6500000001396984</v>
      </c>
      <c r="M2110">
        <v>1.3000000000465661</v>
      </c>
    </row>
    <row r="2111" spans="1:13" x14ac:dyDescent="0.3">
      <c r="A2111">
        <v>2015</v>
      </c>
      <c r="B2111">
        <v>11</v>
      </c>
      <c r="C2111">
        <v>2</v>
      </c>
      <c r="D2111" t="s">
        <v>1375</v>
      </c>
      <c r="E2111" t="s">
        <v>2745</v>
      </c>
      <c r="F2111" t="s">
        <v>2766</v>
      </c>
      <c r="G2111">
        <v>0.02</v>
      </c>
      <c r="H2111">
        <v>0</v>
      </c>
      <c r="I2111">
        <v>0.02</v>
      </c>
      <c r="J2111">
        <v>0</v>
      </c>
      <c r="K2111">
        <v>0.35000000009313226</v>
      </c>
      <c r="L2111">
        <v>0.46666666679084301</v>
      </c>
      <c r="M2111">
        <v>0.11666666669771075</v>
      </c>
    </row>
    <row r="2112" spans="1:13" x14ac:dyDescent="0.3">
      <c r="A2112">
        <v>2015</v>
      </c>
      <c r="B2112">
        <v>11</v>
      </c>
      <c r="C2112">
        <v>14</v>
      </c>
      <c r="D2112" t="s">
        <v>1387</v>
      </c>
      <c r="E2112" t="s">
        <v>2752</v>
      </c>
      <c r="F2112" t="s">
        <v>2814</v>
      </c>
      <c r="G2112">
        <v>0.01</v>
      </c>
      <c r="H2112">
        <v>0</v>
      </c>
      <c r="I2112">
        <v>0.01</v>
      </c>
      <c r="J2112">
        <v>0</v>
      </c>
      <c r="K2112">
        <v>0.35000000009313226</v>
      </c>
      <c r="L2112">
        <v>0.50000000005820766</v>
      </c>
      <c r="M2112">
        <v>0.1499999999650754</v>
      </c>
    </row>
    <row r="2113" spans="1:13" x14ac:dyDescent="0.3">
      <c r="A2113">
        <v>2015</v>
      </c>
      <c r="B2113">
        <v>12</v>
      </c>
      <c r="C2113">
        <v>7</v>
      </c>
      <c r="D2113" t="s">
        <v>1410</v>
      </c>
      <c r="E2113" t="s">
        <v>2749</v>
      </c>
      <c r="F2113" t="s">
        <v>2768</v>
      </c>
      <c r="G2113">
        <v>0.01</v>
      </c>
      <c r="H2113">
        <v>0</v>
      </c>
      <c r="I2113">
        <v>0.01</v>
      </c>
      <c r="J2113">
        <v>0</v>
      </c>
      <c r="K2113">
        <v>0.35000000009313226</v>
      </c>
      <c r="L2113">
        <v>0.38333333336049691</v>
      </c>
      <c r="M2113">
        <v>3.3333333267364651E-2</v>
      </c>
    </row>
    <row r="2114" spans="1:13" x14ac:dyDescent="0.3">
      <c r="A2114">
        <v>2015</v>
      </c>
      <c r="B2114">
        <v>12</v>
      </c>
      <c r="C2114">
        <v>16</v>
      </c>
      <c r="D2114" t="s">
        <v>1419</v>
      </c>
      <c r="E2114" t="s">
        <v>2745</v>
      </c>
      <c r="F2114" t="s">
        <v>2761</v>
      </c>
      <c r="G2114">
        <v>0.04</v>
      </c>
      <c r="H2114">
        <v>0</v>
      </c>
      <c r="I2114">
        <v>0.04</v>
      </c>
      <c r="J2114">
        <v>0</v>
      </c>
      <c r="K2114">
        <v>0.35000000009313226</v>
      </c>
      <c r="L2114">
        <v>1.683333333407063</v>
      </c>
      <c r="M2114">
        <v>1.3333333333139308</v>
      </c>
    </row>
    <row r="2115" spans="1:13" x14ac:dyDescent="0.3">
      <c r="A2115">
        <v>2016</v>
      </c>
      <c r="B2115">
        <v>1</v>
      </c>
      <c r="C2115">
        <v>3</v>
      </c>
      <c r="D2115" t="s">
        <v>1437</v>
      </c>
      <c r="E2115" t="s">
        <v>2754</v>
      </c>
      <c r="F2115" t="s">
        <v>2820</v>
      </c>
      <c r="G2115">
        <v>0.2</v>
      </c>
      <c r="H2115">
        <v>0</v>
      </c>
      <c r="I2115">
        <v>0.2</v>
      </c>
      <c r="J2115">
        <v>0</v>
      </c>
      <c r="K2115">
        <v>0.35000000009313226</v>
      </c>
      <c r="L2115">
        <v>0.48333333333721384</v>
      </c>
      <c r="M2115">
        <v>0.13333333324408159</v>
      </c>
    </row>
    <row r="2116" spans="1:13" x14ac:dyDescent="0.3">
      <c r="A2116">
        <v>2016</v>
      </c>
      <c r="B2116">
        <v>3</v>
      </c>
      <c r="C2116">
        <v>19</v>
      </c>
      <c r="D2116" t="s">
        <v>1513</v>
      </c>
      <c r="E2116" t="s">
        <v>2745</v>
      </c>
      <c r="F2116" t="s">
        <v>2824</v>
      </c>
      <c r="G2116">
        <v>0.05</v>
      </c>
      <c r="H2116">
        <v>0</v>
      </c>
      <c r="I2116">
        <v>0.05</v>
      </c>
      <c r="J2116">
        <v>0</v>
      </c>
      <c r="K2116">
        <v>0.35000000009313226</v>
      </c>
      <c r="L2116">
        <v>0.53333333332557231</v>
      </c>
      <c r="M2116">
        <v>0.18333333323244005</v>
      </c>
    </row>
    <row r="2117" spans="1:13" x14ac:dyDescent="0.3">
      <c r="A2117">
        <v>2016</v>
      </c>
      <c r="B2117">
        <v>10</v>
      </c>
      <c r="C2117">
        <v>5</v>
      </c>
      <c r="D2117" t="s">
        <v>1623</v>
      </c>
      <c r="E2117" t="s">
        <v>2741</v>
      </c>
      <c r="F2117" t="s">
        <v>2758</v>
      </c>
      <c r="G2117">
        <v>1E-3</v>
      </c>
      <c r="H2117">
        <v>0</v>
      </c>
      <c r="I2117">
        <v>1E-3</v>
      </c>
      <c r="J2117">
        <v>0</v>
      </c>
      <c r="K2117">
        <v>0.35000000009313226</v>
      </c>
      <c r="L2117">
        <v>0.53333333332557231</v>
      </c>
      <c r="M2117">
        <v>0.18333333323244005</v>
      </c>
    </row>
    <row r="2118" spans="1:13" x14ac:dyDescent="0.3">
      <c r="A2118">
        <v>2016</v>
      </c>
      <c r="B2118">
        <v>11</v>
      </c>
      <c r="C2118">
        <v>17</v>
      </c>
      <c r="D2118" t="s">
        <v>1660</v>
      </c>
      <c r="E2118" t="s">
        <v>2745</v>
      </c>
      <c r="F2118" t="s">
        <v>2764</v>
      </c>
      <c r="G2118">
        <v>5.0000000000000001E-3</v>
      </c>
      <c r="H2118">
        <v>0</v>
      </c>
      <c r="I2118">
        <v>5.0000000000000001E-3</v>
      </c>
      <c r="J2118">
        <v>0</v>
      </c>
      <c r="K2118">
        <v>0.35000000009313226</v>
      </c>
      <c r="L2118">
        <v>0.43333333334885538</v>
      </c>
      <c r="M2118">
        <v>8.3333333255723119E-2</v>
      </c>
    </row>
    <row r="2119" spans="1:13" x14ac:dyDescent="0.3">
      <c r="A2119">
        <v>2016</v>
      </c>
      <c r="B2119">
        <v>11</v>
      </c>
      <c r="C2119">
        <v>23</v>
      </c>
      <c r="D2119" t="s">
        <v>1666</v>
      </c>
      <c r="E2119" t="s">
        <v>2745</v>
      </c>
      <c r="F2119" t="s">
        <v>2765</v>
      </c>
      <c r="G2119">
        <v>1.2E-2</v>
      </c>
      <c r="H2119">
        <v>0</v>
      </c>
      <c r="I2119">
        <v>1.2E-2</v>
      </c>
      <c r="J2119">
        <v>0</v>
      </c>
      <c r="K2119">
        <v>0.35000000009313226</v>
      </c>
      <c r="L2119">
        <v>1.1666666668024845</v>
      </c>
      <c r="M2119">
        <v>0.81666666670935228</v>
      </c>
    </row>
    <row r="2120" spans="1:13" x14ac:dyDescent="0.3">
      <c r="A2120">
        <v>2016</v>
      </c>
      <c r="B2120">
        <v>11</v>
      </c>
      <c r="C2120">
        <v>30</v>
      </c>
      <c r="D2120" t="s">
        <v>1673</v>
      </c>
      <c r="E2120" t="s">
        <v>2749</v>
      </c>
      <c r="F2120" t="s">
        <v>2855</v>
      </c>
      <c r="G2120">
        <v>0.1</v>
      </c>
      <c r="H2120">
        <v>0</v>
      </c>
      <c r="I2120">
        <v>0.1</v>
      </c>
      <c r="J2120">
        <v>0</v>
      </c>
      <c r="K2120">
        <v>0.35000000009313226</v>
      </c>
      <c r="L2120">
        <v>0.53333333332557231</v>
      </c>
      <c r="M2120">
        <v>0.18333333323244005</v>
      </c>
    </row>
    <row r="2121" spans="1:13" x14ac:dyDescent="0.3">
      <c r="A2121">
        <v>2017</v>
      </c>
      <c r="B2121">
        <v>1</v>
      </c>
      <c r="C2121">
        <v>3</v>
      </c>
      <c r="D2121" t="s">
        <v>1707</v>
      </c>
      <c r="E2121" t="s">
        <v>2752</v>
      </c>
      <c r="F2121" t="s">
        <v>2752</v>
      </c>
      <c r="G2121">
        <v>0.1</v>
      </c>
      <c r="H2121">
        <v>0</v>
      </c>
      <c r="I2121">
        <v>0.1</v>
      </c>
      <c r="J2121">
        <v>0</v>
      </c>
      <c r="K2121">
        <v>0.35000000009313226</v>
      </c>
      <c r="L2121">
        <v>0.53333333332557231</v>
      </c>
      <c r="M2121">
        <v>0.18333333323244005</v>
      </c>
    </row>
    <row r="2122" spans="1:13" x14ac:dyDescent="0.3">
      <c r="A2122">
        <v>2017</v>
      </c>
      <c r="B2122">
        <v>12</v>
      </c>
      <c r="C2122">
        <v>9</v>
      </c>
      <c r="D2122" t="s">
        <v>1946</v>
      </c>
      <c r="E2122" t="s">
        <v>2752</v>
      </c>
      <c r="F2122" t="s">
        <v>2798</v>
      </c>
      <c r="G2122">
        <v>0.04</v>
      </c>
      <c r="H2122">
        <v>0.04</v>
      </c>
      <c r="I2122">
        <v>0</v>
      </c>
      <c r="J2122">
        <v>0</v>
      </c>
      <c r="K2122">
        <v>0.35000000009313226</v>
      </c>
      <c r="L2122">
        <v>0.8333333334303461</v>
      </c>
      <c r="M2122">
        <v>0.48333333333721384</v>
      </c>
    </row>
    <row r="2123" spans="1:13" x14ac:dyDescent="0.3">
      <c r="A2123">
        <v>2018</v>
      </c>
      <c r="B2123">
        <v>1</v>
      </c>
      <c r="C2123">
        <v>5</v>
      </c>
      <c r="D2123" t="s">
        <v>1973</v>
      </c>
      <c r="E2123" t="s">
        <v>2741</v>
      </c>
      <c r="F2123" t="s">
        <v>2872</v>
      </c>
      <c r="G2123">
        <v>0.01</v>
      </c>
      <c r="H2123">
        <v>0</v>
      </c>
      <c r="I2123">
        <v>0.01</v>
      </c>
      <c r="J2123">
        <v>0</v>
      </c>
      <c r="K2123">
        <v>0.35000000009313226</v>
      </c>
      <c r="L2123">
        <v>0.46666666661622003</v>
      </c>
      <c r="M2123">
        <v>0.11666666652308777</v>
      </c>
    </row>
    <row r="2124" spans="1:13" x14ac:dyDescent="0.3">
      <c r="A2124">
        <v>2018</v>
      </c>
      <c r="B2124">
        <v>1</v>
      </c>
      <c r="C2124">
        <v>14</v>
      </c>
      <c r="D2124" t="s">
        <v>1982</v>
      </c>
      <c r="E2124" t="s">
        <v>2745</v>
      </c>
      <c r="F2124" t="s">
        <v>2765</v>
      </c>
      <c r="G2124">
        <v>0.16</v>
      </c>
      <c r="H2124">
        <v>0</v>
      </c>
      <c r="I2124">
        <v>0.16</v>
      </c>
      <c r="J2124">
        <v>0</v>
      </c>
      <c r="K2124">
        <v>0.35000000009313226</v>
      </c>
      <c r="L2124">
        <v>1.2000000000698492</v>
      </c>
      <c r="M2124">
        <v>0.84999999997671694</v>
      </c>
    </row>
    <row r="2125" spans="1:13" x14ac:dyDescent="0.3">
      <c r="A2125">
        <v>2018</v>
      </c>
      <c r="B2125">
        <v>2</v>
      </c>
      <c r="C2125">
        <v>24</v>
      </c>
      <c r="D2125" t="s">
        <v>2023</v>
      </c>
      <c r="E2125" t="s">
        <v>2866</v>
      </c>
      <c r="F2125" t="s">
        <v>2968</v>
      </c>
      <c r="G2125">
        <v>0.2</v>
      </c>
      <c r="H2125">
        <v>0</v>
      </c>
      <c r="I2125">
        <v>0.2</v>
      </c>
      <c r="J2125">
        <v>0</v>
      </c>
      <c r="K2125">
        <v>0.35000000009313226</v>
      </c>
      <c r="L2125">
        <v>0.86666666669771075</v>
      </c>
      <c r="M2125">
        <v>0.5166666666045785</v>
      </c>
    </row>
    <row r="2126" spans="1:13" x14ac:dyDescent="0.3">
      <c r="A2126">
        <v>2018</v>
      </c>
      <c r="B2126">
        <v>3</v>
      </c>
      <c r="C2126">
        <v>18</v>
      </c>
      <c r="D2126" t="s">
        <v>2045</v>
      </c>
      <c r="E2126" t="s">
        <v>2745</v>
      </c>
      <c r="F2126" t="s">
        <v>2766</v>
      </c>
      <c r="G2126">
        <v>0.01</v>
      </c>
      <c r="H2126">
        <v>0</v>
      </c>
      <c r="I2126">
        <v>0.01</v>
      </c>
      <c r="J2126">
        <v>0</v>
      </c>
      <c r="K2126">
        <v>0.35000000009313226</v>
      </c>
      <c r="L2126">
        <v>0.81666666670935228</v>
      </c>
      <c r="M2126">
        <v>0.46666666661622003</v>
      </c>
    </row>
    <row r="2127" spans="1:13" x14ac:dyDescent="0.3">
      <c r="A2127">
        <v>2018</v>
      </c>
      <c r="B2127">
        <v>4</v>
      </c>
      <c r="C2127">
        <v>5</v>
      </c>
      <c r="D2127" t="s">
        <v>2063</v>
      </c>
      <c r="E2127" t="s">
        <v>2752</v>
      </c>
      <c r="F2127" t="s">
        <v>2762</v>
      </c>
      <c r="G2127">
        <v>0.04</v>
      </c>
      <c r="H2127">
        <v>0</v>
      </c>
      <c r="I2127">
        <v>0.04</v>
      </c>
      <c r="J2127">
        <v>0</v>
      </c>
      <c r="K2127">
        <v>0.35000000009313226</v>
      </c>
      <c r="L2127">
        <v>0.46666666661622003</v>
      </c>
      <c r="M2127">
        <v>0.11666666652308777</v>
      </c>
    </row>
    <row r="2128" spans="1:13" x14ac:dyDescent="0.3">
      <c r="A2128">
        <v>2018</v>
      </c>
      <c r="B2128">
        <v>11</v>
      </c>
      <c r="C2128">
        <v>30</v>
      </c>
      <c r="D2128" t="s">
        <v>2238</v>
      </c>
      <c r="E2128" t="s">
        <v>2749</v>
      </c>
      <c r="F2128" t="s">
        <v>2849</v>
      </c>
      <c r="G2128">
        <v>0.01</v>
      </c>
      <c r="H2128">
        <v>0</v>
      </c>
      <c r="I2128">
        <v>0.01</v>
      </c>
      <c r="J2128">
        <v>0</v>
      </c>
      <c r="K2128">
        <v>0.35000000009313226</v>
      </c>
      <c r="L2128">
        <v>0.43333333334885538</v>
      </c>
      <c r="M2128">
        <v>8.3333333255723119E-2</v>
      </c>
    </row>
    <row r="2129" spans="1:13" x14ac:dyDescent="0.3">
      <c r="A2129">
        <v>2019</v>
      </c>
      <c r="B2129">
        <v>2</v>
      </c>
      <c r="C2129">
        <v>25</v>
      </c>
      <c r="D2129" t="s">
        <v>2325</v>
      </c>
      <c r="E2129" t="s">
        <v>2752</v>
      </c>
      <c r="F2129" t="s">
        <v>2752</v>
      </c>
      <c r="G2129">
        <v>0.03</v>
      </c>
      <c r="H2129">
        <v>0</v>
      </c>
      <c r="I2129">
        <v>0</v>
      </c>
      <c r="J2129">
        <v>0.03</v>
      </c>
      <c r="K2129">
        <v>0.35000000009313226</v>
      </c>
      <c r="L2129">
        <v>0.73333333327900618</v>
      </c>
      <c r="M2129">
        <v>0.38333333318587393</v>
      </c>
    </row>
    <row r="2130" spans="1:13" x14ac:dyDescent="0.3">
      <c r="A2130">
        <v>2019</v>
      </c>
      <c r="B2130">
        <v>3</v>
      </c>
      <c r="C2130">
        <v>11</v>
      </c>
      <c r="D2130" t="s">
        <v>2339</v>
      </c>
      <c r="E2130" t="s">
        <v>2741</v>
      </c>
      <c r="F2130" t="s">
        <v>2763</v>
      </c>
      <c r="G2130">
        <v>0.06</v>
      </c>
      <c r="H2130">
        <v>0</v>
      </c>
      <c r="I2130">
        <v>0.06</v>
      </c>
      <c r="J2130">
        <v>0</v>
      </c>
      <c r="K2130">
        <v>0.35000000009313226</v>
      </c>
      <c r="L2130">
        <v>0.58333333331393078</v>
      </c>
      <c r="M2130">
        <v>0.23333333322079852</v>
      </c>
    </row>
    <row r="2131" spans="1:13" x14ac:dyDescent="0.3">
      <c r="A2131">
        <v>2020</v>
      </c>
      <c r="B2131">
        <v>2</v>
      </c>
      <c r="C2131">
        <v>6</v>
      </c>
      <c r="D2131" t="s">
        <v>2610</v>
      </c>
      <c r="E2131" t="s">
        <v>3040</v>
      </c>
      <c r="F2131" t="s">
        <v>3053</v>
      </c>
      <c r="G2131">
        <v>0.08</v>
      </c>
      <c r="H2131">
        <v>0.08</v>
      </c>
      <c r="I2131">
        <v>0</v>
      </c>
      <c r="J2131">
        <v>0</v>
      </c>
      <c r="K2131">
        <v>0.35000000009313226</v>
      </c>
      <c r="L2131">
        <v>613.18333333334886</v>
      </c>
      <c r="M2131">
        <v>612.83333333325572</v>
      </c>
    </row>
    <row r="2132" spans="1:13" x14ac:dyDescent="0.3">
      <c r="A2132">
        <v>2020</v>
      </c>
      <c r="B2132">
        <v>2</v>
      </c>
      <c r="C2132">
        <v>8</v>
      </c>
      <c r="D2132" t="s">
        <v>2612</v>
      </c>
      <c r="E2132" t="s">
        <v>2745</v>
      </c>
      <c r="F2132" t="s">
        <v>2777</v>
      </c>
      <c r="G2132">
        <v>0.11000000000000001</v>
      </c>
      <c r="H2132">
        <v>0</v>
      </c>
      <c r="I2132">
        <v>0.11000000000000001</v>
      </c>
      <c r="J2132">
        <v>0</v>
      </c>
      <c r="K2132">
        <v>0.35000000009313226</v>
      </c>
      <c r="L2132">
        <v>0.78333333344198763</v>
      </c>
      <c r="M2132">
        <v>0.43333333334885538</v>
      </c>
    </row>
    <row r="2133" spans="1:13" x14ac:dyDescent="0.3">
      <c r="A2133">
        <v>2020</v>
      </c>
      <c r="B2133">
        <v>2</v>
      </c>
      <c r="C2133">
        <v>23</v>
      </c>
      <c r="D2133" t="s">
        <v>2627</v>
      </c>
      <c r="E2133" t="s">
        <v>2745</v>
      </c>
      <c r="F2133" t="s">
        <v>2760</v>
      </c>
      <c r="G2133">
        <v>8.6999999999999994E-2</v>
      </c>
      <c r="H2133">
        <v>0</v>
      </c>
      <c r="I2133">
        <v>8.6999999999999994E-2</v>
      </c>
      <c r="J2133">
        <v>0</v>
      </c>
      <c r="K2133">
        <v>0.35000000009313226</v>
      </c>
      <c r="L2133">
        <v>3.4500000000698492</v>
      </c>
      <c r="M2133">
        <v>3.0999999999767169</v>
      </c>
    </row>
    <row r="2134" spans="1:13" x14ac:dyDescent="0.3">
      <c r="A2134">
        <v>2020</v>
      </c>
      <c r="B2134">
        <v>2</v>
      </c>
      <c r="C2134">
        <v>24</v>
      </c>
      <c r="D2134" t="s">
        <v>2628</v>
      </c>
      <c r="E2134" t="s">
        <v>2743</v>
      </c>
      <c r="F2134" t="s">
        <v>2915</v>
      </c>
      <c r="G2134">
        <v>2.29</v>
      </c>
      <c r="H2134">
        <v>0</v>
      </c>
      <c r="I2134">
        <v>0</v>
      </c>
      <c r="J2134">
        <v>2.29</v>
      </c>
      <c r="K2134">
        <v>0.35000000009313226</v>
      </c>
      <c r="L2134">
        <v>1.3500000000349246</v>
      </c>
      <c r="M2134">
        <v>0.99999999994179234</v>
      </c>
    </row>
    <row r="2135" spans="1:13" x14ac:dyDescent="0.3">
      <c r="A2135">
        <v>2020</v>
      </c>
      <c r="B2135">
        <v>3</v>
      </c>
      <c r="C2135">
        <v>8</v>
      </c>
      <c r="D2135" t="s">
        <v>2641</v>
      </c>
      <c r="E2135" t="s">
        <v>3040</v>
      </c>
      <c r="F2135" t="s">
        <v>3066</v>
      </c>
      <c r="G2135">
        <v>1.4000000000000002E-2</v>
      </c>
      <c r="H2135">
        <v>0</v>
      </c>
      <c r="I2135">
        <v>1.4000000000000002E-2</v>
      </c>
      <c r="J2135">
        <v>0</v>
      </c>
      <c r="K2135">
        <v>0.35000000009313226</v>
      </c>
      <c r="L2135">
        <v>1.7500000001164153</v>
      </c>
      <c r="M2135">
        <v>1.4000000000232831</v>
      </c>
    </row>
    <row r="2136" spans="1:13" x14ac:dyDescent="0.3">
      <c r="A2136">
        <v>2014</v>
      </c>
      <c r="B2136">
        <v>3</v>
      </c>
      <c r="C2136">
        <v>6</v>
      </c>
      <c r="D2136" t="s">
        <v>945</v>
      </c>
      <c r="E2136" t="s">
        <v>2745</v>
      </c>
      <c r="F2136" t="s">
        <v>2760</v>
      </c>
      <c r="G2136">
        <v>0.24899999999999997</v>
      </c>
      <c r="H2136">
        <v>0</v>
      </c>
      <c r="I2136">
        <v>0.24899999999999997</v>
      </c>
      <c r="J2136">
        <v>0</v>
      </c>
      <c r="K2136">
        <v>0.35238095238206107</v>
      </c>
      <c r="L2136">
        <v>0.83333333333056159</v>
      </c>
      <c r="M2136">
        <v>0.48095238094850046</v>
      </c>
    </row>
    <row r="2137" spans="1:13" x14ac:dyDescent="0.3">
      <c r="A2137">
        <v>2016</v>
      </c>
      <c r="B2137">
        <v>2</v>
      </c>
      <c r="C2137">
        <v>22</v>
      </c>
      <c r="D2137" t="s">
        <v>1487</v>
      </c>
      <c r="E2137" t="s">
        <v>2745</v>
      </c>
      <c r="F2137" t="s">
        <v>2761</v>
      </c>
      <c r="G2137">
        <v>0.107</v>
      </c>
      <c r="H2137">
        <v>0</v>
      </c>
      <c r="I2137">
        <v>0.107</v>
      </c>
      <c r="J2137">
        <v>0</v>
      </c>
      <c r="K2137">
        <v>0.35416666664241347</v>
      </c>
      <c r="L2137">
        <v>1.5041666666365927</v>
      </c>
      <c r="M2137">
        <v>1.1499999999941792</v>
      </c>
    </row>
    <row r="2138" spans="1:13" x14ac:dyDescent="0.3">
      <c r="A2138">
        <v>2014</v>
      </c>
      <c r="B2138">
        <v>11</v>
      </c>
      <c r="C2138">
        <v>11</v>
      </c>
      <c r="D2138" t="s">
        <v>1089</v>
      </c>
      <c r="E2138" t="s">
        <v>2745</v>
      </c>
      <c r="F2138" t="s">
        <v>2761</v>
      </c>
      <c r="G2138">
        <v>4.3999999999999997E-2</v>
      </c>
      <c r="H2138">
        <v>0</v>
      </c>
      <c r="I2138">
        <v>4.3999999999999997E-2</v>
      </c>
      <c r="J2138">
        <v>0</v>
      </c>
      <c r="K2138">
        <v>0.35555555549217388</v>
      </c>
      <c r="L2138">
        <v>0.84999999997671694</v>
      </c>
      <c r="M2138">
        <v>0.49444444448454306</v>
      </c>
    </row>
    <row r="2139" spans="1:13" x14ac:dyDescent="0.3">
      <c r="A2139">
        <v>2016</v>
      </c>
      <c r="B2139">
        <v>2</v>
      </c>
      <c r="C2139">
        <v>25</v>
      </c>
      <c r="D2139" t="s">
        <v>1490</v>
      </c>
      <c r="E2139" t="s">
        <v>2743</v>
      </c>
      <c r="F2139" t="s">
        <v>2759</v>
      </c>
      <c r="G2139">
        <v>0.32999999999999996</v>
      </c>
      <c r="H2139">
        <v>0</v>
      </c>
      <c r="I2139">
        <v>0.32999999999999996</v>
      </c>
      <c r="J2139">
        <v>0</v>
      </c>
      <c r="K2139">
        <v>0.35555555555038154</v>
      </c>
      <c r="L2139">
        <v>1181.1111111111823</v>
      </c>
      <c r="M2139">
        <v>1180.7555555556319</v>
      </c>
    </row>
    <row r="2140" spans="1:13" x14ac:dyDescent="0.3">
      <c r="A2140">
        <v>2018</v>
      </c>
      <c r="B2140">
        <v>1</v>
      </c>
      <c r="C2140">
        <v>19</v>
      </c>
      <c r="D2140" t="s">
        <v>1987</v>
      </c>
      <c r="E2140" t="s">
        <v>2745</v>
      </c>
      <c r="F2140" t="s">
        <v>2760</v>
      </c>
      <c r="G2140">
        <v>5.2499999999999998E-2</v>
      </c>
      <c r="H2140">
        <v>0</v>
      </c>
      <c r="I2140">
        <v>5.2499999999999998E-2</v>
      </c>
      <c r="J2140">
        <v>0</v>
      </c>
      <c r="K2140">
        <v>0.35555555555038154</v>
      </c>
      <c r="L2140">
        <v>0.68333333334885538</v>
      </c>
      <c r="M2140">
        <v>0.32777777779847383</v>
      </c>
    </row>
    <row r="2141" spans="1:13" x14ac:dyDescent="0.3">
      <c r="A2141">
        <v>2020</v>
      </c>
      <c r="B2141">
        <v>1</v>
      </c>
      <c r="C2141">
        <v>20</v>
      </c>
      <c r="D2141" t="s">
        <v>2593</v>
      </c>
      <c r="E2141" t="s">
        <v>2745</v>
      </c>
      <c r="F2141" t="s">
        <v>2777</v>
      </c>
      <c r="G2141">
        <v>0.09</v>
      </c>
      <c r="H2141">
        <v>0</v>
      </c>
      <c r="I2141">
        <v>0.09</v>
      </c>
      <c r="J2141">
        <v>0</v>
      </c>
      <c r="K2141">
        <v>0.35555555555038154</v>
      </c>
      <c r="L2141">
        <v>1.1277777777868323</v>
      </c>
      <c r="M2141">
        <v>0.77222222223645076</v>
      </c>
    </row>
    <row r="2142" spans="1:13" x14ac:dyDescent="0.3">
      <c r="A2142">
        <v>2012</v>
      </c>
      <c r="B2142">
        <v>2</v>
      </c>
      <c r="C2142">
        <v>1</v>
      </c>
      <c r="D2142" t="s">
        <v>394</v>
      </c>
      <c r="E2142" t="s">
        <v>2745</v>
      </c>
      <c r="F2142" t="s">
        <v>2765</v>
      </c>
      <c r="G2142">
        <v>0.11</v>
      </c>
      <c r="H2142">
        <v>0</v>
      </c>
      <c r="I2142">
        <v>0.11</v>
      </c>
      <c r="J2142">
        <v>0</v>
      </c>
      <c r="K2142">
        <v>0.3555555556085892</v>
      </c>
      <c r="L2142">
        <v>0.8555555556085892</v>
      </c>
      <c r="M2142">
        <v>0.5</v>
      </c>
    </row>
    <row r="2143" spans="1:13" x14ac:dyDescent="0.3">
      <c r="A2143">
        <v>2013</v>
      </c>
      <c r="B2143">
        <v>3</v>
      </c>
      <c r="C2143">
        <v>13</v>
      </c>
      <c r="D2143" t="s">
        <v>695</v>
      </c>
      <c r="E2143" t="s">
        <v>2745</v>
      </c>
      <c r="F2143" t="s">
        <v>2760</v>
      </c>
      <c r="G2143">
        <v>0.1109</v>
      </c>
      <c r="H2143">
        <v>0</v>
      </c>
      <c r="I2143">
        <v>0.1109</v>
      </c>
      <c r="J2143">
        <v>0</v>
      </c>
      <c r="K2143">
        <v>0.3555555556085892</v>
      </c>
      <c r="L2143">
        <v>1.1222222222131677</v>
      </c>
      <c r="M2143">
        <v>0.7666666666045785</v>
      </c>
    </row>
    <row r="2144" spans="1:13" x14ac:dyDescent="0.3">
      <c r="A2144">
        <v>2018</v>
      </c>
      <c r="B2144">
        <v>3</v>
      </c>
      <c r="C2144">
        <v>27</v>
      </c>
      <c r="D2144" t="s">
        <v>2054</v>
      </c>
      <c r="E2144" t="s">
        <v>2745</v>
      </c>
      <c r="F2144" t="s">
        <v>2760</v>
      </c>
      <c r="G2144">
        <v>0.1225</v>
      </c>
      <c r="H2144">
        <v>0</v>
      </c>
      <c r="I2144">
        <v>0.1225</v>
      </c>
      <c r="J2144">
        <v>0</v>
      </c>
      <c r="K2144">
        <v>0.3555555556085892</v>
      </c>
      <c r="L2144">
        <v>1.2722222222364508</v>
      </c>
      <c r="M2144">
        <v>0.91666666662786156</v>
      </c>
    </row>
    <row r="2145" spans="1:13" x14ac:dyDescent="0.3">
      <c r="A2145">
        <v>2010</v>
      </c>
      <c r="B2145">
        <v>12</v>
      </c>
      <c r="C2145">
        <v>28</v>
      </c>
      <c r="D2145" t="s">
        <v>108</v>
      </c>
      <c r="E2145" t="s">
        <v>2745</v>
      </c>
      <c r="F2145" t="s">
        <v>2777</v>
      </c>
      <c r="G2145">
        <v>0.11</v>
      </c>
      <c r="H2145">
        <v>0</v>
      </c>
      <c r="I2145">
        <v>0.11</v>
      </c>
      <c r="J2145">
        <v>0</v>
      </c>
      <c r="K2145">
        <v>0.35833333327900618</v>
      </c>
      <c r="L2145">
        <v>1.0999999999185093</v>
      </c>
      <c r="M2145">
        <v>0.74166666663950309</v>
      </c>
    </row>
    <row r="2146" spans="1:13" x14ac:dyDescent="0.3">
      <c r="A2146">
        <v>2012</v>
      </c>
      <c r="B2146">
        <v>1</v>
      </c>
      <c r="C2146">
        <v>2</v>
      </c>
      <c r="D2146" t="s">
        <v>364</v>
      </c>
      <c r="E2146" t="s">
        <v>2745</v>
      </c>
      <c r="F2146" t="s">
        <v>2765</v>
      </c>
      <c r="G2146">
        <v>0.04</v>
      </c>
      <c r="H2146">
        <v>0</v>
      </c>
      <c r="I2146">
        <v>0.04</v>
      </c>
      <c r="J2146">
        <v>0</v>
      </c>
      <c r="K2146">
        <v>0.35833333327900618</v>
      </c>
      <c r="L2146">
        <v>0.70833333328482695</v>
      </c>
      <c r="M2146">
        <v>0.35000000000582077</v>
      </c>
    </row>
    <row r="2147" spans="1:13" x14ac:dyDescent="0.3">
      <c r="A2147">
        <v>2014</v>
      </c>
      <c r="B2147">
        <v>1</v>
      </c>
      <c r="C2147">
        <v>18</v>
      </c>
      <c r="D2147" t="s">
        <v>898</v>
      </c>
      <c r="E2147" t="s">
        <v>2745</v>
      </c>
      <c r="F2147" t="s">
        <v>2761</v>
      </c>
      <c r="G2147">
        <v>8.6E-3</v>
      </c>
      <c r="H2147">
        <v>0</v>
      </c>
      <c r="I2147">
        <v>8.6E-3</v>
      </c>
      <c r="J2147">
        <v>0</v>
      </c>
      <c r="K2147">
        <v>0.35833333327900618</v>
      </c>
      <c r="L2147">
        <v>1.1416666666336823</v>
      </c>
      <c r="M2147">
        <v>0.78333333335467614</v>
      </c>
    </row>
    <row r="2148" spans="1:13" x14ac:dyDescent="0.3">
      <c r="A2148">
        <v>2015</v>
      </c>
      <c r="B2148">
        <v>3</v>
      </c>
      <c r="C2148">
        <v>10</v>
      </c>
      <c r="D2148" t="s">
        <v>1208</v>
      </c>
      <c r="E2148" t="s">
        <v>2745</v>
      </c>
      <c r="F2148" t="s">
        <v>2777</v>
      </c>
      <c r="G2148">
        <v>0.41250000000000003</v>
      </c>
      <c r="H2148">
        <v>0</v>
      </c>
      <c r="I2148">
        <v>0.41250000000000003</v>
      </c>
      <c r="J2148">
        <v>0</v>
      </c>
      <c r="K2148">
        <v>0.35833333327900618</v>
      </c>
      <c r="L2148">
        <v>1.4166666666569654</v>
      </c>
      <c r="M2148">
        <v>1.0583333333779592</v>
      </c>
    </row>
    <row r="2149" spans="1:13" x14ac:dyDescent="0.3">
      <c r="A2149">
        <v>2016</v>
      </c>
      <c r="B2149">
        <v>1</v>
      </c>
      <c r="C2149">
        <v>28</v>
      </c>
      <c r="D2149" t="s">
        <v>1462</v>
      </c>
      <c r="E2149" t="s">
        <v>2752</v>
      </c>
      <c r="F2149" t="s">
        <v>2798</v>
      </c>
      <c r="G2149">
        <v>0.54</v>
      </c>
      <c r="H2149">
        <v>0.05</v>
      </c>
      <c r="I2149">
        <v>0.49</v>
      </c>
      <c r="J2149">
        <v>0</v>
      </c>
      <c r="K2149">
        <v>0.35833333327900618</v>
      </c>
      <c r="L2149">
        <v>0.60833333330811001</v>
      </c>
      <c r="M2149">
        <v>0.25000000002910383</v>
      </c>
    </row>
    <row r="2150" spans="1:13" x14ac:dyDescent="0.3">
      <c r="A2150">
        <v>2018</v>
      </c>
      <c r="B2150">
        <v>3</v>
      </c>
      <c r="C2150">
        <v>9</v>
      </c>
      <c r="D2150" t="s">
        <v>2036</v>
      </c>
      <c r="E2150" t="s">
        <v>2749</v>
      </c>
      <c r="F2150" t="s">
        <v>2788</v>
      </c>
      <c r="G2150">
        <v>0.11</v>
      </c>
      <c r="H2150">
        <v>0</v>
      </c>
      <c r="I2150">
        <v>0.11</v>
      </c>
      <c r="J2150">
        <v>0</v>
      </c>
      <c r="K2150">
        <v>0.35833333327900618</v>
      </c>
      <c r="L2150">
        <v>0.78333333335467614</v>
      </c>
      <c r="M2150">
        <v>0.42500000007566996</v>
      </c>
    </row>
    <row r="2151" spans="1:13" x14ac:dyDescent="0.3">
      <c r="A2151">
        <v>2011</v>
      </c>
      <c r="B2151">
        <v>2</v>
      </c>
      <c r="C2151">
        <v>5</v>
      </c>
      <c r="D2151" t="s">
        <v>147</v>
      </c>
      <c r="E2151" t="s">
        <v>2745</v>
      </c>
      <c r="F2151" t="s">
        <v>2761</v>
      </c>
      <c r="G2151">
        <v>0.16</v>
      </c>
      <c r="H2151">
        <v>0</v>
      </c>
      <c r="I2151">
        <v>0.16</v>
      </c>
      <c r="J2151">
        <v>0</v>
      </c>
      <c r="K2151">
        <v>0.35833333332266193</v>
      </c>
      <c r="L2151">
        <v>0.92916666663950309</v>
      </c>
      <c r="M2151">
        <v>0.57083333331684116</v>
      </c>
    </row>
    <row r="2152" spans="1:13" x14ac:dyDescent="0.3">
      <c r="A2152">
        <v>2011</v>
      </c>
      <c r="B2152">
        <v>1</v>
      </c>
      <c r="C2152">
        <v>22</v>
      </c>
      <c r="D2152" t="s">
        <v>133</v>
      </c>
      <c r="E2152" t="s">
        <v>2745</v>
      </c>
      <c r="F2152" t="s">
        <v>2776</v>
      </c>
      <c r="G2152">
        <v>0.08</v>
      </c>
      <c r="H2152">
        <v>0</v>
      </c>
      <c r="I2152">
        <v>0.08</v>
      </c>
      <c r="J2152">
        <v>0</v>
      </c>
      <c r="K2152">
        <v>0.35833333336631767</v>
      </c>
      <c r="L2152">
        <v>1.0166666666627862</v>
      </c>
      <c r="M2152">
        <v>0.65833333329646848</v>
      </c>
    </row>
    <row r="2153" spans="1:13" x14ac:dyDescent="0.3">
      <c r="A2153">
        <v>2011</v>
      </c>
      <c r="B2153">
        <v>12</v>
      </c>
      <c r="C2153">
        <v>24</v>
      </c>
      <c r="D2153" t="s">
        <v>355</v>
      </c>
      <c r="E2153" t="s">
        <v>2745</v>
      </c>
      <c r="F2153" t="s">
        <v>2765</v>
      </c>
      <c r="G2153">
        <v>0.05</v>
      </c>
      <c r="H2153">
        <v>0</v>
      </c>
      <c r="I2153">
        <v>0.05</v>
      </c>
      <c r="J2153">
        <v>0</v>
      </c>
      <c r="K2153">
        <v>0.35833333336631767</v>
      </c>
      <c r="L2153">
        <v>0.73333333336631767</v>
      </c>
      <c r="M2153">
        <v>0.375</v>
      </c>
    </row>
    <row r="2154" spans="1:13" x14ac:dyDescent="0.3">
      <c r="A2154">
        <v>2014</v>
      </c>
      <c r="B2154">
        <v>10</v>
      </c>
      <c r="C2154">
        <v>6</v>
      </c>
      <c r="D2154" t="s">
        <v>1053</v>
      </c>
      <c r="E2154" t="s">
        <v>2745</v>
      </c>
      <c r="F2154" t="s">
        <v>2760</v>
      </c>
      <c r="G2154">
        <v>0.1206</v>
      </c>
      <c r="H2154">
        <v>0</v>
      </c>
      <c r="I2154">
        <v>0.1206</v>
      </c>
      <c r="J2154">
        <v>0</v>
      </c>
      <c r="K2154">
        <v>0.35833333336631767</v>
      </c>
      <c r="L2154">
        <v>0.81666666670935228</v>
      </c>
      <c r="M2154">
        <v>0.45833333334303461</v>
      </c>
    </row>
    <row r="2155" spans="1:13" x14ac:dyDescent="0.3">
      <c r="A2155">
        <v>2015</v>
      </c>
      <c r="B2155">
        <v>2</v>
      </c>
      <c r="C2155">
        <v>12</v>
      </c>
      <c r="D2155" t="s">
        <v>1182</v>
      </c>
      <c r="E2155" t="s">
        <v>2745</v>
      </c>
      <c r="F2155" t="s">
        <v>2761</v>
      </c>
      <c r="G2155">
        <v>2.72</v>
      </c>
      <c r="H2155">
        <v>0</v>
      </c>
      <c r="I2155">
        <v>2.72</v>
      </c>
      <c r="J2155">
        <v>0</v>
      </c>
      <c r="K2155">
        <v>0.35833333336631767</v>
      </c>
      <c r="L2155">
        <v>1.3583333333954215</v>
      </c>
      <c r="M2155">
        <v>1.0000000000291038</v>
      </c>
    </row>
    <row r="2156" spans="1:13" x14ac:dyDescent="0.3">
      <c r="A2156">
        <v>2016</v>
      </c>
      <c r="B2156">
        <v>2</v>
      </c>
      <c r="C2156">
        <v>6</v>
      </c>
      <c r="D2156" t="s">
        <v>1471</v>
      </c>
      <c r="E2156" t="s">
        <v>2745</v>
      </c>
      <c r="F2156" t="s">
        <v>2761</v>
      </c>
      <c r="G2156">
        <v>0.13100000000000001</v>
      </c>
      <c r="H2156">
        <v>0</v>
      </c>
      <c r="I2156">
        <v>0.13100000000000001</v>
      </c>
      <c r="J2156">
        <v>0</v>
      </c>
      <c r="K2156">
        <v>0.35833333336631767</v>
      </c>
      <c r="L2156">
        <v>1.7000000000407454</v>
      </c>
      <c r="M2156">
        <v>1.3416666666744277</v>
      </c>
    </row>
    <row r="2157" spans="1:13" x14ac:dyDescent="0.3">
      <c r="A2157">
        <v>2017</v>
      </c>
      <c r="B2157">
        <v>12</v>
      </c>
      <c r="C2157">
        <v>7</v>
      </c>
      <c r="D2157" t="s">
        <v>1944</v>
      </c>
      <c r="E2157" t="s">
        <v>2741</v>
      </c>
      <c r="F2157" t="s">
        <v>2787</v>
      </c>
      <c r="G2157">
        <v>0.31</v>
      </c>
      <c r="H2157">
        <v>0</v>
      </c>
      <c r="I2157">
        <v>0.31</v>
      </c>
      <c r="J2157">
        <v>0</v>
      </c>
      <c r="K2157">
        <v>0.35833333336631767</v>
      </c>
      <c r="L2157">
        <v>0.54166666668606922</v>
      </c>
      <c r="M2157">
        <v>0.18333333331975155</v>
      </c>
    </row>
    <row r="2158" spans="1:13" x14ac:dyDescent="0.3">
      <c r="A2158">
        <v>2020</v>
      </c>
      <c r="B2158">
        <v>1</v>
      </c>
      <c r="C2158">
        <v>19</v>
      </c>
      <c r="D2158" t="s">
        <v>2592</v>
      </c>
      <c r="E2158" t="s">
        <v>2745</v>
      </c>
      <c r="F2158" t="s">
        <v>2781</v>
      </c>
      <c r="G2158">
        <v>7.0000000000000007E-2</v>
      </c>
      <c r="H2158">
        <v>0</v>
      </c>
      <c r="I2158">
        <v>7.0000000000000007E-2</v>
      </c>
      <c r="J2158">
        <v>0</v>
      </c>
      <c r="K2158">
        <v>0.35833333336631767</v>
      </c>
      <c r="L2158">
        <v>0.69166666673845612</v>
      </c>
      <c r="M2158">
        <v>0.33333333337213844</v>
      </c>
    </row>
    <row r="2159" spans="1:13" x14ac:dyDescent="0.3">
      <c r="A2159">
        <v>2015</v>
      </c>
      <c r="B2159">
        <v>3</v>
      </c>
      <c r="C2159">
        <v>17</v>
      </c>
      <c r="D2159" t="s">
        <v>1215</v>
      </c>
      <c r="E2159" t="s">
        <v>2745</v>
      </c>
      <c r="F2159" t="s">
        <v>2761</v>
      </c>
      <c r="G2159">
        <v>9.1900000000000009E-2</v>
      </c>
      <c r="H2159">
        <v>0</v>
      </c>
      <c r="I2159">
        <v>9.1900000000000009E-2</v>
      </c>
      <c r="J2159">
        <v>0</v>
      </c>
      <c r="K2159">
        <v>0.35833333340997342</v>
      </c>
      <c r="L2159">
        <v>0.87083333333430346</v>
      </c>
      <c r="M2159">
        <v>0.51249999992433004</v>
      </c>
    </row>
    <row r="2160" spans="1:13" x14ac:dyDescent="0.3">
      <c r="A2160">
        <v>2018</v>
      </c>
      <c r="B2160">
        <v>3</v>
      </c>
      <c r="C2160">
        <v>11</v>
      </c>
      <c r="D2160" t="s">
        <v>2038</v>
      </c>
      <c r="E2160" t="s">
        <v>2752</v>
      </c>
      <c r="F2160" t="s">
        <v>2814</v>
      </c>
      <c r="G2160">
        <v>1.44</v>
      </c>
      <c r="H2160">
        <v>0</v>
      </c>
      <c r="I2160">
        <v>1.44</v>
      </c>
      <c r="J2160">
        <v>0</v>
      </c>
      <c r="K2160">
        <v>0.35833333345362917</v>
      </c>
      <c r="L2160">
        <v>0.50000000005820766</v>
      </c>
      <c r="M2160">
        <v>0.1416666666045785</v>
      </c>
    </row>
    <row r="2161" spans="1:13" x14ac:dyDescent="0.3">
      <c r="A2161">
        <v>2018</v>
      </c>
      <c r="B2161">
        <v>4</v>
      </c>
      <c r="C2161">
        <v>1</v>
      </c>
      <c r="D2161" t="s">
        <v>2059</v>
      </c>
      <c r="E2161" t="s">
        <v>2745</v>
      </c>
      <c r="F2161" t="s">
        <v>2781</v>
      </c>
      <c r="G2161">
        <v>0.32000000000000006</v>
      </c>
      <c r="H2161">
        <v>0</v>
      </c>
      <c r="I2161">
        <v>0.12000000000000001</v>
      </c>
      <c r="J2161">
        <v>0.2</v>
      </c>
      <c r="K2161">
        <v>0.35833333345362917</v>
      </c>
      <c r="L2161">
        <v>9.2916666666569654</v>
      </c>
      <c r="M2161">
        <v>8.9333333332033362</v>
      </c>
    </row>
    <row r="2162" spans="1:13" x14ac:dyDescent="0.3">
      <c r="A2162">
        <v>2013</v>
      </c>
      <c r="B2162">
        <v>11</v>
      </c>
      <c r="C2162">
        <v>17</v>
      </c>
      <c r="D2162" t="s">
        <v>836</v>
      </c>
      <c r="E2162" t="s">
        <v>2745</v>
      </c>
      <c r="F2162" t="s">
        <v>2760</v>
      </c>
      <c r="G2162">
        <v>7.7499999999999999E-2</v>
      </c>
      <c r="H2162">
        <v>0</v>
      </c>
      <c r="I2162">
        <v>7.7499999999999999E-2</v>
      </c>
      <c r="J2162">
        <v>0</v>
      </c>
      <c r="K2162">
        <v>0.35999999995110554</v>
      </c>
      <c r="L2162">
        <v>0.69666666659759358</v>
      </c>
      <c r="M2162">
        <v>0.33666666664648803</v>
      </c>
    </row>
    <row r="2163" spans="1:13" x14ac:dyDescent="0.3">
      <c r="A2163">
        <v>2012</v>
      </c>
      <c r="B2163">
        <v>11</v>
      </c>
      <c r="C2163">
        <v>7</v>
      </c>
      <c r="D2163" t="s">
        <v>570</v>
      </c>
      <c r="E2163" t="s">
        <v>2745</v>
      </c>
      <c r="F2163" t="s">
        <v>2760</v>
      </c>
      <c r="G2163">
        <v>8.2500000000000004E-2</v>
      </c>
      <c r="H2163">
        <v>0</v>
      </c>
      <c r="I2163">
        <v>8.2500000000000004E-2</v>
      </c>
      <c r="J2163">
        <v>0</v>
      </c>
      <c r="K2163">
        <v>0.36111111106583849</v>
      </c>
      <c r="L2163">
        <v>2.8222222222248092</v>
      </c>
      <c r="M2163">
        <v>2.4611111111589707</v>
      </c>
    </row>
    <row r="2164" spans="1:13" x14ac:dyDescent="0.3">
      <c r="A2164">
        <v>2015</v>
      </c>
      <c r="B2164">
        <v>12</v>
      </c>
      <c r="C2164">
        <v>19</v>
      </c>
      <c r="D2164" t="s">
        <v>1422</v>
      </c>
      <c r="E2164" t="s">
        <v>2745</v>
      </c>
      <c r="F2164" t="s">
        <v>2760</v>
      </c>
      <c r="G2164">
        <v>0.17050000000000001</v>
      </c>
      <c r="H2164">
        <v>0</v>
      </c>
      <c r="I2164">
        <v>0.17050000000000001</v>
      </c>
      <c r="J2164">
        <v>0</v>
      </c>
      <c r="K2164">
        <v>0.36111111106583849</v>
      </c>
      <c r="L2164">
        <v>0.6277777777868323</v>
      </c>
      <c r="M2164">
        <v>0.26666666672099382</v>
      </c>
    </row>
    <row r="2165" spans="1:13" x14ac:dyDescent="0.3">
      <c r="A2165">
        <v>2013</v>
      </c>
      <c r="B2165">
        <v>12</v>
      </c>
      <c r="C2165">
        <v>22</v>
      </c>
      <c r="D2165" t="s">
        <v>871</v>
      </c>
      <c r="E2165" t="s">
        <v>2745</v>
      </c>
      <c r="F2165" t="s">
        <v>2760</v>
      </c>
      <c r="G2165">
        <v>0.02</v>
      </c>
      <c r="H2165">
        <v>0</v>
      </c>
      <c r="I2165">
        <v>0.02</v>
      </c>
      <c r="J2165">
        <v>0</v>
      </c>
      <c r="K2165">
        <v>0.36111111112404615</v>
      </c>
      <c r="L2165">
        <v>0.93333333334885538</v>
      </c>
      <c r="M2165">
        <v>0.57222222222480923</v>
      </c>
    </row>
    <row r="2166" spans="1:13" x14ac:dyDescent="0.3">
      <c r="A2166">
        <v>2017</v>
      </c>
      <c r="B2166">
        <v>2</v>
      </c>
      <c r="C2166">
        <v>21</v>
      </c>
      <c r="D2166" t="s">
        <v>1756</v>
      </c>
      <c r="E2166" t="s">
        <v>2745</v>
      </c>
      <c r="F2166" t="s">
        <v>2761</v>
      </c>
      <c r="G2166">
        <v>0.10239999999999999</v>
      </c>
      <c r="H2166">
        <v>3.2399999999999991E-2</v>
      </c>
      <c r="I2166">
        <v>0.06</v>
      </c>
      <c r="J2166">
        <v>0.01</v>
      </c>
      <c r="K2166">
        <v>0.36111111112404615</v>
      </c>
      <c r="L2166">
        <v>0.83888888888759539</v>
      </c>
      <c r="M2166">
        <v>0.47777777776354924</v>
      </c>
    </row>
    <row r="2167" spans="1:13" x14ac:dyDescent="0.3">
      <c r="A2167">
        <v>2016</v>
      </c>
      <c r="B2167">
        <v>1</v>
      </c>
      <c r="C2167">
        <v>11</v>
      </c>
      <c r="D2167" t="s">
        <v>1445</v>
      </c>
      <c r="E2167" t="s">
        <v>2745</v>
      </c>
      <c r="F2167" t="s">
        <v>2766</v>
      </c>
      <c r="G2167">
        <v>7.7000000000000013E-2</v>
      </c>
      <c r="H2167">
        <v>0</v>
      </c>
      <c r="I2167">
        <v>7.7000000000000013E-2</v>
      </c>
      <c r="J2167">
        <v>0</v>
      </c>
      <c r="K2167">
        <v>0.36111111118225381</v>
      </c>
      <c r="L2167">
        <v>0.77777777775190771</v>
      </c>
      <c r="M2167">
        <v>0.4166666665696539</v>
      </c>
    </row>
    <row r="2168" spans="1:13" x14ac:dyDescent="0.3">
      <c r="A2168">
        <v>2012</v>
      </c>
      <c r="B2168">
        <v>12</v>
      </c>
      <c r="C2168">
        <v>29</v>
      </c>
      <c r="D2168" t="s">
        <v>621</v>
      </c>
      <c r="E2168" t="s">
        <v>2745</v>
      </c>
      <c r="F2168" t="s">
        <v>2761</v>
      </c>
      <c r="G2168">
        <v>0.20800000000000002</v>
      </c>
      <c r="H2168">
        <v>0</v>
      </c>
      <c r="I2168">
        <v>0.20800000000000002</v>
      </c>
      <c r="J2168">
        <v>0</v>
      </c>
      <c r="K2168">
        <v>0.36250000000291038</v>
      </c>
      <c r="L2168">
        <v>0.65000000002328306</v>
      </c>
      <c r="M2168">
        <v>0.28750000002037268</v>
      </c>
    </row>
    <row r="2169" spans="1:13" x14ac:dyDescent="0.3">
      <c r="A2169">
        <v>2013</v>
      </c>
      <c r="B2169">
        <v>11</v>
      </c>
      <c r="C2169">
        <v>22</v>
      </c>
      <c r="D2169" t="s">
        <v>841</v>
      </c>
      <c r="E2169" t="s">
        <v>2745</v>
      </c>
      <c r="F2169" t="s">
        <v>2760</v>
      </c>
      <c r="G2169">
        <v>0.22000000000000003</v>
      </c>
      <c r="H2169">
        <v>0</v>
      </c>
      <c r="I2169">
        <v>0.22000000000000003</v>
      </c>
      <c r="J2169">
        <v>0</v>
      </c>
      <c r="K2169">
        <v>0.36250000004656613</v>
      </c>
      <c r="L2169">
        <v>0.59999999999126885</v>
      </c>
      <c r="M2169">
        <v>0.23749999994470272</v>
      </c>
    </row>
    <row r="2170" spans="1:13" x14ac:dyDescent="0.3">
      <c r="A2170">
        <v>2015</v>
      </c>
      <c r="B2170">
        <v>1</v>
      </c>
      <c r="C2170">
        <v>9</v>
      </c>
      <c r="D2170" t="s">
        <v>1148</v>
      </c>
      <c r="E2170" t="s">
        <v>2745</v>
      </c>
      <c r="F2170" t="s">
        <v>2760</v>
      </c>
      <c r="G2170">
        <v>1.3280000000000001</v>
      </c>
      <c r="H2170">
        <v>0</v>
      </c>
      <c r="I2170">
        <v>1.3280000000000001</v>
      </c>
      <c r="J2170">
        <v>0</v>
      </c>
      <c r="K2170">
        <v>0.36333333326037975</v>
      </c>
      <c r="L2170">
        <v>1.3866666666115635</v>
      </c>
      <c r="M2170">
        <v>1.0233333333511836</v>
      </c>
    </row>
    <row r="2171" spans="1:13" x14ac:dyDescent="0.3">
      <c r="A2171">
        <v>2010</v>
      </c>
      <c r="B2171">
        <v>11</v>
      </c>
      <c r="C2171">
        <v>1</v>
      </c>
      <c r="D2171" t="s">
        <v>52</v>
      </c>
      <c r="E2171" t="s">
        <v>2745</v>
      </c>
      <c r="F2171" t="s">
        <v>2765</v>
      </c>
      <c r="G2171">
        <v>0.02</v>
      </c>
      <c r="H2171">
        <v>0</v>
      </c>
      <c r="I2171">
        <v>0.02</v>
      </c>
      <c r="J2171">
        <v>0</v>
      </c>
      <c r="K2171">
        <v>0.36666666663950309</v>
      </c>
      <c r="L2171">
        <v>0.46666666661622003</v>
      </c>
      <c r="M2171">
        <v>9.9999999976716936E-2</v>
      </c>
    </row>
    <row r="2172" spans="1:13" x14ac:dyDescent="0.3">
      <c r="A2172">
        <v>2010</v>
      </c>
      <c r="B2172">
        <v>11</v>
      </c>
      <c r="C2172">
        <v>26</v>
      </c>
      <c r="D2172" t="s">
        <v>76</v>
      </c>
      <c r="E2172" t="s">
        <v>2745</v>
      </c>
      <c r="F2172" t="s">
        <v>2760</v>
      </c>
      <c r="G2172">
        <v>0.02</v>
      </c>
      <c r="H2172">
        <v>0</v>
      </c>
      <c r="I2172">
        <v>0.02</v>
      </c>
      <c r="J2172">
        <v>0</v>
      </c>
      <c r="K2172">
        <v>0.36666666663950309</v>
      </c>
      <c r="L2172">
        <v>0.65000000002328306</v>
      </c>
      <c r="M2172">
        <v>0.28333333338377997</v>
      </c>
    </row>
    <row r="2173" spans="1:13" x14ac:dyDescent="0.3">
      <c r="A2173">
        <v>2010</v>
      </c>
      <c r="B2173">
        <v>12</v>
      </c>
      <c r="C2173">
        <v>3</v>
      </c>
      <c r="D2173" t="s">
        <v>83</v>
      </c>
      <c r="E2173" t="s">
        <v>2745</v>
      </c>
      <c r="F2173" t="s">
        <v>2770</v>
      </c>
      <c r="G2173">
        <v>0.05</v>
      </c>
      <c r="H2173">
        <v>0</v>
      </c>
      <c r="I2173">
        <v>0.05</v>
      </c>
      <c r="J2173">
        <v>0</v>
      </c>
      <c r="K2173">
        <v>0.36666666663950309</v>
      </c>
      <c r="L2173">
        <v>0.56666666659293696</v>
      </c>
      <c r="M2173">
        <v>0.19999999995343387</v>
      </c>
    </row>
    <row r="2174" spans="1:13" x14ac:dyDescent="0.3">
      <c r="A2174">
        <v>2010</v>
      </c>
      <c r="B2174">
        <v>12</v>
      </c>
      <c r="C2174">
        <v>6</v>
      </c>
      <c r="D2174" t="s">
        <v>86</v>
      </c>
      <c r="E2174" t="s">
        <v>2745</v>
      </c>
      <c r="F2174" t="s">
        <v>2760</v>
      </c>
      <c r="G2174">
        <v>0.02</v>
      </c>
      <c r="H2174">
        <v>0</v>
      </c>
      <c r="I2174">
        <v>0.02</v>
      </c>
      <c r="J2174">
        <v>0</v>
      </c>
      <c r="K2174">
        <v>0.36666666663950309</v>
      </c>
      <c r="L2174">
        <v>0.73333333327900618</v>
      </c>
      <c r="M2174">
        <v>0.36666666663950309</v>
      </c>
    </row>
    <row r="2175" spans="1:13" x14ac:dyDescent="0.3">
      <c r="A2175">
        <v>2010</v>
      </c>
      <c r="B2175">
        <v>12</v>
      </c>
      <c r="C2175">
        <v>8</v>
      </c>
      <c r="D2175" t="s">
        <v>88</v>
      </c>
      <c r="E2175" t="s">
        <v>2754</v>
      </c>
      <c r="F2175" t="s">
        <v>2880</v>
      </c>
      <c r="G2175">
        <v>0.5</v>
      </c>
      <c r="H2175">
        <v>0</v>
      </c>
      <c r="I2175">
        <v>0.5</v>
      </c>
      <c r="J2175">
        <v>0</v>
      </c>
      <c r="K2175">
        <v>0.36666666663950309</v>
      </c>
      <c r="L2175">
        <v>1.03333333338378</v>
      </c>
      <c r="M2175">
        <v>0.66666666674427688</v>
      </c>
    </row>
    <row r="2176" spans="1:13" x14ac:dyDescent="0.3">
      <c r="A2176">
        <v>2010</v>
      </c>
      <c r="B2176">
        <v>12</v>
      </c>
      <c r="C2176">
        <v>14</v>
      </c>
      <c r="D2176" t="s">
        <v>94</v>
      </c>
      <c r="E2176" t="s">
        <v>2741</v>
      </c>
      <c r="F2176" t="s">
        <v>2758</v>
      </c>
      <c r="G2176">
        <v>0.01</v>
      </c>
      <c r="H2176">
        <v>0</v>
      </c>
      <c r="I2176">
        <v>0.01</v>
      </c>
      <c r="J2176">
        <v>0</v>
      </c>
      <c r="K2176">
        <v>0.36666666663950309</v>
      </c>
      <c r="L2176">
        <v>0.61666666658129543</v>
      </c>
      <c r="M2176">
        <v>0.24999999994179234</v>
      </c>
    </row>
    <row r="2177" spans="1:13" x14ac:dyDescent="0.3">
      <c r="A2177">
        <v>2010</v>
      </c>
      <c r="B2177">
        <v>12</v>
      </c>
      <c r="C2177">
        <v>22</v>
      </c>
      <c r="D2177" t="s">
        <v>102</v>
      </c>
      <c r="E2177" t="s">
        <v>2743</v>
      </c>
      <c r="F2177" t="s">
        <v>2817</v>
      </c>
      <c r="G2177">
        <v>0.01</v>
      </c>
      <c r="H2177">
        <v>0</v>
      </c>
      <c r="I2177">
        <v>0</v>
      </c>
      <c r="J2177">
        <v>0.01</v>
      </c>
      <c r="K2177">
        <v>0.36666666663950309</v>
      </c>
      <c r="L2177">
        <v>1.0000000001164153</v>
      </c>
      <c r="M2177">
        <v>0.63333333347691223</v>
      </c>
    </row>
    <row r="2178" spans="1:13" x14ac:dyDescent="0.3">
      <c r="A2178">
        <v>2010</v>
      </c>
      <c r="B2178">
        <v>12</v>
      </c>
      <c r="C2178">
        <v>24</v>
      </c>
      <c r="D2178" t="s">
        <v>104</v>
      </c>
      <c r="E2178" t="s">
        <v>2745</v>
      </c>
      <c r="F2178" t="s">
        <v>2777</v>
      </c>
      <c r="G2178">
        <v>0.1</v>
      </c>
      <c r="H2178">
        <v>0</v>
      </c>
      <c r="I2178">
        <v>0.1</v>
      </c>
      <c r="J2178">
        <v>0</v>
      </c>
      <c r="K2178">
        <v>0.36666666663950309</v>
      </c>
      <c r="L2178">
        <v>2.2666666665463708</v>
      </c>
      <c r="M2178">
        <v>1.8999999999068677</v>
      </c>
    </row>
    <row r="2179" spans="1:13" x14ac:dyDescent="0.3">
      <c r="A2179">
        <v>2010</v>
      </c>
      <c r="B2179">
        <v>12</v>
      </c>
      <c r="C2179">
        <v>26</v>
      </c>
      <c r="D2179" t="s">
        <v>106</v>
      </c>
      <c r="E2179" t="s">
        <v>2741</v>
      </c>
      <c r="F2179" t="s">
        <v>2787</v>
      </c>
      <c r="G2179">
        <v>0.1</v>
      </c>
      <c r="H2179">
        <v>0</v>
      </c>
      <c r="I2179">
        <v>0.1</v>
      </c>
      <c r="J2179">
        <v>0</v>
      </c>
      <c r="K2179">
        <v>0.36666666663950309</v>
      </c>
      <c r="L2179">
        <v>0.71666666655801237</v>
      </c>
      <c r="M2179">
        <v>0.34999999991850927</v>
      </c>
    </row>
    <row r="2180" spans="1:13" x14ac:dyDescent="0.3">
      <c r="A2180">
        <v>2010</v>
      </c>
      <c r="B2180">
        <v>12</v>
      </c>
      <c r="C2180">
        <v>27</v>
      </c>
      <c r="D2180" t="s">
        <v>107</v>
      </c>
      <c r="E2180" t="s">
        <v>2745</v>
      </c>
      <c r="F2180" t="s">
        <v>2902</v>
      </c>
      <c r="G2180">
        <v>0.01</v>
      </c>
      <c r="H2180">
        <v>0</v>
      </c>
      <c r="I2180">
        <v>0.01</v>
      </c>
      <c r="J2180">
        <v>0</v>
      </c>
      <c r="K2180">
        <v>0.36666666663950309</v>
      </c>
      <c r="L2180">
        <v>0.68333333329064772</v>
      </c>
      <c r="M2180">
        <v>0.31666666665114462</v>
      </c>
    </row>
    <row r="2181" spans="1:13" x14ac:dyDescent="0.3">
      <c r="A2181">
        <v>2011</v>
      </c>
      <c r="B2181">
        <v>1</v>
      </c>
      <c r="C2181">
        <v>5</v>
      </c>
      <c r="D2181" t="s">
        <v>116</v>
      </c>
      <c r="E2181" t="s">
        <v>2745</v>
      </c>
      <c r="F2181" t="s">
        <v>2746</v>
      </c>
      <c r="G2181">
        <v>0.01</v>
      </c>
      <c r="H2181">
        <v>0</v>
      </c>
      <c r="I2181">
        <v>0.01</v>
      </c>
      <c r="J2181">
        <v>0</v>
      </c>
      <c r="K2181">
        <v>0.36666666663950309</v>
      </c>
      <c r="L2181">
        <v>2.4499999999534339</v>
      </c>
      <c r="M2181">
        <v>2.0833333333139308</v>
      </c>
    </row>
    <row r="2182" spans="1:13" x14ac:dyDescent="0.3">
      <c r="A2182">
        <v>2011</v>
      </c>
      <c r="B2182">
        <v>1</v>
      </c>
      <c r="C2182">
        <v>8</v>
      </c>
      <c r="D2182" t="s">
        <v>119</v>
      </c>
      <c r="E2182" t="s">
        <v>2745</v>
      </c>
      <c r="F2182" t="s">
        <v>2933</v>
      </c>
      <c r="G2182">
        <v>0.01</v>
      </c>
      <c r="H2182">
        <v>0</v>
      </c>
      <c r="I2182">
        <v>0.01</v>
      </c>
      <c r="J2182">
        <v>0</v>
      </c>
      <c r="K2182">
        <v>0.36666666663950309</v>
      </c>
      <c r="L2182">
        <v>0.58333333331393078</v>
      </c>
      <c r="M2182">
        <v>0.21666666667442769</v>
      </c>
    </row>
    <row r="2183" spans="1:13" x14ac:dyDescent="0.3">
      <c r="A2183">
        <v>2011</v>
      </c>
      <c r="B2183">
        <v>1</v>
      </c>
      <c r="C2183">
        <v>12</v>
      </c>
      <c r="D2183" t="s">
        <v>123</v>
      </c>
      <c r="E2183" t="s">
        <v>2745</v>
      </c>
      <c r="F2183" t="s">
        <v>2781</v>
      </c>
      <c r="G2183">
        <v>0.01</v>
      </c>
      <c r="H2183">
        <v>0</v>
      </c>
      <c r="I2183">
        <v>0.01</v>
      </c>
      <c r="J2183">
        <v>0</v>
      </c>
      <c r="K2183">
        <v>0.36666666663950309</v>
      </c>
      <c r="L2183">
        <v>1.8166666666511446</v>
      </c>
      <c r="M2183">
        <v>1.4500000000116415</v>
      </c>
    </row>
    <row r="2184" spans="1:13" x14ac:dyDescent="0.3">
      <c r="A2184">
        <v>2011</v>
      </c>
      <c r="B2184">
        <v>1</v>
      </c>
      <c r="C2184">
        <v>27</v>
      </c>
      <c r="D2184" t="s">
        <v>138</v>
      </c>
      <c r="E2184" t="s">
        <v>2754</v>
      </c>
      <c r="F2184" t="s">
        <v>2880</v>
      </c>
      <c r="G2184">
        <v>0.5</v>
      </c>
      <c r="H2184">
        <v>0</v>
      </c>
      <c r="I2184">
        <v>0.5</v>
      </c>
      <c r="J2184">
        <v>0</v>
      </c>
      <c r="K2184">
        <v>0.36666666663950309</v>
      </c>
      <c r="L2184">
        <v>1.2833333333255723</v>
      </c>
      <c r="M2184">
        <v>0.91666666668606922</v>
      </c>
    </row>
    <row r="2185" spans="1:13" x14ac:dyDescent="0.3">
      <c r="A2185">
        <v>2011</v>
      </c>
      <c r="B2185">
        <v>1</v>
      </c>
      <c r="C2185">
        <v>28</v>
      </c>
      <c r="D2185" t="s">
        <v>139</v>
      </c>
      <c r="E2185" t="s">
        <v>2745</v>
      </c>
      <c r="F2185" t="s">
        <v>2760</v>
      </c>
      <c r="G2185">
        <v>9.9999999999999992E-2</v>
      </c>
      <c r="H2185">
        <v>0.01</v>
      </c>
      <c r="I2185">
        <v>0.09</v>
      </c>
      <c r="J2185">
        <v>0</v>
      </c>
      <c r="K2185">
        <v>0.36666666663950309</v>
      </c>
      <c r="L2185">
        <v>0.73333333332266193</v>
      </c>
      <c r="M2185">
        <v>0.36666666668315884</v>
      </c>
    </row>
    <row r="2186" spans="1:13" x14ac:dyDescent="0.3">
      <c r="A2186">
        <v>2011</v>
      </c>
      <c r="B2186">
        <v>1</v>
      </c>
      <c r="C2186">
        <v>30</v>
      </c>
      <c r="D2186" t="s">
        <v>141</v>
      </c>
      <c r="E2186" t="s">
        <v>2745</v>
      </c>
      <c r="F2186" t="s">
        <v>2781</v>
      </c>
      <c r="G2186">
        <v>0.06</v>
      </c>
      <c r="H2186">
        <v>0</v>
      </c>
      <c r="I2186">
        <v>0.06</v>
      </c>
      <c r="J2186">
        <v>0</v>
      </c>
      <c r="K2186">
        <v>0.36666666663950309</v>
      </c>
      <c r="L2186">
        <v>0.70833333328482695</v>
      </c>
      <c r="M2186">
        <v>0.34166666664532386</v>
      </c>
    </row>
    <row r="2187" spans="1:13" x14ac:dyDescent="0.3">
      <c r="A2187">
        <v>2011</v>
      </c>
      <c r="B2187">
        <v>2</v>
      </c>
      <c r="C2187">
        <v>7</v>
      </c>
      <c r="D2187" t="s">
        <v>149</v>
      </c>
      <c r="E2187" t="s">
        <v>2745</v>
      </c>
      <c r="F2187" t="s">
        <v>2761</v>
      </c>
      <c r="G2187">
        <v>0.02</v>
      </c>
      <c r="H2187">
        <v>0</v>
      </c>
      <c r="I2187">
        <v>0.02</v>
      </c>
      <c r="J2187">
        <v>0</v>
      </c>
      <c r="K2187">
        <v>0.36666666663950309</v>
      </c>
      <c r="L2187">
        <v>0.78333333326736465</v>
      </c>
      <c r="M2187">
        <v>0.41666666662786156</v>
      </c>
    </row>
    <row r="2188" spans="1:13" x14ac:dyDescent="0.3">
      <c r="A2188">
        <v>2011</v>
      </c>
      <c r="B2188">
        <v>2</v>
      </c>
      <c r="C2188">
        <v>10</v>
      </c>
      <c r="D2188" t="s">
        <v>152</v>
      </c>
      <c r="E2188" t="s">
        <v>2866</v>
      </c>
      <c r="F2188" t="s">
        <v>2875</v>
      </c>
      <c r="G2188">
        <v>0.1</v>
      </c>
      <c r="H2188">
        <v>0</v>
      </c>
      <c r="I2188">
        <v>0.1</v>
      </c>
      <c r="J2188">
        <v>0</v>
      </c>
      <c r="K2188">
        <v>0.36666666663950309</v>
      </c>
      <c r="L2188">
        <v>0.48333333333721384</v>
      </c>
      <c r="M2188">
        <v>0.11666666669771075</v>
      </c>
    </row>
    <row r="2189" spans="1:13" x14ac:dyDescent="0.3">
      <c r="A2189">
        <v>2011</v>
      </c>
      <c r="B2189">
        <v>2</v>
      </c>
      <c r="C2189">
        <v>11</v>
      </c>
      <c r="D2189" t="s">
        <v>153</v>
      </c>
      <c r="E2189" t="s">
        <v>2745</v>
      </c>
      <c r="F2189" t="s">
        <v>2776</v>
      </c>
      <c r="G2189">
        <v>0.01</v>
      </c>
      <c r="H2189">
        <v>0</v>
      </c>
      <c r="I2189">
        <v>0.01</v>
      </c>
      <c r="J2189">
        <v>0</v>
      </c>
      <c r="K2189">
        <v>0.36666666663950309</v>
      </c>
      <c r="L2189">
        <v>0.76666666672099382</v>
      </c>
      <c r="M2189">
        <v>0.40000000008149073</v>
      </c>
    </row>
    <row r="2190" spans="1:13" x14ac:dyDescent="0.3">
      <c r="A2190">
        <v>2011</v>
      </c>
      <c r="B2190">
        <v>2</v>
      </c>
      <c r="C2190">
        <v>23</v>
      </c>
      <c r="D2190" t="s">
        <v>165</v>
      </c>
      <c r="E2190" t="s">
        <v>2743</v>
      </c>
      <c r="F2190" t="s">
        <v>2823</v>
      </c>
      <c r="G2190">
        <v>0.02</v>
      </c>
      <c r="H2190">
        <v>0</v>
      </c>
      <c r="I2190">
        <v>0.02</v>
      </c>
      <c r="J2190">
        <v>0</v>
      </c>
      <c r="K2190">
        <v>0.36666666663950309</v>
      </c>
      <c r="L2190">
        <v>0.65000000002328306</v>
      </c>
      <c r="M2190">
        <v>0.28333333338377997</v>
      </c>
    </row>
    <row r="2191" spans="1:13" x14ac:dyDescent="0.3">
      <c r="A2191">
        <v>2011</v>
      </c>
      <c r="B2191">
        <v>2</v>
      </c>
      <c r="C2191">
        <v>25</v>
      </c>
      <c r="D2191" t="s">
        <v>167</v>
      </c>
      <c r="E2191" t="s">
        <v>2745</v>
      </c>
      <c r="F2191" t="s">
        <v>2811</v>
      </c>
      <c r="G2191">
        <v>0.02</v>
      </c>
      <c r="H2191">
        <v>0.01</v>
      </c>
      <c r="I2191">
        <v>0.01</v>
      </c>
      <c r="J2191">
        <v>0</v>
      </c>
      <c r="K2191">
        <v>0.36666666663950309</v>
      </c>
      <c r="L2191">
        <v>1.0833333333721384</v>
      </c>
      <c r="M2191">
        <v>0.71666666673263535</v>
      </c>
    </row>
    <row r="2192" spans="1:13" x14ac:dyDescent="0.3">
      <c r="A2192">
        <v>2011</v>
      </c>
      <c r="B2192">
        <v>3</v>
      </c>
      <c r="C2192">
        <v>9</v>
      </c>
      <c r="D2192" t="s">
        <v>179</v>
      </c>
      <c r="E2192" t="s">
        <v>2752</v>
      </c>
      <c r="F2192" t="s">
        <v>2814</v>
      </c>
      <c r="G2192">
        <v>0.03</v>
      </c>
      <c r="H2192">
        <v>0</v>
      </c>
      <c r="I2192">
        <v>0.03</v>
      </c>
      <c r="J2192">
        <v>0</v>
      </c>
      <c r="K2192">
        <v>0.36666666663950309</v>
      </c>
      <c r="L2192">
        <v>0.49999999988358468</v>
      </c>
      <c r="M2192">
        <v>0.13333333324408159</v>
      </c>
    </row>
    <row r="2193" spans="1:13" x14ac:dyDescent="0.3">
      <c r="A2193">
        <v>2011</v>
      </c>
      <c r="B2193">
        <v>3</v>
      </c>
      <c r="C2193">
        <v>22</v>
      </c>
      <c r="D2193" t="s">
        <v>192</v>
      </c>
      <c r="E2193" t="s">
        <v>2745</v>
      </c>
      <c r="F2193" t="s">
        <v>2902</v>
      </c>
      <c r="G2193">
        <v>0.01</v>
      </c>
      <c r="H2193">
        <v>0</v>
      </c>
      <c r="I2193">
        <v>0.01</v>
      </c>
      <c r="J2193">
        <v>0</v>
      </c>
      <c r="K2193">
        <v>0.36666666663950309</v>
      </c>
      <c r="L2193">
        <v>0.46666666661622003</v>
      </c>
      <c r="M2193">
        <v>9.9999999976716936E-2</v>
      </c>
    </row>
    <row r="2194" spans="1:13" x14ac:dyDescent="0.3">
      <c r="A2194">
        <v>2011</v>
      </c>
      <c r="B2194">
        <v>11</v>
      </c>
      <c r="C2194">
        <v>23</v>
      </c>
      <c r="D2194" t="s">
        <v>324</v>
      </c>
      <c r="E2194" t="s">
        <v>2745</v>
      </c>
      <c r="G2194">
        <v>0.01</v>
      </c>
      <c r="H2194">
        <v>0</v>
      </c>
      <c r="I2194">
        <v>0.01</v>
      </c>
      <c r="J2194">
        <v>0</v>
      </c>
      <c r="K2194">
        <v>0.36666666663950309</v>
      </c>
      <c r="L2194">
        <v>2.5000000001164153</v>
      </c>
      <c r="M2194">
        <v>2.1333333334769122</v>
      </c>
    </row>
    <row r="2195" spans="1:13" x14ac:dyDescent="0.3">
      <c r="A2195">
        <v>2011</v>
      </c>
      <c r="B2195">
        <v>11</v>
      </c>
      <c r="C2195">
        <v>24</v>
      </c>
      <c r="D2195" t="s">
        <v>325</v>
      </c>
      <c r="E2195" t="s">
        <v>2745</v>
      </c>
      <c r="F2195" t="s">
        <v>2760</v>
      </c>
      <c r="G2195">
        <v>0.01</v>
      </c>
      <c r="H2195">
        <v>0</v>
      </c>
      <c r="I2195">
        <v>0.01</v>
      </c>
      <c r="J2195">
        <v>0</v>
      </c>
      <c r="K2195">
        <v>0.36666666663950309</v>
      </c>
      <c r="L2195">
        <v>1.5499999999883585</v>
      </c>
      <c r="M2195">
        <v>1.1833333333488554</v>
      </c>
    </row>
    <row r="2196" spans="1:13" x14ac:dyDescent="0.3">
      <c r="A2196">
        <v>2011</v>
      </c>
      <c r="B2196">
        <v>11</v>
      </c>
      <c r="C2196">
        <v>26</v>
      </c>
      <c r="D2196" t="s">
        <v>327</v>
      </c>
      <c r="E2196" t="s">
        <v>2741</v>
      </c>
      <c r="F2196" t="s">
        <v>2767</v>
      </c>
      <c r="G2196">
        <v>0.04</v>
      </c>
      <c r="H2196">
        <v>0.04</v>
      </c>
      <c r="I2196">
        <v>0</v>
      </c>
      <c r="J2196">
        <v>0</v>
      </c>
      <c r="K2196">
        <v>0.36666666663950309</v>
      </c>
      <c r="L2196">
        <v>0.86666666669771075</v>
      </c>
      <c r="M2196">
        <v>0.50000000005820766</v>
      </c>
    </row>
    <row r="2197" spans="1:13" x14ac:dyDescent="0.3">
      <c r="A2197">
        <v>2011</v>
      </c>
      <c r="B2197">
        <v>12</v>
      </c>
      <c r="C2197">
        <v>1</v>
      </c>
      <c r="D2197" t="s">
        <v>332</v>
      </c>
      <c r="E2197" t="s">
        <v>2743</v>
      </c>
      <c r="F2197" t="s">
        <v>2744</v>
      </c>
      <c r="G2197">
        <v>0.02</v>
      </c>
      <c r="H2197">
        <v>0</v>
      </c>
      <c r="I2197">
        <v>0.02</v>
      </c>
      <c r="J2197">
        <v>0</v>
      </c>
      <c r="K2197">
        <v>0.36666666663950309</v>
      </c>
      <c r="L2197">
        <v>0.45000000006984919</v>
      </c>
      <c r="M2197">
        <v>8.3333333430346102E-2</v>
      </c>
    </row>
    <row r="2198" spans="1:13" x14ac:dyDescent="0.3">
      <c r="A2198">
        <v>2011</v>
      </c>
      <c r="B2198">
        <v>12</v>
      </c>
      <c r="C2198">
        <v>1</v>
      </c>
      <c r="D2198" t="s">
        <v>332</v>
      </c>
      <c r="E2198" t="s">
        <v>2745</v>
      </c>
      <c r="F2198" t="s">
        <v>2761</v>
      </c>
      <c r="G2198">
        <v>0.16</v>
      </c>
      <c r="H2198">
        <v>0</v>
      </c>
      <c r="I2198">
        <v>0.16</v>
      </c>
      <c r="J2198">
        <v>0</v>
      </c>
      <c r="K2198">
        <v>0.36666666663950309</v>
      </c>
      <c r="L2198">
        <v>0.70000000001164153</v>
      </c>
      <c r="M2198">
        <v>0.33333333337213844</v>
      </c>
    </row>
    <row r="2199" spans="1:13" x14ac:dyDescent="0.3">
      <c r="A2199">
        <v>2011</v>
      </c>
      <c r="B2199">
        <v>12</v>
      </c>
      <c r="C2199">
        <v>14</v>
      </c>
      <c r="D2199" t="s">
        <v>345</v>
      </c>
      <c r="E2199" t="s">
        <v>2745</v>
      </c>
      <c r="F2199" t="s">
        <v>2765</v>
      </c>
      <c r="G2199">
        <v>0.02</v>
      </c>
      <c r="H2199">
        <v>0</v>
      </c>
      <c r="I2199">
        <v>0.02</v>
      </c>
      <c r="J2199">
        <v>0</v>
      </c>
      <c r="K2199">
        <v>0.36666666663950309</v>
      </c>
      <c r="L2199">
        <v>0.56666666659293696</v>
      </c>
      <c r="M2199">
        <v>0.19999999995343387</v>
      </c>
    </row>
    <row r="2200" spans="1:13" x14ac:dyDescent="0.3">
      <c r="A2200">
        <v>2011</v>
      </c>
      <c r="B2200">
        <v>12</v>
      </c>
      <c r="C2200">
        <v>17</v>
      </c>
      <c r="D2200" t="s">
        <v>348</v>
      </c>
      <c r="E2200" t="s">
        <v>2745</v>
      </c>
      <c r="F2200" t="s">
        <v>2777</v>
      </c>
      <c r="G2200">
        <v>0.01</v>
      </c>
      <c r="H2200">
        <v>0</v>
      </c>
      <c r="I2200">
        <v>0.01</v>
      </c>
      <c r="J2200">
        <v>0</v>
      </c>
      <c r="K2200">
        <v>0.36666666663950309</v>
      </c>
      <c r="L2200">
        <v>0.91666666668606922</v>
      </c>
      <c r="M2200">
        <v>0.55000000004656613</v>
      </c>
    </row>
    <row r="2201" spans="1:13" x14ac:dyDescent="0.3">
      <c r="A2201">
        <v>2011</v>
      </c>
      <c r="B2201">
        <v>12</v>
      </c>
      <c r="C2201">
        <v>25</v>
      </c>
      <c r="D2201" t="s">
        <v>356</v>
      </c>
      <c r="E2201" t="s">
        <v>2745</v>
      </c>
      <c r="F2201" t="s">
        <v>2746</v>
      </c>
      <c r="G2201">
        <v>0.01</v>
      </c>
      <c r="H2201">
        <v>0</v>
      </c>
      <c r="I2201">
        <v>0.01</v>
      </c>
      <c r="J2201">
        <v>0</v>
      </c>
      <c r="K2201">
        <v>0.36666666663950309</v>
      </c>
      <c r="L2201">
        <v>1.0000000001164153</v>
      </c>
      <c r="M2201">
        <v>0.63333333347691223</v>
      </c>
    </row>
    <row r="2202" spans="1:13" x14ac:dyDescent="0.3">
      <c r="A2202">
        <v>2012</v>
      </c>
      <c r="B2202">
        <v>1</v>
      </c>
      <c r="C2202">
        <v>2</v>
      </c>
      <c r="D2202" t="s">
        <v>364</v>
      </c>
      <c r="E2202" t="s">
        <v>2752</v>
      </c>
      <c r="F2202" t="s">
        <v>2752</v>
      </c>
      <c r="G2202">
        <v>0.04</v>
      </c>
      <c r="H2202">
        <v>0.01</v>
      </c>
      <c r="I2202">
        <v>0.03</v>
      </c>
      <c r="J2202">
        <v>0</v>
      </c>
      <c r="K2202">
        <v>0.36666666663950309</v>
      </c>
      <c r="L2202">
        <v>0.70833333337213844</v>
      </c>
      <c r="M2202">
        <v>0.34166666673263535</v>
      </c>
    </row>
    <row r="2203" spans="1:13" x14ac:dyDescent="0.3">
      <c r="A2203">
        <v>2012</v>
      </c>
      <c r="B2203">
        <v>1</v>
      </c>
      <c r="C2203">
        <v>23</v>
      </c>
      <c r="D2203" t="s">
        <v>385</v>
      </c>
      <c r="E2203" t="s">
        <v>2745</v>
      </c>
      <c r="F2203" t="s">
        <v>2776</v>
      </c>
      <c r="G2203">
        <v>0.02</v>
      </c>
      <c r="H2203">
        <v>0</v>
      </c>
      <c r="I2203">
        <v>0.02</v>
      </c>
      <c r="J2203">
        <v>0</v>
      </c>
      <c r="K2203">
        <v>0.36666666663950309</v>
      </c>
      <c r="L2203">
        <v>0.61666666675591841</v>
      </c>
      <c r="M2203">
        <v>0.25000000011641532</v>
      </c>
    </row>
    <row r="2204" spans="1:13" x14ac:dyDescent="0.3">
      <c r="A2204">
        <v>2012</v>
      </c>
      <c r="B2204">
        <v>1</v>
      </c>
      <c r="C2204">
        <v>26</v>
      </c>
      <c r="D2204" t="s">
        <v>388</v>
      </c>
      <c r="E2204" t="s">
        <v>2745</v>
      </c>
      <c r="F2204" t="s">
        <v>2760</v>
      </c>
      <c r="G2204">
        <v>0.01</v>
      </c>
      <c r="H2204">
        <v>0</v>
      </c>
      <c r="I2204">
        <v>0.01</v>
      </c>
      <c r="J2204">
        <v>0</v>
      </c>
      <c r="K2204">
        <v>0.36666666663950309</v>
      </c>
      <c r="L2204">
        <v>0.5166666666045785</v>
      </c>
      <c r="M2204">
        <v>0.1499999999650754</v>
      </c>
    </row>
    <row r="2205" spans="1:13" x14ac:dyDescent="0.3">
      <c r="A2205">
        <v>2012</v>
      </c>
      <c r="B2205">
        <v>2</v>
      </c>
      <c r="C2205">
        <v>5</v>
      </c>
      <c r="D2205" t="s">
        <v>398</v>
      </c>
      <c r="E2205" t="s">
        <v>2752</v>
      </c>
      <c r="F2205" t="s">
        <v>2844</v>
      </c>
      <c r="G2205">
        <v>0.04</v>
      </c>
      <c r="H2205">
        <v>0</v>
      </c>
      <c r="I2205">
        <v>0.04</v>
      </c>
      <c r="J2205">
        <v>0</v>
      </c>
      <c r="K2205">
        <v>0.36666666663950309</v>
      </c>
      <c r="L2205">
        <v>0.63333333330228925</v>
      </c>
      <c r="M2205">
        <v>0.26666666666278616</v>
      </c>
    </row>
    <row r="2206" spans="1:13" x14ac:dyDescent="0.3">
      <c r="A2206">
        <v>2012</v>
      </c>
      <c r="B2206">
        <v>2</v>
      </c>
      <c r="C2206">
        <v>6</v>
      </c>
      <c r="D2206" t="s">
        <v>399</v>
      </c>
      <c r="E2206" t="s">
        <v>2745</v>
      </c>
      <c r="F2206" t="s">
        <v>2761</v>
      </c>
      <c r="G2206">
        <v>0.02</v>
      </c>
      <c r="H2206">
        <v>0</v>
      </c>
      <c r="I2206">
        <v>0.02</v>
      </c>
      <c r="J2206">
        <v>0</v>
      </c>
      <c r="K2206">
        <v>0.36666666663950309</v>
      </c>
      <c r="L2206">
        <v>0.46666666661622003</v>
      </c>
      <c r="M2206">
        <v>9.9999999976716936E-2</v>
      </c>
    </row>
    <row r="2207" spans="1:13" x14ac:dyDescent="0.3">
      <c r="A2207">
        <v>2012</v>
      </c>
      <c r="B2207">
        <v>2</v>
      </c>
      <c r="C2207">
        <v>17</v>
      </c>
      <c r="D2207" t="s">
        <v>410</v>
      </c>
      <c r="E2207" t="s">
        <v>2752</v>
      </c>
      <c r="F2207" t="s">
        <v>2790</v>
      </c>
      <c r="G2207">
        <v>0.03</v>
      </c>
      <c r="H2207">
        <v>0</v>
      </c>
      <c r="I2207">
        <v>0.03</v>
      </c>
      <c r="J2207">
        <v>0</v>
      </c>
      <c r="K2207">
        <v>0.36666666663950309</v>
      </c>
      <c r="L2207">
        <v>0.83333333325572312</v>
      </c>
      <c r="M2207">
        <v>0.46666666661622003</v>
      </c>
    </row>
    <row r="2208" spans="1:13" x14ac:dyDescent="0.3">
      <c r="A2208">
        <v>2012</v>
      </c>
      <c r="B2208">
        <v>2</v>
      </c>
      <c r="C2208">
        <v>23</v>
      </c>
      <c r="D2208" t="s">
        <v>416</v>
      </c>
      <c r="E2208" t="s">
        <v>2743</v>
      </c>
      <c r="F2208" t="s">
        <v>2838</v>
      </c>
      <c r="G2208">
        <v>0.01</v>
      </c>
      <c r="H2208">
        <v>0</v>
      </c>
      <c r="I2208">
        <v>0.01</v>
      </c>
      <c r="J2208">
        <v>0</v>
      </c>
      <c r="K2208">
        <v>0.36666666663950309</v>
      </c>
      <c r="L2208">
        <v>0.44999999989522621</v>
      </c>
      <c r="M2208">
        <v>8.3333333255723119E-2</v>
      </c>
    </row>
    <row r="2209" spans="1:13" x14ac:dyDescent="0.3">
      <c r="A2209">
        <v>2012</v>
      </c>
      <c r="B2209">
        <v>2</v>
      </c>
      <c r="C2209">
        <v>26</v>
      </c>
      <c r="D2209" t="s">
        <v>419</v>
      </c>
      <c r="E2209" t="s">
        <v>2752</v>
      </c>
      <c r="F2209" t="s">
        <v>2944</v>
      </c>
      <c r="G2209">
        <v>0.35</v>
      </c>
      <c r="H2209">
        <v>0</v>
      </c>
      <c r="I2209">
        <v>0.35</v>
      </c>
      <c r="J2209">
        <v>0</v>
      </c>
      <c r="K2209">
        <v>0.36666666663950309</v>
      </c>
      <c r="L2209">
        <v>0.53333333332557231</v>
      </c>
      <c r="M2209">
        <v>0.16666666668606922</v>
      </c>
    </row>
    <row r="2210" spans="1:13" x14ac:dyDescent="0.3">
      <c r="A2210">
        <v>2012</v>
      </c>
      <c r="B2210">
        <v>3</v>
      </c>
      <c r="C2210">
        <v>14</v>
      </c>
      <c r="D2210" t="s">
        <v>436</v>
      </c>
      <c r="E2210" t="s">
        <v>2745</v>
      </c>
      <c r="F2210" t="s">
        <v>2760</v>
      </c>
      <c r="G2210">
        <v>0.03</v>
      </c>
      <c r="H2210">
        <v>0</v>
      </c>
      <c r="I2210">
        <v>0.03</v>
      </c>
      <c r="J2210">
        <v>0</v>
      </c>
      <c r="K2210">
        <v>0.36666666663950309</v>
      </c>
      <c r="L2210">
        <v>1.03333333338378</v>
      </c>
      <c r="M2210">
        <v>0.66666666674427688</v>
      </c>
    </row>
    <row r="2211" spans="1:13" x14ac:dyDescent="0.3">
      <c r="A2211">
        <v>2012</v>
      </c>
      <c r="B2211">
        <v>3</v>
      </c>
      <c r="C2211">
        <v>19</v>
      </c>
      <c r="D2211" t="s">
        <v>441</v>
      </c>
      <c r="E2211" t="s">
        <v>2752</v>
      </c>
      <c r="F2211" t="s">
        <v>2752</v>
      </c>
      <c r="G2211">
        <v>0.01</v>
      </c>
      <c r="H2211">
        <v>0</v>
      </c>
      <c r="I2211">
        <v>0.01</v>
      </c>
      <c r="J2211">
        <v>0</v>
      </c>
      <c r="K2211">
        <v>0.36666666663950309</v>
      </c>
      <c r="L2211">
        <v>0.58333333331393078</v>
      </c>
      <c r="M2211">
        <v>0.21666666667442769</v>
      </c>
    </row>
    <row r="2212" spans="1:13" x14ac:dyDescent="0.3">
      <c r="A2212">
        <v>2012</v>
      </c>
      <c r="B2212">
        <v>11</v>
      </c>
      <c r="C2212">
        <v>11</v>
      </c>
      <c r="D2212" t="s">
        <v>574</v>
      </c>
      <c r="E2212" t="s">
        <v>2745</v>
      </c>
      <c r="F2212" t="s">
        <v>2761</v>
      </c>
      <c r="G2212">
        <v>2.3E-2</v>
      </c>
      <c r="H2212">
        <v>0</v>
      </c>
      <c r="I2212">
        <v>2.3E-2</v>
      </c>
      <c r="J2212">
        <v>0</v>
      </c>
      <c r="K2212">
        <v>0.36666666663950309</v>
      </c>
      <c r="L2212">
        <v>0.93333333340706304</v>
      </c>
      <c r="M2212">
        <v>0.56666666676755995</v>
      </c>
    </row>
    <row r="2213" spans="1:13" x14ac:dyDescent="0.3">
      <c r="A2213">
        <v>2012</v>
      </c>
      <c r="B2213">
        <v>11</v>
      </c>
      <c r="C2213">
        <v>28</v>
      </c>
      <c r="D2213" t="s">
        <v>591</v>
      </c>
      <c r="E2213" t="s">
        <v>2745</v>
      </c>
      <c r="F2213" t="s">
        <v>2770</v>
      </c>
      <c r="G2213">
        <v>0.01</v>
      </c>
      <c r="H2213">
        <v>0</v>
      </c>
      <c r="I2213">
        <v>0.01</v>
      </c>
      <c r="J2213">
        <v>0</v>
      </c>
      <c r="K2213">
        <v>0.36666666663950309</v>
      </c>
      <c r="L2213">
        <v>0.49999999988358468</v>
      </c>
      <c r="M2213">
        <v>0.13333333324408159</v>
      </c>
    </row>
    <row r="2214" spans="1:13" x14ac:dyDescent="0.3">
      <c r="A2214">
        <v>2012</v>
      </c>
      <c r="B2214">
        <v>12</v>
      </c>
      <c r="C2214">
        <v>8</v>
      </c>
      <c r="D2214" t="s">
        <v>601</v>
      </c>
      <c r="E2214" t="s">
        <v>2752</v>
      </c>
      <c r="F2214" t="s">
        <v>2881</v>
      </c>
      <c r="G2214">
        <v>0.01</v>
      </c>
      <c r="H2214">
        <v>0</v>
      </c>
      <c r="I2214">
        <v>0.01</v>
      </c>
      <c r="J2214">
        <v>0</v>
      </c>
      <c r="K2214">
        <v>0.36666666663950309</v>
      </c>
      <c r="L2214">
        <v>0.44999999989522621</v>
      </c>
      <c r="M2214">
        <v>8.3333333255723119E-2</v>
      </c>
    </row>
    <row r="2215" spans="1:13" x14ac:dyDescent="0.3">
      <c r="A2215">
        <v>2012</v>
      </c>
      <c r="B2215">
        <v>12</v>
      </c>
      <c r="C2215">
        <v>30</v>
      </c>
      <c r="D2215" t="s">
        <v>622</v>
      </c>
      <c r="E2215" t="s">
        <v>2745</v>
      </c>
      <c r="F2215" t="s">
        <v>2766</v>
      </c>
      <c r="G2215">
        <v>0.01</v>
      </c>
      <c r="H2215">
        <v>0</v>
      </c>
      <c r="I2215">
        <v>0.01</v>
      </c>
      <c r="J2215">
        <v>0</v>
      </c>
      <c r="K2215">
        <v>0.36666666663950309</v>
      </c>
      <c r="L2215">
        <v>0.84999999997671694</v>
      </c>
      <c r="M2215">
        <v>0.48333333333721384</v>
      </c>
    </row>
    <row r="2216" spans="1:13" x14ac:dyDescent="0.3">
      <c r="A2216">
        <v>2013</v>
      </c>
      <c r="B2216">
        <v>1</v>
      </c>
      <c r="C2216">
        <v>5</v>
      </c>
      <c r="D2216" t="s">
        <v>628</v>
      </c>
      <c r="E2216" t="s">
        <v>2745</v>
      </c>
      <c r="F2216" t="s">
        <v>2781</v>
      </c>
      <c r="G2216">
        <v>4.4999999999999998E-2</v>
      </c>
      <c r="H2216">
        <v>0</v>
      </c>
      <c r="I2216">
        <v>4.4999999999999998E-2</v>
      </c>
      <c r="J2216">
        <v>0</v>
      </c>
      <c r="K2216">
        <v>0.36666666663950309</v>
      </c>
      <c r="L2216" t="e">
        <v>#VALUE!</v>
      </c>
      <c r="M2216" t="e">
        <v>#VALUE!</v>
      </c>
    </row>
    <row r="2217" spans="1:13" x14ac:dyDescent="0.3">
      <c r="A2217">
        <v>2013</v>
      </c>
      <c r="B2217">
        <v>1</v>
      </c>
      <c r="C2217">
        <v>8</v>
      </c>
      <c r="D2217" t="s">
        <v>631</v>
      </c>
      <c r="E2217" t="s">
        <v>2749</v>
      </c>
      <c r="F2217" t="s">
        <v>2825</v>
      </c>
      <c r="G2217">
        <v>0.1</v>
      </c>
      <c r="H2217">
        <v>0</v>
      </c>
      <c r="I2217">
        <v>0.1</v>
      </c>
      <c r="J2217">
        <v>0</v>
      </c>
      <c r="K2217">
        <v>0.36666666663950309</v>
      </c>
      <c r="L2217">
        <v>0.5166666666045785</v>
      </c>
      <c r="M2217">
        <v>0.1499999999650754</v>
      </c>
    </row>
    <row r="2218" spans="1:13" x14ac:dyDescent="0.3">
      <c r="A2218">
        <v>2013</v>
      </c>
      <c r="B2218">
        <v>1</v>
      </c>
      <c r="C2218">
        <v>11</v>
      </c>
      <c r="D2218" t="s">
        <v>634</v>
      </c>
      <c r="E2218" t="s">
        <v>2745</v>
      </c>
      <c r="G2218">
        <v>0.01</v>
      </c>
      <c r="H2218">
        <v>0</v>
      </c>
      <c r="I2218">
        <v>0.01</v>
      </c>
      <c r="J2218">
        <v>0</v>
      </c>
      <c r="K2218">
        <v>0.36666666663950309</v>
      </c>
      <c r="L2218">
        <v>0.86666666669771075</v>
      </c>
      <c r="M2218">
        <v>0.50000000005820766</v>
      </c>
    </row>
    <row r="2219" spans="1:13" x14ac:dyDescent="0.3">
      <c r="A2219">
        <v>2013</v>
      </c>
      <c r="B2219">
        <v>1</v>
      </c>
      <c r="C2219">
        <v>28</v>
      </c>
      <c r="D2219" t="s">
        <v>651</v>
      </c>
      <c r="E2219" t="s">
        <v>2745</v>
      </c>
      <c r="F2219" t="s">
        <v>2912</v>
      </c>
      <c r="G2219">
        <v>1.1999999999999997E-3</v>
      </c>
      <c r="H2219">
        <v>0</v>
      </c>
      <c r="I2219">
        <v>1.1999999999999997E-3</v>
      </c>
      <c r="J2219">
        <v>0</v>
      </c>
      <c r="K2219">
        <v>0.36666666663950309</v>
      </c>
      <c r="L2219">
        <v>1.2500000000582077</v>
      </c>
      <c r="M2219">
        <v>0.88333333341870457</v>
      </c>
    </row>
    <row r="2220" spans="1:13" x14ac:dyDescent="0.3">
      <c r="A2220">
        <v>2013</v>
      </c>
      <c r="B2220">
        <v>1</v>
      </c>
      <c r="C2220">
        <v>29</v>
      </c>
      <c r="D2220" t="s">
        <v>652</v>
      </c>
      <c r="E2220" t="s">
        <v>2752</v>
      </c>
      <c r="F2220" t="s">
        <v>2798</v>
      </c>
      <c r="G2220">
        <v>0.02</v>
      </c>
      <c r="H2220">
        <v>0</v>
      </c>
      <c r="I2220">
        <v>0.02</v>
      </c>
      <c r="J2220">
        <v>0</v>
      </c>
      <c r="K2220">
        <v>0.36666666663950309</v>
      </c>
      <c r="L2220">
        <v>0.48333333333721384</v>
      </c>
      <c r="M2220">
        <v>0.11666666669771075</v>
      </c>
    </row>
    <row r="2221" spans="1:13" x14ac:dyDescent="0.3">
      <c r="A2221">
        <v>2013</v>
      </c>
      <c r="B2221">
        <v>2</v>
      </c>
      <c r="C2221">
        <v>4</v>
      </c>
      <c r="D2221" t="s">
        <v>658</v>
      </c>
      <c r="E2221" t="s">
        <v>2752</v>
      </c>
      <c r="F2221" t="s">
        <v>2814</v>
      </c>
      <c r="G2221">
        <v>3.7000000000000005E-2</v>
      </c>
      <c r="H2221">
        <v>0</v>
      </c>
      <c r="I2221">
        <v>3.7000000000000005E-2</v>
      </c>
      <c r="J2221">
        <v>0</v>
      </c>
      <c r="K2221">
        <v>0.36666666663950309</v>
      </c>
      <c r="L2221">
        <v>0.53333333332557231</v>
      </c>
      <c r="M2221">
        <v>0.16666666668606922</v>
      </c>
    </row>
    <row r="2222" spans="1:13" x14ac:dyDescent="0.3">
      <c r="A2222">
        <v>2013</v>
      </c>
      <c r="B2222">
        <v>2</v>
      </c>
      <c r="C2222">
        <v>8</v>
      </c>
      <c r="D2222" t="s">
        <v>662</v>
      </c>
      <c r="E2222" t="s">
        <v>2745</v>
      </c>
      <c r="F2222" t="s">
        <v>2760</v>
      </c>
      <c r="G2222">
        <v>0.36180000000000001</v>
      </c>
      <c r="H2222">
        <v>0</v>
      </c>
      <c r="I2222">
        <v>0.36180000000000001</v>
      </c>
      <c r="J2222">
        <v>0</v>
      </c>
      <c r="K2222">
        <v>0.36666666663950309</v>
      </c>
      <c r="L2222">
        <v>1.5999999999767169</v>
      </c>
      <c r="M2222">
        <v>1.2333333333372138</v>
      </c>
    </row>
    <row r="2223" spans="1:13" x14ac:dyDescent="0.3">
      <c r="A2223">
        <v>2013</v>
      </c>
      <c r="B2223">
        <v>2</v>
      </c>
      <c r="C2223">
        <v>10</v>
      </c>
      <c r="D2223" t="s">
        <v>664</v>
      </c>
      <c r="E2223" t="s">
        <v>2741</v>
      </c>
      <c r="F2223" t="s">
        <v>2753</v>
      </c>
      <c r="G2223">
        <v>0.01</v>
      </c>
      <c r="H2223">
        <v>0</v>
      </c>
      <c r="I2223">
        <v>0.01</v>
      </c>
      <c r="J2223">
        <v>0</v>
      </c>
      <c r="K2223">
        <v>0.36666666663950309</v>
      </c>
      <c r="L2223">
        <v>0.53333333332557231</v>
      </c>
      <c r="M2223">
        <v>0.16666666668606922</v>
      </c>
    </row>
    <row r="2224" spans="1:13" x14ac:dyDescent="0.3">
      <c r="A2224">
        <v>2013</v>
      </c>
      <c r="B2224">
        <v>2</v>
      </c>
      <c r="C2224">
        <v>13</v>
      </c>
      <c r="D2224" t="s">
        <v>667</v>
      </c>
      <c r="E2224" t="s">
        <v>2752</v>
      </c>
      <c r="F2224" t="s">
        <v>2871</v>
      </c>
      <c r="G2224">
        <v>0.01</v>
      </c>
      <c r="H2224">
        <v>0</v>
      </c>
      <c r="I2224">
        <v>0.01</v>
      </c>
      <c r="J2224">
        <v>0</v>
      </c>
      <c r="K2224">
        <v>0.36666666663950309</v>
      </c>
      <c r="L2224">
        <v>0.56666666676755995</v>
      </c>
      <c r="M2224">
        <v>0.20000000012805685</v>
      </c>
    </row>
    <row r="2225" spans="1:13" x14ac:dyDescent="0.3">
      <c r="A2225">
        <v>2013</v>
      </c>
      <c r="B2225">
        <v>3</v>
      </c>
      <c r="C2225">
        <v>2</v>
      </c>
      <c r="D2225" t="s">
        <v>684</v>
      </c>
      <c r="E2225" t="s">
        <v>2752</v>
      </c>
      <c r="F2225" t="s">
        <v>2814</v>
      </c>
      <c r="G2225">
        <v>0.05</v>
      </c>
      <c r="H2225">
        <v>0</v>
      </c>
      <c r="I2225">
        <v>0.05</v>
      </c>
      <c r="J2225">
        <v>0</v>
      </c>
      <c r="K2225">
        <v>0.36666666663950309</v>
      </c>
      <c r="L2225">
        <v>0.53333333332557231</v>
      </c>
      <c r="M2225">
        <v>0.16666666668606922</v>
      </c>
    </row>
    <row r="2226" spans="1:13" x14ac:dyDescent="0.3">
      <c r="A2226">
        <v>2013</v>
      </c>
      <c r="B2226">
        <v>3</v>
      </c>
      <c r="C2226">
        <v>12</v>
      </c>
      <c r="D2226" t="s">
        <v>694</v>
      </c>
      <c r="E2226" t="s">
        <v>2745</v>
      </c>
      <c r="F2226" t="s">
        <v>2765</v>
      </c>
      <c r="G2226">
        <v>0.12950000000000003</v>
      </c>
      <c r="H2226">
        <v>0</v>
      </c>
      <c r="I2226">
        <v>0.12950000000000003</v>
      </c>
      <c r="J2226">
        <v>0</v>
      </c>
      <c r="K2226">
        <v>0.36666666663950309</v>
      </c>
      <c r="L2226">
        <v>1.5333333333546761</v>
      </c>
      <c r="M2226">
        <v>1.1666666667151731</v>
      </c>
    </row>
    <row r="2227" spans="1:13" x14ac:dyDescent="0.3">
      <c r="A2227">
        <v>2013</v>
      </c>
      <c r="B2227">
        <v>3</v>
      </c>
      <c r="C2227">
        <v>14</v>
      </c>
      <c r="D2227" t="s">
        <v>696</v>
      </c>
      <c r="E2227" t="s">
        <v>2741</v>
      </c>
      <c r="F2227" t="s">
        <v>2787</v>
      </c>
      <c r="G2227">
        <v>0.1</v>
      </c>
      <c r="H2227">
        <v>0</v>
      </c>
      <c r="I2227">
        <v>0.1</v>
      </c>
      <c r="J2227">
        <v>0</v>
      </c>
      <c r="K2227">
        <v>0.36666666663950309</v>
      </c>
      <c r="L2227">
        <v>0.43333333334885538</v>
      </c>
      <c r="M2227">
        <v>6.6666666709352285E-2</v>
      </c>
    </row>
    <row r="2228" spans="1:13" x14ac:dyDescent="0.3">
      <c r="A2228">
        <v>2013</v>
      </c>
      <c r="B2228">
        <v>3</v>
      </c>
      <c r="C2228">
        <v>26</v>
      </c>
      <c r="D2228" t="s">
        <v>708</v>
      </c>
      <c r="E2228" t="s">
        <v>2745</v>
      </c>
      <c r="F2228" t="s">
        <v>2765</v>
      </c>
      <c r="G2228">
        <v>4.2200000000000008E-2</v>
      </c>
      <c r="H2228">
        <v>0</v>
      </c>
      <c r="I2228">
        <v>4.2200000000000008E-2</v>
      </c>
      <c r="J2228">
        <v>0</v>
      </c>
      <c r="K2228">
        <v>0.36666666663950309</v>
      </c>
      <c r="L2228">
        <v>0.94999999995343387</v>
      </c>
      <c r="M2228">
        <v>0.58333333331393078</v>
      </c>
    </row>
    <row r="2229" spans="1:13" x14ac:dyDescent="0.3">
      <c r="A2229">
        <v>2013</v>
      </c>
      <c r="B2229">
        <v>4</v>
      </c>
      <c r="C2229">
        <v>2</v>
      </c>
      <c r="D2229" t="s">
        <v>715</v>
      </c>
      <c r="E2229" t="s">
        <v>2745</v>
      </c>
      <c r="F2229" t="s">
        <v>2746</v>
      </c>
      <c r="G2229">
        <v>0.01</v>
      </c>
      <c r="H2229">
        <v>0</v>
      </c>
      <c r="I2229">
        <v>0.01</v>
      </c>
      <c r="J2229">
        <v>0</v>
      </c>
      <c r="K2229">
        <v>0.36666666663950309</v>
      </c>
      <c r="L2229">
        <v>0.41666666662786156</v>
      </c>
      <c r="M2229">
        <v>4.9999999988358468E-2</v>
      </c>
    </row>
    <row r="2230" spans="1:13" x14ac:dyDescent="0.3">
      <c r="A2230">
        <v>2013</v>
      </c>
      <c r="B2230">
        <v>4</v>
      </c>
      <c r="C2230">
        <v>5</v>
      </c>
      <c r="D2230" t="s">
        <v>718</v>
      </c>
      <c r="E2230" t="s">
        <v>2745</v>
      </c>
      <c r="F2230" t="s">
        <v>2912</v>
      </c>
      <c r="G2230">
        <v>5.0000000000000001E-3</v>
      </c>
      <c r="H2230">
        <v>0</v>
      </c>
      <c r="I2230">
        <v>5.0000000000000001E-3</v>
      </c>
      <c r="J2230">
        <v>0</v>
      </c>
      <c r="K2230">
        <v>0.36666666663950309</v>
      </c>
      <c r="L2230">
        <v>1.0666666666511446</v>
      </c>
      <c r="M2230">
        <v>0.70000000001164153</v>
      </c>
    </row>
    <row r="2231" spans="1:13" x14ac:dyDescent="0.3">
      <c r="A2231">
        <v>2013</v>
      </c>
      <c r="B2231">
        <v>4</v>
      </c>
      <c r="C2231">
        <v>7</v>
      </c>
      <c r="D2231" t="s">
        <v>720</v>
      </c>
      <c r="E2231" t="s">
        <v>2745</v>
      </c>
      <c r="F2231" t="s">
        <v>2764</v>
      </c>
      <c r="G2231">
        <v>0.02</v>
      </c>
      <c r="H2231">
        <v>0</v>
      </c>
      <c r="I2231">
        <v>0.02</v>
      </c>
      <c r="J2231">
        <v>0</v>
      </c>
      <c r="K2231">
        <v>0.36666666663950309</v>
      </c>
      <c r="L2231">
        <v>1.03333333338378</v>
      </c>
      <c r="M2231">
        <v>0.66666666674427688</v>
      </c>
    </row>
    <row r="2232" spans="1:13" x14ac:dyDescent="0.3">
      <c r="A2232">
        <v>2013</v>
      </c>
      <c r="B2232">
        <v>4</v>
      </c>
      <c r="C2232">
        <v>29</v>
      </c>
      <c r="D2232" t="s">
        <v>742</v>
      </c>
      <c r="E2232" t="s">
        <v>2741</v>
      </c>
      <c r="F2232" t="s">
        <v>2787</v>
      </c>
      <c r="G2232">
        <v>0.01</v>
      </c>
      <c r="H2232">
        <v>0</v>
      </c>
      <c r="I2232">
        <v>0.01</v>
      </c>
      <c r="J2232">
        <v>0</v>
      </c>
      <c r="K2232">
        <v>0.36666666663950309</v>
      </c>
      <c r="L2232">
        <v>0.75</v>
      </c>
      <c r="M2232">
        <v>0.38333333336049691</v>
      </c>
    </row>
    <row r="2233" spans="1:13" x14ac:dyDescent="0.3">
      <c r="A2233">
        <v>2013</v>
      </c>
      <c r="B2233">
        <v>5</v>
      </c>
      <c r="C2233">
        <v>12</v>
      </c>
      <c r="D2233" t="s">
        <v>752</v>
      </c>
      <c r="E2233" t="s">
        <v>2752</v>
      </c>
      <c r="F2233" t="s">
        <v>2752</v>
      </c>
      <c r="G2233">
        <v>0.01</v>
      </c>
      <c r="H2233">
        <v>0.01</v>
      </c>
      <c r="I2233">
        <v>0</v>
      </c>
      <c r="J2233">
        <v>0</v>
      </c>
      <c r="K2233">
        <v>0.36666666663950309</v>
      </c>
      <c r="L2233">
        <v>0.48333333333721384</v>
      </c>
      <c r="M2233">
        <v>0.11666666669771075</v>
      </c>
    </row>
    <row r="2234" spans="1:13" x14ac:dyDescent="0.3">
      <c r="A2234">
        <v>2013</v>
      </c>
      <c r="B2234">
        <v>12</v>
      </c>
      <c r="C2234">
        <v>5</v>
      </c>
      <c r="D2234" t="s">
        <v>854</v>
      </c>
      <c r="E2234" t="s">
        <v>2745</v>
      </c>
      <c r="F2234" t="s">
        <v>2760</v>
      </c>
      <c r="G2234">
        <v>8.7499999999999994E-2</v>
      </c>
      <c r="H2234">
        <v>0</v>
      </c>
      <c r="I2234">
        <v>8.7499999999999994E-2</v>
      </c>
      <c r="J2234">
        <v>0</v>
      </c>
      <c r="K2234">
        <v>0.36666666663950309</v>
      </c>
      <c r="L2234">
        <v>0.8916666666045785</v>
      </c>
      <c r="M2234">
        <v>0.5249999999650754</v>
      </c>
    </row>
    <row r="2235" spans="1:13" x14ac:dyDescent="0.3">
      <c r="A2235">
        <v>2013</v>
      </c>
      <c r="B2235">
        <v>12</v>
      </c>
      <c r="C2235">
        <v>9</v>
      </c>
      <c r="D2235" t="s">
        <v>858</v>
      </c>
      <c r="E2235" t="s">
        <v>2745</v>
      </c>
      <c r="F2235" t="s">
        <v>2781</v>
      </c>
      <c r="G2235">
        <v>1.4999999999999999E-2</v>
      </c>
      <c r="H2235">
        <v>0</v>
      </c>
      <c r="I2235">
        <v>1.4999999999999999E-2</v>
      </c>
      <c r="J2235">
        <v>0</v>
      </c>
      <c r="K2235">
        <v>0.36666666663950309</v>
      </c>
      <c r="L2235">
        <v>0.73333333327900618</v>
      </c>
      <c r="M2235">
        <v>0.36666666663950309</v>
      </c>
    </row>
    <row r="2236" spans="1:13" x14ac:dyDescent="0.3">
      <c r="A2236">
        <v>2013</v>
      </c>
      <c r="B2236">
        <v>12</v>
      </c>
      <c r="C2236">
        <v>14</v>
      </c>
      <c r="D2236" t="s">
        <v>863</v>
      </c>
      <c r="E2236" t="s">
        <v>2741</v>
      </c>
      <c r="F2236" t="s">
        <v>2787</v>
      </c>
      <c r="G2236">
        <v>0.02</v>
      </c>
      <c r="H2236">
        <v>0</v>
      </c>
      <c r="I2236">
        <v>0.02</v>
      </c>
      <c r="J2236">
        <v>0</v>
      </c>
      <c r="K2236">
        <v>0.36666666663950309</v>
      </c>
      <c r="L2236">
        <v>0.55000000004656613</v>
      </c>
      <c r="M2236">
        <v>0.18333333340706304</v>
      </c>
    </row>
    <row r="2237" spans="1:13" x14ac:dyDescent="0.3">
      <c r="A2237">
        <v>2013</v>
      </c>
      <c r="B2237">
        <v>12</v>
      </c>
      <c r="C2237">
        <v>14</v>
      </c>
      <c r="D2237" t="s">
        <v>863</v>
      </c>
      <c r="E2237" t="s">
        <v>2741</v>
      </c>
      <c r="F2237" t="s">
        <v>2885</v>
      </c>
      <c r="G2237">
        <v>0.01</v>
      </c>
      <c r="H2237">
        <v>0</v>
      </c>
      <c r="I2237">
        <v>0.01</v>
      </c>
      <c r="J2237">
        <v>0</v>
      </c>
      <c r="K2237">
        <v>0.36666666663950309</v>
      </c>
      <c r="L2237">
        <v>0.55000000004656613</v>
      </c>
      <c r="M2237">
        <v>0.18333333340706304</v>
      </c>
    </row>
    <row r="2238" spans="1:13" x14ac:dyDescent="0.3">
      <c r="A2238">
        <v>2014</v>
      </c>
      <c r="B2238">
        <v>1</v>
      </c>
      <c r="C2238">
        <v>15</v>
      </c>
      <c r="D2238" t="s">
        <v>895</v>
      </c>
      <c r="E2238" t="s">
        <v>2745</v>
      </c>
      <c r="F2238" t="s">
        <v>2765</v>
      </c>
      <c r="G2238">
        <v>0.28000000000000003</v>
      </c>
      <c r="H2238">
        <v>0</v>
      </c>
      <c r="I2238">
        <v>0.28000000000000003</v>
      </c>
      <c r="J2238">
        <v>0</v>
      </c>
      <c r="K2238">
        <v>0.36666666663950309</v>
      </c>
      <c r="L2238">
        <v>2.1833333332906477</v>
      </c>
      <c r="M2238">
        <v>1.8166666666511446</v>
      </c>
    </row>
    <row r="2239" spans="1:13" x14ac:dyDescent="0.3">
      <c r="A2239">
        <v>2014</v>
      </c>
      <c r="B2239">
        <v>1</v>
      </c>
      <c r="C2239">
        <v>16</v>
      </c>
      <c r="D2239" t="s">
        <v>896</v>
      </c>
      <c r="E2239" t="s">
        <v>2745</v>
      </c>
      <c r="F2239" t="s">
        <v>2765</v>
      </c>
      <c r="G2239">
        <v>0.45500000000000007</v>
      </c>
      <c r="H2239">
        <v>0</v>
      </c>
      <c r="I2239">
        <v>0.45500000000000007</v>
      </c>
      <c r="J2239">
        <v>0</v>
      </c>
      <c r="K2239">
        <v>0.36666666663950309</v>
      </c>
      <c r="L2239">
        <v>0.84999999997671694</v>
      </c>
      <c r="M2239">
        <v>0.48333333333721384</v>
      </c>
    </row>
    <row r="2240" spans="1:13" x14ac:dyDescent="0.3">
      <c r="A2240">
        <v>2014</v>
      </c>
      <c r="B2240">
        <v>2</v>
      </c>
      <c r="C2240">
        <v>23</v>
      </c>
      <c r="D2240" t="s">
        <v>934</v>
      </c>
      <c r="E2240" t="s">
        <v>2743</v>
      </c>
      <c r="F2240" t="s">
        <v>2744</v>
      </c>
      <c r="G2240">
        <v>0.01</v>
      </c>
      <c r="H2240">
        <v>0</v>
      </c>
      <c r="I2240">
        <v>0</v>
      </c>
      <c r="J2240">
        <v>0.01</v>
      </c>
      <c r="K2240">
        <v>0.36666666663950309</v>
      </c>
      <c r="L2240">
        <v>0.73333333327900618</v>
      </c>
      <c r="M2240">
        <v>0.36666666663950309</v>
      </c>
    </row>
    <row r="2241" spans="1:13" x14ac:dyDescent="0.3">
      <c r="A2241">
        <v>2014</v>
      </c>
      <c r="B2241">
        <v>2</v>
      </c>
      <c r="C2241">
        <v>27</v>
      </c>
      <c r="D2241" t="s">
        <v>938</v>
      </c>
      <c r="E2241" t="s">
        <v>2743</v>
      </c>
      <c r="F2241" t="s">
        <v>2823</v>
      </c>
      <c r="G2241">
        <v>0.05</v>
      </c>
      <c r="H2241">
        <v>0</v>
      </c>
      <c r="I2241">
        <v>0.05</v>
      </c>
      <c r="J2241">
        <v>0</v>
      </c>
      <c r="K2241">
        <v>0.36666666663950309</v>
      </c>
      <c r="L2241">
        <v>0.53333333332557231</v>
      </c>
      <c r="M2241">
        <v>0.16666666668606922</v>
      </c>
    </row>
    <row r="2242" spans="1:13" x14ac:dyDescent="0.3">
      <c r="A2242">
        <v>2014</v>
      </c>
      <c r="B2242">
        <v>3</v>
      </c>
      <c r="C2242">
        <v>7</v>
      </c>
      <c r="D2242" t="s">
        <v>946</v>
      </c>
      <c r="E2242" t="s">
        <v>2752</v>
      </c>
      <c r="F2242" t="s">
        <v>2790</v>
      </c>
      <c r="G2242">
        <v>0.03</v>
      </c>
      <c r="H2242">
        <v>0</v>
      </c>
      <c r="I2242">
        <v>0.03</v>
      </c>
      <c r="J2242">
        <v>0</v>
      </c>
      <c r="K2242">
        <v>0.36666666663950309</v>
      </c>
      <c r="L2242">
        <v>0.75</v>
      </c>
      <c r="M2242">
        <v>0.38333333336049691</v>
      </c>
    </row>
    <row r="2243" spans="1:13" x14ac:dyDescent="0.3">
      <c r="A2243">
        <v>2014</v>
      </c>
      <c r="B2243">
        <v>3</v>
      </c>
      <c r="C2243">
        <v>9</v>
      </c>
      <c r="D2243" t="s">
        <v>948</v>
      </c>
      <c r="E2243" t="s">
        <v>2745</v>
      </c>
      <c r="F2243" t="s">
        <v>2781</v>
      </c>
      <c r="G2243">
        <v>2.8999999999999998E-3</v>
      </c>
      <c r="H2243">
        <v>0</v>
      </c>
      <c r="I2243">
        <v>2.8999999999999998E-3</v>
      </c>
      <c r="J2243">
        <v>0</v>
      </c>
      <c r="K2243">
        <v>0.36666666663950309</v>
      </c>
      <c r="L2243">
        <v>0.81666666662204079</v>
      </c>
      <c r="M2243">
        <v>0.4499999999825377</v>
      </c>
    </row>
    <row r="2244" spans="1:13" x14ac:dyDescent="0.3">
      <c r="A2244">
        <v>2014</v>
      </c>
      <c r="B2244">
        <v>3</v>
      </c>
      <c r="C2244">
        <v>18</v>
      </c>
      <c r="D2244" t="s">
        <v>957</v>
      </c>
      <c r="E2244" t="s">
        <v>2741</v>
      </c>
      <c r="F2244" t="s">
        <v>2778</v>
      </c>
      <c r="G2244">
        <v>0.01</v>
      </c>
      <c r="H2244">
        <v>0</v>
      </c>
      <c r="I2244">
        <v>0.01</v>
      </c>
      <c r="J2244">
        <v>0</v>
      </c>
      <c r="K2244">
        <v>0.36666666663950309</v>
      </c>
      <c r="L2244">
        <v>1.1166666666395031</v>
      </c>
      <c r="M2244">
        <v>0.75</v>
      </c>
    </row>
    <row r="2245" spans="1:13" x14ac:dyDescent="0.3">
      <c r="A2245">
        <v>2014</v>
      </c>
      <c r="B2245">
        <v>4</v>
      </c>
      <c r="C2245">
        <v>24</v>
      </c>
      <c r="D2245" t="s">
        <v>994</v>
      </c>
      <c r="E2245" t="s">
        <v>2749</v>
      </c>
      <c r="F2245" t="s">
        <v>2854</v>
      </c>
      <c r="G2245">
        <v>0.01</v>
      </c>
      <c r="H2245">
        <v>0</v>
      </c>
      <c r="I2245">
        <v>0.01</v>
      </c>
      <c r="J2245">
        <v>0</v>
      </c>
      <c r="K2245">
        <v>0.36666666663950309</v>
      </c>
      <c r="L2245">
        <v>0.46666666661622003</v>
      </c>
      <c r="M2245">
        <v>9.9999999976716936E-2</v>
      </c>
    </row>
    <row r="2246" spans="1:13" x14ac:dyDescent="0.3">
      <c r="A2246">
        <v>2014</v>
      </c>
      <c r="B2246">
        <v>11</v>
      </c>
      <c r="C2246">
        <v>2</v>
      </c>
      <c r="D2246" t="s">
        <v>1080</v>
      </c>
      <c r="E2246" t="s">
        <v>2743</v>
      </c>
      <c r="F2246" t="s">
        <v>2759</v>
      </c>
      <c r="G2246">
        <v>0.01</v>
      </c>
      <c r="H2246">
        <v>0</v>
      </c>
      <c r="I2246">
        <v>0.01</v>
      </c>
      <c r="J2246">
        <v>0</v>
      </c>
      <c r="K2246">
        <v>0.36666666663950309</v>
      </c>
      <c r="L2246">
        <v>0.64999999984866008</v>
      </c>
      <c r="M2246">
        <v>0.28333333320915699</v>
      </c>
    </row>
    <row r="2247" spans="1:13" x14ac:dyDescent="0.3">
      <c r="A2247">
        <v>2014</v>
      </c>
      <c r="B2247">
        <v>11</v>
      </c>
      <c r="C2247">
        <v>6</v>
      </c>
      <c r="D2247" t="s">
        <v>1084</v>
      </c>
      <c r="E2247" t="s">
        <v>2745</v>
      </c>
      <c r="F2247" t="s">
        <v>2760</v>
      </c>
      <c r="G2247">
        <v>2.4E-2</v>
      </c>
      <c r="H2247">
        <v>0</v>
      </c>
      <c r="I2247">
        <v>2.4E-2</v>
      </c>
      <c r="J2247">
        <v>0</v>
      </c>
      <c r="K2247">
        <v>0.36666666663950309</v>
      </c>
      <c r="L2247">
        <v>0.48333333324990235</v>
      </c>
      <c r="M2247">
        <v>0.11666666661039926</v>
      </c>
    </row>
    <row r="2248" spans="1:13" x14ac:dyDescent="0.3">
      <c r="A2248">
        <v>2014</v>
      </c>
      <c r="B2248">
        <v>12</v>
      </c>
      <c r="C2248">
        <v>13</v>
      </c>
      <c r="D2248" t="s">
        <v>1121</v>
      </c>
      <c r="E2248" t="s">
        <v>2749</v>
      </c>
      <c r="F2248" t="s">
        <v>2750</v>
      </c>
      <c r="G2248">
        <v>0.05</v>
      </c>
      <c r="H2248">
        <v>0</v>
      </c>
      <c r="I2248">
        <v>0.05</v>
      </c>
      <c r="J2248">
        <v>0</v>
      </c>
      <c r="K2248">
        <v>0.36666666663950309</v>
      </c>
      <c r="L2248">
        <v>0.44999999989522621</v>
      </c>
      <c r="M2248">
        <v>8.3333333255723119E-2</v>
      </c>
    </row>
    <row r="2249" spans="1:13" x14ac:dyDescent="0.3">
      <c r="A2249">
        <v>2014</v>
      </c>
      <c r="B2249">
        <v>12</v>
      </c>
      <c r="C2249">
        <v>18</v>
      </c>
      <c r="D2249" t="s">
        <v>1126</v>
      </c>
      <c r="E2249" t="s">
        <v>2743</v>
      </c>
      <c r="F2249" t="s">
        <v>2922</v>
      </c>
      <c r="G2249">
        <v>0.15</v>
      </c>
      <c r="H2249">
        <v>0</v>
      </c>
      <c r="I2249">
        <v>0.15</v>
      </c>
      <c r="J2249">
        <v>0</v>
      </c>
      <c r="K2249">
        <v>0.36666666663950309</v>
      </c>
      <c r="L2249">
        <v>1.4166666667442769</v>
      </c>
      <c r="M2249">
        <v>1.0500000001047738</v>
      </c>
    </row>
    <row r="2250" spans="1:13" x14ac:dyDescent="0.3">
      <c r="A2250">
        <v>2015</v>
      </c>
      <c r="B2250">
        <v>1</v>
      </c>
      <c r="C2250">
        <v>19</v>
      </c>
      <c r="D2250" t="s">
        <v>1158</v>
      </c>
      <c r="E2250" t="s">
        <v>2745</v>
      </c>
      <c r="F2250" t="s">
        <v>2764</v>
      </c>
      <c r="G2250">
        <v>1.2</v>
      </c>
      <c r="H2250">
        <v>0</v>
      </c>
      <c r="I2250">
        <v>1.2</v>
      </c>
      <c r="J2250">
        <v>0</v>
      </c>
      <c r="K2250">
        <v>0.36666666663950309</v>
      </c>
      <c r="L2250">
        <v>1.03333333338378</v>
      </c>
      <c r="M2250">
        <v>0.66666666674427688</v>
      </c>
    </row>
    <row r="2251" spans="1:13" x14ac:dyDescent="0.3">
      <c r="A2251">
        <v>2015</v>
      </c>
      <c r="B2251">
        <v>1</v>
      </c>
      <c r="C2251">
        <v>27</v>
      </c>
      <c r="D2251" t="s">
        <v>1166</v>
      </c>
      <c r="E2251" t="s">
        <v>2752</v>
      </c>
      <c r="F2251" t="s">
        <v>2844</v>
      </c>
      <c r="G2251">
        <v>0.08</v>
      </c>
      <c r="H2251">
        <v>0</v>
      </c>
      <c r="I2251">
        <v>0.08</v>
      </c>
      <c r="J2251">
        <v>0</v>
      </c>
      <c r="K2251">
        <v>0.36666666663950309</v>
      </c>
      <c r="L2251">
        <v>0.50000000005820766</v>
      </c>
      <c r="M2251">
        <v>0.13333333341870457</v>
      </c>
    </row>
    <row r="2252" spans="1:13" x14ac:dyDescent="0.3">
      <c r="A2252">
        <v>2015</v>
      </c>
      <c r="B2252">
        <v>2</v>
      </c>
      <c r="C2252">
        <v>1</v>
      </c>
      <c r="D2252" t="s">
        <v>1171</v>
      </c>
      <c r="E2252" t="s">
        <v>2745</v>
      </c>
      <c r="F2252" t="s">
        <v>2912</v>
      </c>
      <c r="G2252">
        <v>0.03</v>
      </c>
      <c r="H2252">
        <v>0</v>
      </c>
      <c r="I2252">
        <v>0.03</v>
      </c>
      <c r="J2252">
        <v>0</v>
      </c>
      <c r="K2252">
        <v>0.36666666663950309</v>
      </c>
      <c r="L2252">
        <v>0.99999999994179234</v>
      </c>
      <c r="M2252">
        <v>0.63333333330228925</v>
      </c>
    </row>
    <row r="2253" spans="1:13" x14ac:dyDescent="0.3">
      <c r="A2253">
        <v>2015</v>
      </c>
      <c r="B2253">
        <v>2</v>
      </c>
      <c r="C2253">
        <v>11</v>
      </c>
      <c r="D2253" t="s">
        <v>1181</v>
      </c>
      <c r="E2253" t="s">
        <v>2745</v>
      </c>
      <c r="F2253" t="s">
        <v>2776</v>
      </c>
      <c r="G2253">
        <v>2.5000000000000001E-2</v>
      </c>
      <c r="H2253">
        <v>0</v>
      </c>
      <c r="I2253">
        <v>2.5000000000000001E-2</v>
      </c>
      <c r="J2253">
        <v>0</v>
      </c>
      <c r="K2253">
        <v>0.36666666663950309</v>
      </c>
      <c r="L2253">
        <v>0.75</v>
      </c>
      <c r="M2253">
        <v>0.38333333336049691</v>
      </c>
    </row>
    <row r="2254" spans="1:13" x14ac:dyDescent="0.3">
      <c r="A2254">
        <v>2015</v>
      </c>
      <c r="B2254">
        <v>2</v>
      </c>
      <c r="C2254">
        <v>22</v>
      </c>
      <c r="D2254" t="s">
        <v>1192</v>
      </c>
      <c r="E2254" t="s">
        <v>2745</v>
      </c>
      <c r="F2254" t="s">
        <v>2761</v>
      </c>
      <c r="G2254">
        <v>1.08</v>
      </c>
      <c r="H2254">
        <v>0</v>
      </c>
      <c r="I2254">
        <v>1.08</v>
      </c>
      <c r="J2254">
        <v>0</v>
      </c>
      <c r="K2254">
        <v>0.36666666663950309</v>
      </c>
      <c r="L2254">
        <v>3.9750000000349246</v>
      </c>
      <c r="M2254">
        <v>3.6083333333954215</v>
      </c>
    </row>
    <row r="2255" spans="1:13" x14ac:dyDescent="0.3">
      <c r="A2255">
        <v>2015</v>
      </c>
      <c r="B2255">
        <v>3</v>
      </c>
      <c r="C2255">
        <v>5</v>
      </c>
      <c r="D2255" t="s">
        <v>1203</v>
      </c>
      <c r="E2255" t="s">
        <v>2743</v>
      </c>
      <c r="F2255" t="s">
        <v>2771</v>
      </c>
      <c r="G2255">
        <v>0.01</v>
      </c>
      <c r="H2255">
        <v>0</v>
      </c>
      <c r="I2255">
        <v>0.01</v>
      </c>
      <c r="J2255">
        <v>0</v>
      </c>
      <c r="K2255">
        <v>0.36666666663950309</v>
      </c>
      <c r="L2255">
        <v>0.38333333336049691</v>
      </c>
      <c r="M2255">
        <v>1.6666666720993817E-2</v>
      </c>
    </row>
    <row r="2256" spans="1:13" x14ac:dyDescent="0.3">
      <c r="A2256">
        <v>2015</v>
      </c>
      <c r="B2256">
        <v>3</v>
      </c>
      <c r="C2256">
        <v>15</v>
      </c>
      <c r="D2256" t="s">
        <v>1213</v>
      </c>
      <c r="E2256" t="s">
        <v>2745</v>
      </c>
      <c r="F2256" t="s">
        <v>2902</v>
      </c>
      <c r="G2256">
        <v>3.5000000000000005E-3</v>
      </c>
      <c r="H2256">
        <v>0</v>
      </c>
      <c r="I2256">
        <v>3.5000000000000005E-3</v>
      </c>
      <c r="J2256">
        <v>0</v>
      </c>
      <c r="K2256">
        <v>0.36666666663950309</v>
      </c>
      <c r="L2256">
        <v>0.8166666665347293</v>
      </c>
      <c r="M2256">
        <v>0.44999999989522621</v>
      </c>
    </row>
    <row r="2257" spans="1:13" x14ac:dyDescent="0.3">
      <c r="A2257">
        <v>2015</v>
      </c>
      <c r="B2257">
        <v>3</v>
      </c>
      <c r="C2257">
        <v>17</v>
      </c>
      <c r="D2257" t="s">
        <v>1215</v>
      </c>
      <c r="E2257" t="s">
        <v>2741</v>
      </c>
      <c r="F2257" t="s">
        <v>2787</v>
      </c>
      <c r="G2257">
        <v>0.01</v>
      </c>
      <c r="H2257">
        <v>0</v>
      </c>
      <c r="I2257">
        <v>0.01</v>
      </c>
      <c r="J2257">
        <v>0</v>
      </c>
      <c r="K2257">
        <v>0.36666666663950309</v>
      </c>
      <c r="L2257">
        <v>0.41666666662786156</v>
      </c>
      <c r="M2257">
        <v>4.9999999988358468E-2</v>
      </c>
    </row>
    <row r="2258" spans="1:13" x14ac:dyDescent="0.3">
      <c r="A2258">
        <v>2015</v>
      </c>
      <c r="B2258">
        <v>3</v>
      </c>
      <c r="C2258">
        <v>31</v>
      </c>
      <c r="D2258" t="s">
        <v>1229</v>
      </c>
      <c r="E2258" t="s">
        <v>2745</v>
      </c>
      <c r="F2258" t="s">
        <v>2746</v>
      </c>
      <c r="G2258">
        <v>0.03</v>
      </c>
      <c r="H2258">
        <v>0</v>
      </c>
      <c r="I2258">
        <v>0.03</v>
      </c>
      <c r="J2258">
        <v>0</v>
      </c>
      <c r="K2258">
        <v>0.36666666663950309</v>
      </c>
      <c r="L2258">
        <v>0.93333333340706304</v>
      </c>
      <c r="M2258">
        <v>0.56666666676755995</v>
      </c>
    </row>
    <row r="2259" spans="1:13" x14ac:dyDescent="0.3">
      <c r="A2259">
        <v>2015</v>
      </c>
      <c r="B2259">
        <v>3</v>
      </c>
      <c r="C2259">
        <v>31</v>
      </c>
      <c r="D2259" t="s">
        <v>1229</v>
      </c>
      <c r="E2259" t="s">
        <v>2745</v>
      </c>
      <c r="F2259" t="s">
        <v>2751</v>
      </c>
      <c r="G2259">
        <v>0.03</v>
      </c>
      <c r="H2259">
        <v>0</v>
      </c>
      <c r="I2259">
        <v>0.03</v>
      </c>
      <c r="J2259">
        <v>0</v>
      </c>
      <c r="K2259">
        <v>0.36666666663950309</v>
      </c>
      <c r="L2259">
        <v>0.58333333331393078</v>
      </c>
      <c r="M2259">
        <v>0.21666666667442769</v>
      </c>
    </row>
    <row r="2260" spans="1:13" x14ac:dyDescent="0.3">
      <c r="A2260">
        <v>2015</v>
      </c>
      <c r="B2260">
        <v>4</v>
      </c>
      <c r="C2260">
        <v>5</v>
      </c>
      <c r="D2260" t="s">
        <v>1234</v>
      </c>
      <c r="E2260" t="s">
        <v>2745</v>
      </c>
      <c r="F2260" t="s">
        <v>2951</v>
      </c>
      <c r="G2260">
        <v>6.4000000000000003E-3</v>
      </c>
      <c r="H2260">
        <v>0</v>
      </c>
      <c r="I2260">
        <v>6.4000000000000003E-3</v>
      </c>
      <c r="J2260">
        <v>0</v>
      </c>
      <c r="K2260">
        <v>0.36666666663950309</v>
      </c>
      <c r="L2260">
        <v>1.3499999998603016</v>
      </c>
      <c r="M2260">
        <v>0.98333333322079852</v>
      </c>
    </row>
    <row r="2261" spans="1:13" x14ac:dyDescent="0.3">
      <c r="A2261">
        <v>2015</v>
      </c>
      <c r="B2261">
        <v>11</v>
      </c>
      <c r="C2261">
        <v>3</v>
      </c>
      <c r="D2261" t="s">
        <v>1376</v>
      </c>
      <c r="E2261" t="s">
        <v>2741</v>
      </c>
      <c r="F2261" t="s">
        <v>2892</v>
      </c>
      <c r="G2261">
        <v>0.01</v>
      </c>
      <c r="H2261">
        <v>0</v>
      </c>
      <c r="I2261">
        <v>0.01</v>
      </c>
      <c r="J2261">
        <v>0</v>
      </c>
      <c r="K2261">
        <v>0.36666666663950309</v>
      </c>
      <c r="L2261">
        <v>0.53333333332557231</v>
      </c>
      <c r="M2261">
        <v>0.16666666668606922</v>
      </c>
    </row>
    <row r="2262" spans="1:13" x14ac:dyDescent="0.3">
      <c r="A2262">
        <v>2015</v>
      </c>
      <c r="B2262">
        <v>11</v>
      </c>
      <c r="C2262">
        <v>4</v>
      </c>
      <c r="D2262" t="s">
        <v>1377</v>
      </c>
      <c r="E2262" t="s">
        <v>2745</v>
      </c>
      <c r="F2262" t="s">
        <v>2760</v>
      </c>
      <c r="G2262">
        <v>5.1900000000000002E-2</v>
      </c>
      <c r="H2262">
        <v>0</v>
      </c>
      <c r="I2262">
        <v>5.1900000000000002E-2</v>
      </c>
      <c r="J2262">
        <v>0</v>
      </c>
      <c r="K2262">
        <v>0.36666666663950309</v>
      </c>
      <c r="L2262">
        <v>0.99999999994179234</v>
      </c>
      <c r="M2262">
        <v>0.63333333330228925</v>
      </c>
    </row>
    <row r="2263" spans="1:13" x14ac:dyDescent="0.3">
      <c r="A2263">
        <v>2015</v>
      </c>
      <c r="B2263">
        <v>11</v>
      </c>
      <c r="C2263">
        <v>8</v>
      </c>
      <c r="D2263" t="s">
        <v>1381</v>
      </c>
      <c r="E2263" t="s">
        <v>2745</v>
      </c>
      <c r="F2263" t="s">
        <v>2765</v>
      </c>
      <c r="G2263">
        <v>5.0000000000000001E-3</v>
      </c>
      <c r="H2263">
        <v>0</v>
      </c>
      <c r="I2263">
        <v>5.0000000000000001E-3</v>
      </c>
      <c r="J2263">
        <v>0</v>
      </c>
      <c r="K2263">
        <v>0.36666666663950309</v>
      </c>
      <c r="L2263">
        <v>0.76666666654637083</v>
      </c>
      <c r="M2263">
        <v>0.39999999990686774</v>
      </c>
    </row>
    <row r="2264" spans="1:13" x14ac:dyDescent="0.3">
      <c r="A2264">
        <v>2015</v>
      </c>
      <c r="B2264">
        <v>11</v>
      </c>
      <c r="C2264">
        <v>28</v>
      </c>
      <c r="D2264" t="s">
        <v>1401</v>
      </c>
      <c r="E2264" t="s">
        <v>2745</v>
      </c>
      <c r="F2264" t="s">
        <v>2760</v>
      </c>
      <c r="G2264">
        <v>4.7500000000000001E-2</v>
      </c>
      <c r="H2264">
        <v>0</v>
      </c>
      <c r="I2264">
        <v>4.7500000000000001E-2</v>
      </c>
      <c r="J2264">
        <v>0</v>
      </c>
      <c r="K2264">
        <v>0.36666666663950309</v>
      </c>
      <c r="L2264">
        <v>1.9833333333372138</v>
      </c>
      <c r="M2264">
        <v>1.6166666666977108</v>
      </c>
    </row>
    <row r="2265" spans="1:13" x14ac:dyDescent="0.3">
      <c r="A2265">
        <v>2015</v>
      </c>
      <c r="B2265">
        <v>12</v>
      </c>
      <c r="C2265">
        <v>17</v>
      </c>
      <c r="D2265" t="s">
        <v>1420</v>
      </c>
      <c r="E2265" t="s">
        <v>2749</v>
      </c>
      <c r="F2265" t="s">
        <v>2826</v>
      </c>
      <c r="G2265">
        <v>0.1</v>
      </c>
      <c r="H2265">
        <v>0</v>
      </c>
      <c r="I2265">
        <v>0.1</v>
      </c>
      <c r="J2265">
        <v>0</v>
      </c>
      <c r="K2265">
        <v>0.36666666663950309</v>
      </c>
      <c r="L2265">
        <v>0.46666666661622003</v>
      </c>
      <c r="M2265">
        <v>9.9999999976716936E-2</v>
      </c>
    </row>
    <row r="2266" spans="1:13" x14ac:dyDescent="0.3">
      <c r="A2266">
        <v>2015</v>
      </c>
      <c r="B2266">
        <v>12</v>
      </c>
      <c r="C2266">
        <v>23</v>
      </c>
      <c r="D2266" t="s">
        <v>1426</v>
      </c>
      <c r="E2266" t="s">
        <v>2745</v>
      </c>
      <c r="F2266" t="s">
        <v>2781</v>
      </c>
      <c r="G2266">
        <v>2.5000000000000001E-2</v>
      </c>
      <c r="H2266">
        <v>0</v>
      </c>
      <c r="I2266">
        <v>2.5000000000000001E-2</v>
      </c>
      <c r="J2266">
        <v>0</v>
      </c>
      <c r="K2266">
        <v>0.36666666663950309</v>
      </c>
      <c r="L2266">
        <v>1.683333333407063</v>
      </c>
      <c r="M2266">
        <v>1.3166666667675599</v>
      </c>
    </row>
    <row r="2267" spans="1:13" x14ac:dyDescent="0.3">
      <c r="A2267">
        <v>2016</v>
      </c>
      <c r="B2267">
        <v>1</v>
      </c>
      <c r="C2267">
        <v>24</v>
      </c>
      <c r="D2267" t="s">
        <v>1458</v>
      </c>
      <c r="E2267" t="s">
        <v>2745</v>
      </c>
      <c r="F2267" t="s">
        <v>2746</v>
      </c>
      <c r="G2267">
        <v>2.3E-2</v>
      </c>
      <c r="H2267">
        <v>0</v>
      </c>
      <c r="I2267">
        <v>2.3E-2</v>
      </c>
      <c r="J2267">
        <v>0</v>
      </c>
      <c r="K2267">
        <v>0.36666666663950309</v>
      </c>
      <c r="L2267">
        <v>0.94999999995343387</v>
      </c>
      <c r="M2267">
        <v>0.58333333331393078</v>
      </c>
    </row>
    <row r="2268" spans="1:13" x14ac:dyDescent="0.3">
      <c r="A2268">
        <v>2016</v>
      </c>
      <c r="B2268">
        <v>2</v>
      </c>
      <c r="C2268">
        <v>9</v>
      </c>
      <c r="D2268" t="s">
        <v>1474</v>
      </c>
      <c r="E2268" t="s">
        <v>2745</v>
      </c>
      <c r="F2268" t="s">
        <v>2781</v>
      </c>
      <c r="G2268">
        <v>0.14000000000000001</v>
      </c>
      <c r="H2268">
        <v>0</v>
      </c>
      <c r="I2268">
        <v>0.14000000000000001</v>
      </c>
      <c r="J2268">
        <v>0</v>
      </c>
      <c r="K2268">
        <v>0.36666666663950309</v>
      </c>
      <c r="L2268">
        <v>2.5833333331975155</v>
      </c>
      <c r="M2268">
        <v>2.2166666665580124</v>
      </c>
    </row>
    <row r="2269" spans="1:13" x14ac:dyDescent="0.3">
      <c r="A2269">
        <v>2016</v>
      </c>
      <c r="B2269">
        <v>2</v>
      </c>
      <c r="C2269">
        <v>15</v>
      </c>
      <c r="D2269" t="s">
        <v>1480</v>
      </c>
      <c r="E2269" t="s">
        <v>2752</v>
      </c>
      <c r="F2269" t="s">
        <v>2790</v>
      </c>
      <c r="G2269">
        <v>0.04</v>
      </c>
      <c r="H2269">
        <v>0</v>
      </c>
      <c r="I2269">
        <v>0.04</v>
      </c>
      <c r="J2269">
        <v>0</v>
      </c>
      <c r="K2269">
        <v>0.36666666663950309</v>
      </c>
      <c r="L2269">
        <v>0.91666666668606922</v>
      </c>
      <c r="M2269">
        <v>0.55000000004656613</v>
      </c>
    </row>
    <row r="2270" spans="1:13" x14ac:dyDescent="0.3">
      <c r="A2270">
        <v>2016</v>
      </c>
      <c r="B2270">
        <v>2</v>
      </c>
      <c r="C2270">
        <v>17</v>
      </c>
      <c r="D2270" t="s">
        <v>1482</v>
      </c>
      <c r="E2270" t="s">
        <v>2749</v>
      </c>
      <c r="F2270" t="s">
        <v>2768</v>
      </c>
      <c r="G2270">
        <v>0.8</v>
      </c>
      <c r="H2270">
        <v>0</v>
      </c>
      <c r="I2270">
        <v>0.8</v>
      </c>
      <c r="J2270">
        <v>0</v>
      </c>
      <c r="K2270">
        <v>0.36666666663950309</v>
      </c>
      <c r="L2270">
        <v>1.0999999999185093</v>
      </c>
      <c r="M2270">
        <v>0.73333333327900618</v>
      </c>
    </row>
    <row r="2271" spans="1:13" x14ac:dyDescent="0.3">
      <c r="A2271">
        <v>2016</v>
      </c>
      <c r="B2271">
        <v>2</v>
      </c>
      <c r="C2271">
        <v>19</v>
      </c>
      <c r="D2271" t="s">
        <v>1484</v>
      </c>
      <c r="E2271" t="s">
        <v>2745</v>
      </c>
      <c r="F2271" t="s">
        <v>2760</v>
      </c>
      <c r="G2271">
        <v>0.12</v>
      </c>
      <c r="H2271">
        <v>0</v>
      </c>
      <c r="I2271">
        <v>0.12</v>
      </c>
      <c r="J2271">
        <v>0</v>
      </c>
      <c r="K2271">
        <v>0.36666666663950309</v>
      </c>
      <c r="L2271">
        <v>0.63333333330228925</v>
      </c>
      <c r="M2271">
        <v>0.26666666666278616</v>
      </c>
    </row>
    <row r="2272" spans="1:13" x14ac:dyDescent="0.3">
      <c r="A2272">
        <v>2016</v>
      </c>
      <c r="B2272">
        <v>2</v>
      </c>
      <c r="C2272">
        <v>21</v>
      </c>
      <c r="D2272" t="s">
        <v>1486</v>
      </c>
      <c r="E2272" t="s">
        <v>2747</v>
      </c>
      <c r="F2272" t="s">
        <v>2748</v>
      </c>
      <c r="G2272">
        <v>0.1</v>
      </c>
      <c r="H2272">
        <v>0</v>
      </c>
      <c r="I2272">
        <v>0.1</v>
      </c>
      <c r="J2272">
        <v>0</v>
      </c>
      <c r="K2272">
        <v>0.36666666663950309</v>
      </c>
      <c r="L2272">
        <v>0.5166666666045785</v>
      </c>
      <c r="M2272">
        <v>0.1499999999650754</v>
      </c>
    </row>
    <row r="2273" spans="1:13" x14ac:dyDescent="0.3">
      <c r="A2273">
        <v>2016</v>
      </c>
      <c r="B2273">
        <v>2</v>
      </c>
      <c r="C2273">
        <v>25</v>
      </c>
      <c r="D2273" t="s">
        <v>1490</v>
      </c>
      <c r="E2273" t="s">
        <v>2743</v>
      </c>
      <c r="F2273" t="s">
        <v>2874</v>
      </c>
      <c r="G2273">
        <v>0.01</v>
      </c>
      <c r="H2273">
        <v>0</v>
      </c>
      <c r="I2273">
        <v>0.01</v>
      </c>
      <c r="J2273">
        <v>0</v>
      </c>
      <c r="K2273">
        <v>0.36666666663950309</v>
      </c>
      <c r="L2273">
        <v>1155.6166666667559</v>
      </c>
      <c r="M2273">
        <v>1155.2500000001164</v>
      </c>
    </row>
    <row r="2274" spans="1:13" x14ac:dyDescent="0.3">
      <c r="A2274">
        <v>2016</v>
      </c>
      <c r="B2274">
        <v>2</v>
      </c>
      <c r="C2274">
        <v>29</v>
      </c>
      <c r="D2274" t="s">
        <v>1494</v>
      </c>
      <c r="E2274" t="s">
        <v>2745</v>
      </c>
      <c r="F2274" t="s">
        <v>2772</v>
      </c>
      <c r="G2274">
        <v>0.05</v>
      </c>
      <c r="H2274">
        <v>0</v>
      </c>
      <c r="I2274">
        <v>0.05</v>
      </c>
      <c r="J2274">
        <v>0</v>
      </c>
      <c r="K2274">
        <v>0.36666666663950309</v>
      </c>
      <c r="L2274">
        <v>0.66666666674427688</v>
      </c>
      <c r="M2274">
        <v>0.30000000010477379</v>
      </c>
    </row>
    <row r="2275" spans="1:13" x14ac:dyDescent="0.3">
      <c r="A2275">
        <v>2016</v>
      </c>
      <c r="B2275">
        <v>3</v>
      </c>
      <c r="C2275">
        <v>19</v>
      </c>
      <c r="D2275" t="s">
        <v>1513</v>
      </c>
      <c r="E2275" t="s">
        <v>2743</v>
      </c>
      <c r="F2275" t="s">
        <v>2759</v>
      </c>
      <c r="G2275">
        <v>0.06</v>
      </c>
      <c r="H2275">
        <v>0</v>
      </c>
      <c r="I2275">
        <v>0.06</v>
      </c>
      <c r="J2275">
        <v>0</v>
      </c>
      <c r="K2275">
        <v>0.36666666663950309</v>
      </c>
      <c r="L2275">
        <v>0.46666666661622003</v>
      </c>
      <c r="M2275">
        <v>9.9999999976716936E-2</v>
      </c>
    </row>
    <row r="2276" spans="1:13" x14ac:dyDescent="0.3">
      <c r="A2276">
        <v>2016</v>
      </c>
      <c r="B2276">
        <v>3</v>
      </c>
      <c r="C2276">
        <v>19</v>
      </c>
      <c r="D2276" t="s">
        <v>1513</v>
      </c>
      <c r="E2276" t="s">
        <v>2741</v>
      </c>
      <c r="F2276" t="s">
        <v>2858</v>
      </c>
      <c r="G2276">
        <v>0.1</v>
      </c>
      <c r="H2276">
        <v>0</v>
      </c>
      <c r="I2276">
        <v>0.1</v>
      </c>
      <c r="J2276">
        <v>0</v>
      </c>
      <c r="K2276">
        <v>0.36666666663950309</v>
      </c>
      <c r="L2276">
        <v>0.68333333329064772</v>
      </c>
      <c r="M2276">
        <v>0.31666666665114462</v>
      </c>
    </row>
    <row r="2277" spans="1:13" x14ac:dyDescent="0.3">
      <c r="A2277">
        <v>2016</v>
      </c>
      <c r="B2277">
        <v>3</v>
      </c>
      <c r="C2277">
        <v>20</v>
      </c>
      <c r="D2277" t="s">
        <v>1514</v>
      </c>
      <c r="E2277" t="s">
        <v>2745</v>
      </c>
      <c r="F2277" t="s">
        <v>2765</v>
      </c>
      <c r="G2277">
        <v>5.0000000000000001E-3</v>
      </c>
      <c r="H2277">
        <v>0</v>
      </c>
      <c r="I2277">
        <v>5.0000000000000001E-3</v>
      </c>
      <c r="J2277">
        <v>0</v>
      </c>
      <c r="K2277">
        <v>0.36666666663950309</v>
      </c>
      <c r="L2277">
        <v>0.55000000004656613</v>
      </c>
      <c r="M2277">
        <v>0.18333333340706304</v>
      </c>
    </row>
    <row r="2278" spans="1:13" x14ac:dyDescent="0.3">
      <c r="A2278">
        <v>2016</v>
      </c>
      <c r="B2278">
        <v>4</v>
      </c>
      <c r="C2278">
        <v>30</v>
      </c>
      <c r="D2278" t="s">
        <v>1553</v>
      </c>
      <c r="E2278" t="s">
        <v>2752</v>
      </c>
      <c r="F2278" t="s">
        <v>2752</v>
      </c>
      <c r="G2278">
        <v>0.05</v>
      </c>
      <c r="H2278">
        <v>0.04</v>
      </c>
      <c r="I2278">
        <v>0</v>
      </c>
      <c r="J2278">
        <v>0.01</v>
      </c>
      <c r="K2278">
        <v>0.36666666663950309</v>
      </c>
      <c r="L2278">
        <v>1.3833333333022892</v>
      </c>
      <c r="M2278">
        <v>1.0166666666627862</v>
      </c>
    </row>
    <row r="2279" spans="1:13" x14ac:dyDescent="0.3">
      <c r="A2279">
        <v>2016</v>
      </c>
      <c r="B2279">
        <v>11</v>
      </c>
      <c r="C2279">
        <v>21</v>
      </c>
      <c r="D2279" t="s">
        <v>1664</v>
      </c>
      <c r="E2279" t="s">
        <v>2745</v>
      </c>
      <c r="F2279" t="s">
        <v>2760</v>
      </c>
      <c r="G2279">
        <v>1.4999999999999999E-2</v>
      </c>
      <c r="H2279">
        <v>0</v>
      </c>
      <c r="I2279">
        <v>0</v>
      </c>
      <c r="J2279">
        <v>1.4999999999999999E-2</v>
      </c>
      <c r="K2279">
        <v>0.36666666663950309</v>
      </c>
      <c r="L2279">
        <v>0.38333333336049691</v>
      </c>
      <c r="M2279">
        <v>1.6666666720993817E-2</v>
      </c>
    </row>
    <row r="2280" spans="1:13" x14ac:dyDescent="0.3">
      <c r="A2280">
        <v>2016</v>
      </c>
      <c r="B2280">
        <v>12</v>
      </c>
      <c r="C2280">
        <v>8</v>
      </c>
      <c r="D2280" t="s">
        <v>1681</v>
      </c>
      <c r="E2280" t="s">
        <v>2745</v>
      </c>
      <c r="F2280" t="s">
        <v>2777</v>
      </c>
      <c r="G2280">
        <v>2.8299999999999999E-2</v>
      </c>
      <c r="H2280">
        <v>0</v>
      </c>
      <c r="I2280">
        <v>2.8299999999999999E-2</v>
      </c>
      <c r="J2280">
        <v>0</v>
      </c>
      <c r="K2280">
        <v>0.36666666663950309</v>
      </c>
      <c r="L2280">
        <v>0.99999999994179234</v>
      </c>
      <c r="M2280">
        <v>0.63333333330228925</v>
      </c>
    </row>
    <row r="2281" spans="1:13" x14ac:dyDescent="0.3">
      <c r="A2281">
        <v>2017</v>
      </c>
      <c r="B2281">
        <v>1</v>
      </c>
      <c r="C2281">
        <v>22</v>
      </c>
      <c r="D2281" t="s">
        <v>1726</v>
      </c>
      <c r="E2281" t="s">
        <v>2745</v>
      </c>
      <c r="F2281" t="s">
        <v>2760</v>
      </c>
      <c r="G2281">
        <v>0.15090000000000001</v>
      </c>
      <c r="H2281">
        <v>0</v>
      </c>
      <c r="I2281">
        <v>0.15090000000000001</v>
      </c>
      <c r="J2281">
        <v>0</v>
      </c>
      <c r="K2281">
        <v>0.36666666663950309</v>
      </c>
      <c r="L2281">
        <v>0.91666666668606922</v>
      </c>
      <c r="M2281">
        <v>0.55000000004656613</v>
      </c>
    </row>
    <row r="2282" spans="1:13" x14ac:dyDescent="0.3">
      <c r="A2282">
        <v>2017</v>
      </c>
      <c r="B2282">
        <v>3</v>
      </c>
      <c r="C2282">
        <v>16</v>
      </c>
      <c r="D2282" t="s">
        <v>1779</v>
      </c>
      <c r="E2282" t="s">
        <v>2743</v>
      </c>
      <c r="F2282" t="s">
        <v>2838</v>
      </c>
      <c r="G2282">
        <v>0.1</v>
      </c>
      <c r="H2282">
        <v>0</v>
      </c>
      <c r="I2282">
        <v>0.1</v>
      </c>
      <c r="J2282">
        <v>0</v>
      </c>
      <c r="K2282">
        <v>0.36666666663950309</v>
      </c>
      <c r="L2282">
        <v>0.39999999990686774</v>
      </c>
      <c r="M2282">
        <v>3.3333333267364651E-2</v>
      </c>
    </row>
    <row r="2283" spans="1:13" x14ac:dyDescent="0.3">
      <c r="A2283">
        <v>2017</v>
      </c>
      <c r="B2283">
        <v>11</v>
      </c>
      <c r="C2283">
        <v>17</v>
      </c>
      <c r="D2283" t="s">
        <v>1924</v>
      </c>
      <c r="E2283" t="s">
        <v>2745</v>
      </c>
      <c r="F2283" t="s">
        <v>2777</v>
      </c>
      <c r="G2283">
        <v>5.0000000000000001E-3</v>
      </c>
      <c r="H2283">
        <v>0</v>
      </c>
      <c r="I2283">
        <v>5.0000000000000001E-3</v>
      </c>
      <c r="J2283">
        <v>0</v>
      </c>
      <c r="K2283">
        <v>0.36666666663950309</v>
      </c>
      <c r="L2283">
        <v>0.56666666676755995</v>
      </c>
      <c r="M2283">
        <v>0.20000000012805685</v>
      </c>
    </row>
    <row r="2284" spans="1:13" x14ac:dyDescent="0.3">
      <c r="A2284">
        <v>2017</v>
      </c>
      <c r="B2284">
        <v>11</v>
      </c>
      <c r="C2284">
        <v>28</v>
      </c>
      <c r="D2284" t="s">
        <v>1935</v>
      </c>
      <c r="E2284" t="s">
        <v>2745</v>
      </c>
      <c r="F2284" t="s">
        <v>2760</v>
      </c>
      <c r="G2284">
        <v>0.03</v>
      </c>
      <c r="H2284">
        <v>0</v>
      </c>
      <c r="I2284">
        <v>0.03</v>
      </c>
      <c r="J2284">
        <v>0</v>
      </c>
      <c r="K2284">
        <v>0.36666666663950309</v>
      </c>
      <c r="L2284">
        <v>2.1166666665812954</v>
      </c>
      <c r="M2284">
        <v>1.7499999999417923</v>
      </c>
    </row>
    <row r="2285" spans="1:13" x14ac:dyDescent="0.3">
      <c r="A2285">
        <v>2017</v>
      </c>
      <c r="B2285">
        <v>12</v>
      </c>
      <c r="C2285">
        <v>7</v>
      </c>
      <c r="D2285" t="s">
        <v>1944</v>
      </c>
      <c r="E2285" t="s">
        <v>2745</v>
      </c>
      <c r="F2285" t="s">
        <v>2781</v>
      </c>
      <c r="G2285">
        <v>2.5000000000000001E-3</v>
      </c>
      <c r="H2285">
        <v>0</v>
      </c>
      <c r="I2285">
        <v>2.5000000000000001E-3</v>
      </c>
      <c r="J2285">
        <v>0</v>
      </c>
      <c r="K2285">
        <v>0.36666666663950309</v>
      </c>
      <c r="L2285">
        <v>1.2666666666045785</v>
      </c>
      <c r="M2285">
        <v>0.8999999999650754</v>
      </c>
    </row>
    <row r="2286" spans="1:13" x14ac:dyDescent="0.3">
      <c r="A2286">
        <v>2017</v>
      </c>
      <c r="B2286">
        <v>12</v>
      </c>
      <c r="C2286">
        <v>10</v>
      </c>
      <c r="D2286" t="s">
        <v>1947</v>
      </c>
      <c r="E2286" t="s">
        <v>2745</v>
      </c>
      <c r="F2286" t="s">
        <v>2761</v>
      </c>
      <c r="G2286">
        <v>0.01</v>
      </c>
      <c r="H2286">
        <v>0</v>
      </c>
      <c r="I2286">
        <v>0.01</v>
      </c>
      <c r="J2286">
        <v>0</v>
      </c>
      <c r="K2286">
        <v>0.36666666663950309</v>
      </c>
      <c r="L2286">
        <v>0.76666666672099382</v>
      </c>
      <c r="M2286">
        <v>0.40000000008149073</v>
      </c>
    </row>
    <row r="2287" spans="1:13" x14ac:dyDescent="0.3">
      <c r="A2287">
        <v>2017</v>
      </c>
      <c r="B2287">
        <v>12</v>
      </c>
      <c r="C2287">
        <v>11</v>
      </c>
      <c r="D2287" t="s">
        <v>1948</v>
      </c>
      <c r="E2287" t="s">
        <v>2745</v>
      </c>
      <c r="F2287" t="s">
        <v>2760</v>
      </c>
      <c r="G2287">
        <v>5.0000000000000001E-3</v>
      </c>
      <c r="H2287">
        <v>0</v>
      </c>
      <c r="I2287">
        <v>5.0000000000000001E-3</v>
      </c>
      <c r="J2287">
        <v>0</v>
      </c>
      <c r="K2287">
        <v>0.36666666663950309</v>
      </c>
      <c r="L2287">
        <v>0.5166666666045785</v>
      </c>
      <c r="M2287">
        <v>0.1499999999650754</v>
      </c>
    </row>
    <row r="2288" spans="1:13" x14ac:dyDescent="0.3">
      <c r="A2288">
        <v>2018</v>
      </c>
      <c r="B2288">
        <v>1</v>
      </c>
      <c r="C2288">
        <v>11</v>
      </c>
      <c r="D2288" t="s">
        <v>1979</v>
      </c>
      <c r="E2288" t="s">
        <v>2743</v>
      </c>
      <c r="F2288" t="s">
        <v>2834</v>
      </c>
      <c r="G2288">
        <v>0.5</v>
      </c>
      <c r="H2288">
        <v>0</v>
      </c>
      <c r="I2288">
        <v>0.05</v>
      </c>
      <c r="J2288">
        <v>0.45</v>
      </c>
      <c r="K2288">
        <v>0.36666666663950309</v>
      </c>
      <c r="L2288">
        <v>0.73333333327900618</v>
      </c>
      <c r="M2288">
        <v>0.36666666663950309</v>
      </c>
    </row>
    <row r="2289" spans="1:13" x14ac:dyDescent="0.3">
      <c r="A2289">
        <v>2018</v>
      </c>
      <c r="B2289">
        <v>1</v>
      </c>
      <c r="C2289">
        <v>12</v>
      </c>
      <c r="D2289" t="s">
        <v>1980</v>
      </c>
      <c r="E2289" t="s">
        <v>2741</v>
      </c>
      <c r="F2289" t="s">
        <v>2767</v>
      </c>
      <c r="G2289">
        <v>2.5000000000000001E-3</v>
      </c>
      <c r="H2289">
        <v>0</v>
      </c>
      <c r="I2289">
        <v>2.5000000000000001E-3</v>
      </c>
      <c r="J2289">
        <v>0</v>
      </c>
      <c r="K2289">
        <v>0.36666666663950309</v>
      </c>
      <c r="L2289">
        <v>0.36666666663950309</v>
      </c>
      <c r="M2289">
        <v>0</v>
      </c>
    </row>
    <row r="2290" spans="1:13" x14ac:dyDescent="0.3">
      <c r="A2290">
        <v>2018</v>
      </c>
      <c r="B2290">
        <v>1</v>
      </c>
      <c r="C2290">
        <v>23</v>
      </c>
      <c r="D2290" t="s">
        <v>1991</v>
      </c>
      <c r="E2290" t="s">
        <v>2745</v>
      </c>
      <c r="F2290" t="s">
        <v>2765</v>
      </c>
      <c r="G2290">
        <v>2.5000000000000001E-3</v>
      </c>
      <c r="H2290">
        <v>0</v>
      </c>
      <c r="I2290">
        <v>2.5000000000000001E-3</v>
      </c>
      <c r="J2290">
        <v>0</v>
      </c>
      <c r="K2290">
        <v>0.36666666663950309</v>
      </c>
      <c r="L2290">
        <v>0.73333333345362917</v>
      </c>
      <c r="M2290">
        <v>0.36666666681412607</v>
      </c>
    </row>
    <row r="2291" spans="1:13" x14ac:dyDescent="0.3">
      <c r="A2291">
        <v>2018</v>
      </c>
      <c r="B2291">
        <v>1</v>
      </c>
      <c r="C2291">
        <v>28</v>
      </c>
      <c r="D2291" t="s">
        <v>1996</v>
      </c>
      <c r="E2291" t="s">
        <v>2741</v>
      </c>
      <c r="F2291" t="s">
        <v>2787</v>
      </c>
      <c r="G2291">
        <v>0.02</v>
      </c>
      <c r="H2291">
        <v>0</v>
      </c>
      <c r="I2291">
        <v>0.02</v>
      </c>
      <c r="J2291">
        <v>0</v>
      </c>
      <c r="K2291">
        <v>0.36666666663950309</v>
      </c>
      <c r="L2291">
        <v>0.56666666676755995</v>
      </c>
      <c r="M2291">
        <v>0.20000000012805685</v>
      </c>
    </row>
    <row r="2292" spans="1:13" x14ac:dyDescent="0.3">
      <c r="A2292">
        <v>2018</v>
      </c>
      <c r="B2292">
        <v>6</v>
      </c>
      <c r="C2292">
        <v>9</v>
      </c>
      <c r="D2292" t="s">
        <v>2119</v>
      </c>
      <c r="E2292" t="s">
        <v>2752</v>
      </c>
      <c r="F2292" t="s">
        <v>2863</v>
      </c>
      <c r="G2292">
        <v>0.02</v>
      </c>
      <c r="H2292">
        <v>0</v>
      </c>
      <c r="I2292">
        <v>0.02</v>
      </c>
      <c r="J2292">
        <v>0</v>
      </c>
      <c r="K2292">
        <v>0.36666666663950309</v>
      </c>
      <c r="L2292">
        <v>0.6666666665696539</v>
      </c>
      <c r="M2292">
        <v>0.29999999993015081</v>
      </c>
    </row>
    <row r="2293" spans="1:13" x14ac:dyDescent="0.3">
      <c r="A2293">
        <v>2018</v>
      </c>
      <c r="B2293">
        <v>10</v>
      </c>
      <c r="C2293">
        <v>24</v>
      </c>
      <c r="D2293" t="s">
        <v>2201</v>
      </c>
      <c r="E2293" t="s">
        <v>2749</v>
      </c>
      <c r="F2293" t="s">
        <v>2800</v>
      </c>
      <c r="G2293">
        <v>0.01</v>
      </c>
      <c r="H2293">
        <v>0</v>
      </c>
      <c r="I2293">
        <v>0.01</v>
      </c>
      <c r="J2293">
        <v>0</v>
      </c>
      <c r="K2293">
        <v>0.36666666663950309</v>
      </c>
      <c r="L2293">
        <v>0.44999999989522621</v>
      </c>
      <c r="M2293">
        <v>8.3333333255723119E-2</v>
      </c>
    </row>
    <row r="2294" spans="1:13" x14ac:dyDescent="0.3">
      <c r="A2294">
        <v>2018</v>
      </c>
      <c r="B2294">
        <v>12</v>
      </c>
      <c r="C2294">
        <v>11</v>
      </c>
      <c r="D2294" t="s">
        <v>2249</v>
      </c>
      <c r="E2294" t="s">
        <v>2749</v>
      </c>
      <c r="F2294" t="s">
        <v>2855</v>
      </c>
      <c r="G2294">
        <v>0.01</v>
      </c>
      <c r="H2294">
        <v>0</v>
      </c>
      <c r="I2294">
        <v>0.01</v>
      </c>
      <c r="J2294">
        <v>0</v>
      </c>
      <c r="K2294">
        <v>0.36666666663950309</v>
      </c>
      <c r="L2294">
        <v>0.55000000004656613</v>
      </c>
      <c r="M2294">
        <v>0.18333333340706304</v>
      </c>
    </row>
    <row r="2295" spans="1:13" x14ac:dyDescent="0.3">
      <c r="A2295">
        <v>2019</v>
      </c>
      <c r="B2295">
        <v>1</v>
      </c>
      <c r="C2295">
        <v>4</v>
      </c>
      <c r="D2295" t="s">
        <v>2273</v>
      </c>
      <c r="E2295" t="s">
        <v>2745</v>
      </c>
      <c r="F2295" t="s">
        <v>2888</v>
      </c>
      <c r="G2295">
        <v>0.1</v>
      </c>
      <c r="H2295">
        <v>0</v>
      </c>
      <c r="I2295">
        <v>0.1</v>
      </c>
      <c r="J2295">
        <v>0</v>
      </c>
      <c r="K2295">
        <v>0.36666666663950309</v>
      </c>
      <c r="L2295">
        <v>0.55000000004656613</v>
      </c>
      <c r="M2295">
        <v>0.18333333340706304</v>
      </c>
    </row>
    <row r="2296" spans="1:13" x14ac:dyDescent="0.3">
      <c r="A2296">
        <v>2019</v>
      </c>
      <c r="B2296">
        <v>1</v>
      </c>
      <c r="C2296">
        <v>30</v>
      </c>
      <c r="D2296" t="s">
        <v>2299</v>
      </c>
      <c r="E2296" t="s">
        <v>2749</v>
      </c>
      <c r="F2296" t="s">
        <v>2792</v>
      </c>
      <c r="G2296">
        <v>0.01</v>
      </c>
      <c r="H2296">
        <v>0</v>
      </c>
      <c r="I2296">
        <v>0.01</v>
      </c>
      <c r="J2296">
        <v>0</v>
      </c>
      <c r="K2296">
        <v>0.36666666663950309</v>
      </c>
      <c r="L2296">
        <v>0.44999999989522621</v>
      </c>
      <c r="M2296">
        <v>8.3333333255723119E-2</v>
      </c>
    </row>
    <row r="2297" spans="1:13" x14ac:dyDescent="0.3">
      <c r="A2297">
        <v>2019</v>
      </c>
      <c r="B2297">
        <v>3</v>
      </c>
      <c r="C2297">
        <v>30</v>
      </c>
      <c r="D2297" t="s">
        <v>2358</v>
      </c>
      <c r="E2297" t="s">
        <v>2741</v>
      </c>
      <c r="F2297" t="s">
        <v>2878</v>
      </c>
      <c r="G2297">
        <v>0.01</v>
      </c>
      <c r="H2297">
        <v>0</v>
      </c>
      <c r="I2297">
        <v>0</v>
      </c>
      <c r="J2297">
        <v>0.01</v>
      </c>
      <c r="K2297">
        <v>0.36666666663950309</v>
      </c>
      <c r="L2297">
        <v>0.61666666675591841</v>
      </c>
      <c r="M2297">
        <v>0.25000000011641532</v>
      </c>
    </row>
    <row r="2298" spans="1:13" x14ac:dyDescent="0.3">
      <c r="A2298">
        <v>2019</v>
      </c>
      <c r="B2298">
        <v>4</v>
      </c>
      <c r="C2298">
        <v>10</v>
      </c>
      <c r="D2298" t="s">
        <v>2369</v>
      </c>
      <c r="E2298" t="s">
        <v>2741</v>
      </c>
      <c r="F2298" t="s">
        <v>2845</v>
      </c>
      <c r="G2298">
        <v>0.5</v>
      </c>
      <c r="H2298">
        <v>0</v>
      </c>
      <c r="I2298">
        <v>0.5</v>
      </c>
      <c r="J2298">
        <v>0</v>
      </c>
      <c r="K2298">
        <v>0.36666666663950309</v>
      </c>
      <c r="L2298">
        <v>0.73333333327900618</v>
      </c>
      <c r="M2298">
        <v>0.36666666663950309</v>
      </c>
    </row>
    <row r="2299" spans="1:13" x14ac:dyDescent="0.3">
      <c r="A2299">
        <v>2019</v>
      </c>
      <c r="B2299">
        <v>4</v>
      </c>
      <c r="C2299">
        <v>19</v>
      </c>
      <c r="D2299" t="s">
        <v>2378</v>
      </c>
      <c r="E2299" t="s">
        <v>2745</v>
      </c>
      <c r="G2299">
        <v>0.6</v>
      </c>
      <c r="H2299">
        <v>0</v>
      </c>
      <c r="I2299">
        <v>0.6</v>
      </c>
      <c r="J2299">
        <v>0</v>
      </c>
      <c r="K2299">
        <v>0.36666666663950309</v>
      </c>
      <c r="L2299">
        <v>0.70000000001164153</v>
      </c>
      <c r="M2299">
        <v>0.33333333337213844</v>
      </c>
    </row>
    <row r="2300" spans="1:13" x14ac:dyDescent="0.3">
      <c r="A2300">
        <v>2019</v>
      </c>
      <c r="B2300">
        <v>11</v>
      </c>
      <c r="C2300">
        <v>7</v>
      </c>
      <c r="D2300" t="s">
        <v>2519</v>
      </c>
      <c r="E2300" t="s">
        <v>2749</v>
      </c>
      <c r="F2300" t="s">
        <v>2870</v>
      </c>
      <c r="G2300">
        <v>0.01</v>
      </c>
      <c r="H2300">
        <v>0</v>
      </c>
      <c r="I2300">
        <v>0.01</v>
      </c>
      <c r="J2300">
        <v>0</v>
      </c>
      <c r="K2300">
        <v>0.36666666663950309</v>
      </c>
      <c r="L2300">
        <v>0.53333333332557231</v>
      </c>
      <c r="M2300">
        <v>0.16666666668606922</v>
      </c>
    </row>
    <row r="2301" spans="1:13" x14ac:dyDescent="0.3">
      <c r="A2301">
        <v>2019</v>
      </c>
      <c r="B2301">
        <v>12</v>
      </c>
      <c r="C2301">
        <v>23</v>
      </c>
      <c r="D2301" t="s">
        <v>2565</v>
      </c>
      <c r="E2301" t="s">
        <v>2745</v>
      </c>
      <c r="F2301" t="s">
        <v>2781</v>
      </c>
      <c r="G2301">
        <v>0.24</v>
      </c>
      <c r="H2301">
        <v>0</v>
      </c>
      <c r="I2301">
        <v>0.24</v>
      </c>
      <c r="J2301">
        <v>0</v>
      </c>
      <c r="K2301">
        <v>0.36666666663950309</v>
      </c>
      <c r="L2301">
        <v>0.6666666665696539</v>
      </c>
      <c r="M2301">
        <v>0.29999999993015081</v>
      </c>
    </row>
    <row r="2302" spans="1:13" x14ac:dyDescent="0.3">
      <c r="A2302">
        <v>2019</v>
      </c>
      <c r="B2302">
        <v>12</v>
      </c>
      <c r="C2302">
        <v>27</v>
      </c>
      <c r="D2302" t="s">
        <v>2569</v>
      </c>
      <c r="E2302" t="s">
        <v>2749</v>
      </c>
      <c r="F2302" t="s">
        <v>2849</v>
      </c>
      <c r="G2302">
        <v>0.2</v>
      </c>
      <c r="H2302">
        <v>0</v>
      </c>
      <c r="I2302">
        <v>0.2</v>
      </c>
      <c r="J2302">
        <v>0</v>
      </c>
      <c r="K2302">
        <v>0.36666666663950309</v>
      </c>
      <c r="L2302">
        <v>0.48333333333721384</v>
      </c>
      <c r="M2302">
        <v>0.11666666669771075</v>
      </c>
    </row>
    <row r="2303" spans="1:13" x14ac:dyDescent="0.3">
      <c r="A2303">
        <v>2019</v>
      </c>
      <c r="B2303">
        <v>12</v>
      </c>
      <c r="C2303">
        <v>30</v>
      </c>
      <c r="D2303" t="s">
        <v>2572</v>
      </c>
      <c r="E2303" t="s">
        <v>3040</v>
      </c>
      <c r="F2303" t="s">
        <v>3047</v>
      </c>
      <c r="G2303">
        <v>0.04</v>
      </c>
      <c r="H2303">
        <v>0</v>
      </c>
      <c r="I2303">
        <v>0.04</v>
      </c>
      <c r="J2303">
        <v>0</v>
      </c>
      <c r="K2303">
        <v>0.36666666663950309</v>
      </c>
      <c r="L2303">
        <v>0.76666666672099382</v>
      </c>
      <c r="M2303">
        <v>0.40000000008149073</v>
      </c>
    </row>
    <row r="2304" spans="1:13" x14ac:dyDescent="0.3">
      <c r="A2304">
        <v>2020</v>
      </c>
      <c r="B2304">
        <v>1</v>
      </c>
      <c r="C2304">
        <v>5</v>
      </c>
      <c r="D2304" t="s">
        <v>2578</v>
      </c>
      <c r="E2304" t="s">
        <v>2745</v>
      </c>
      <c r="F2304" t="s">
        <v>2902</v>
      </c>
      <c r="G2304">
        <v>3.0000000000000001E-3</v>
      </c>
      <c r="H2304">
        <v>0</v>
      </c>
      <c r="I2304">
        <v>3.0000000000000001E-3</v>
      </c>
      <c r="J2304">
        <v>0</v>
      </c>
      <c r="K2304">
        <v>0.36666666663950309</v>
      </c>
      <c r="L2304">
        <v>0.61666666658129543</v>
      </c>
      <c r="M2304">
        <v>0.24999999994179234</v>
      </c>
    </row>
    <row r="2305" spans="1:13" x14ac:dyDescent="0.3">
      <c r="A2305">
        <v>2020</v>
      </c>
      <c r="B2305">
        <v>1</v>
      </c>
      <c r="C2305">
        <v>18</v>
      </c>
      <c r="D2305" t="s">
        <v>2591</v>
      </c>
      <c r="E2305" t="s">
        <v>2745</v>
      </c>
      <c r="F2305" t="s">
        <v>2761</v>
      </c>
      <c r="G2305">
        <v>1.0999999999999999E-2</v>
      </c>
      <c r="H2305">
        <v>0</v>
      </c>
      <c r="I2305">
        <v>1.0999999999999999E-2</v>
      </c>
      <c r="J2305">
        <v>0</v>
      </c>
      <c r="K2305">
        <v>0.36666666663950309</v>
      </c>
      <c r="L2305">
        <v>0.61666666658129543</v>
      </c>
      <c r="M2305">
        <v>0.24999999994179234</v>
      </c>
    </row>
    <row r="2306" spans="1:13" x14ac:dyDescent="0.3">
      <c r="A2306">
        <v>2020</v>
      </c>
      <c r="B2306">
        <v>2</v>
      </c>
      <c r="C2306">
        <v>10</v>
      </c>
      <c r="D2306" t="s">
        <v>2614</v>
      </c>
      <c r="E2306" t="s">
        <v>2741</v>
      </c>
      <c r="F2306" t="s">
        <v>2843</v>
      </c>
      <c r="G2306">
        <v>0.01</v>
      </c>
      <c r="H2306">
        <v>0</v>
      </c>
      <c r="I2306">
        <v>0.01</v>
      </c>
      <c r="J2306">
        <v>0</v>
      </c>
      <c r="K2306">
        <v>0.36666666663950309</v>
      </c>
      <c r="L2306">
        <v>1.2833333333255723</v>
      </c>
      <c r="M2306">
        <v>0.91666666668606922</v>
      </c>
    </row>
    <row r="2307" spans="1:13" x14ac:dyDescent="0.3">
      <c r="A2307">
        <v>2020</v>
      </c>
      <c r="B2307">
        <v>2</v>
      </c>
      <c r="C2307">
        <v>11</v>
      </c>
      <c r="D2307" t="s">
        <v>2615</v>
      </c>
      <c r="E2307" t="s">
        <v>2743</v>
      </c>
      <c r="F2307" t="s">
        <v>2961</v>
      </c>
      <c r="G2307">
        <v>0.02</v>
      </c>
      <c r="H2307">
        <v>0</v>
      </c>
      <c r="I2307">
        <v>0.02</v>
      </c>
      <c r="J2307">
        <v>0</v>
      </c>
      <c r="K2307">
        <v>0.36666666663950309</v>
      </c>
      <c r="L2307">
        <v>0.41666666662786156</v>
      </c>
      <c r="M2307">
        <v>4.9999999988358468E-2</v>
      </c>
    </row>
    <row r="2308" spans="1:13" x14ac:dyDescent="0.3">
      <c r="A2308">
        <v>2020</v>
      </c>
      <c r="B2308">
        <v>3</v>
      </c>
      <c r="C2308">
        <v>1</v>
      </c>
      <c r="D2308" t="s">
        <v>2634</v>
      </c>
      <c r="E2308" t="s">
        <v>2741</v>
      </c>
      <c r="F2308" t="s">
        <v>2753</v>
      </c>
      <c r="G2308">
        <v>0.04</v>
      </c>
      <c r="H2308">
        <v>0</v>
      </c>
      <c r="I2308">
        <v>0.04</v>
      </c>
      <c r="J2308">
        <v>0</v>
      </c>
      <c r="K2308">
        <v>0.36666666663950309</v>
      </c>
      <c r="L2308">
        <v>2.1666666667442769</v>
      </c>
      <c r="M2308">
        <v>1.8000000001047738</v>
      </c>
    </row>
    <row r="2309" spans="1:13" x14ac:dyDescent="0.3">
      <c r="A2309">
        <v>2020</v>
      </c>
      <c r="B2309">
        <v>3</v>
      </c>
      <c r="C2309">
        <v>30</v>
      </c>
      <c r="D2309" t="s">
        <v>2663</v>
      </c>
      <c r="E2309" t="s">
        <v>2741</v>
      </c>
      <c r="F2309" t="s">
        <v>2758</v>
      </c>
      <c r="G2309">
        <v>0.01</v>
      </c>
      <c r="H2309">
        <v>0</v>
      </c>
      <c r="I2309">
        <v>0.01</v>
      </c>
      <c r="J2309">
        <v>0</v>
      </c>
      <c r="K2309">
        <v>0.36666666663950309</v>
      </c>
      <c r="L2309">
        <v>0.75</v>
      </c>
      <c r="M2309">
        <v>0.38333333336049691</v>
      </c>
    </row>
    <row r="2310" spans="1:13" x14ac:dyDescent="0.3">
      <c r="A2310">
        <v>2020</v>
      </c>
      <c r="B2310">
        <v>4</v>
      </c>
      <c r="C2310">
        <v>1</v>
      </c>
      <c r="D2310" t="s">
        <v>2665</v>
      </c>
      <c r="E2310" t="s">
        <v>2741</v>
      </c>
      <c r="F2310" t="s">
        <v>2787</v>
      </c>
      <c r="G2310">
        <v>0.01</v>
      </c>
      <c r="H2310">
        <v>0</v>
      </c>
      <c r="I2310">
        <v>0.01</v>
      </c>
      <c r="J2310">
        <v>0</v>
      </c>
      <c r="K2310">
        <v>0.36666666663950309</v>
      </c>
      <c r="L2310">
        <v>0.68333333329064772</v>
      </c>
      <c r="M2310">
        <v>0.31666666665114462</v>
      </c>
    </row>
    <row r="2311" spans="1:13" x14ac:dyDescent="0.3">
      <c r="A2311">
        <v>2020</v>
      </c>
      <c r="B2311">
        <v>4</v>
      </c>
      <c r="C2311">
        <v>8</v>
      </c>
      <c r="D2311" t="s">
        <v>2672</v>
      </c>
      <c r="E2311" t="s">
        <v>2752</v>
      </c>
      <c r="F2311" t="s">
        <v>2762</v>
      </c>
      <c r="G2311">
        <v>0.03</v>
      </c>
      <c r="H2311">
        <v>0</v>
      </c>
      <c r="I2311">
        <v>0.03</v>
      </c>
      <c r="J2311">
        <v>0</v>
      </c>
      <c r="K2311">
        <v>0.36666666663950309</v>
      </c>
      <c r="L2311">
        <v>0.70000000001164153</v>
      </c>
      <c r="M2311">
        <v>0.33333333337213844</v>
      </c>
    </row>
    <row r="2312" spans="1:13" x14ac:dyDescent="0.3">
      <c r="A2312">
        <v>2020</v>
      </c>
      <c r="B2312">
        <v>4</v>
      </c>
      <c r="C2312">
        <v>19</v>
      </c>
      <c r="D2312" t="s">
        <v>2683</v>
      </c>
      <c r="E2312" t="s">
        <v>2745</v>
      </c>
      <c r="F2312" t="s">
        <v>2760</v>
      </c>
      <c r="G2312">
        <v>5.0000000000000001E-3</v>
      </c>
      <c r="H2312">
        <v>0</v>
      </c>
      <c r="I2312">
        <v>5.0000000000000001E-3</v>
      </c>
      <c r="J2312">
        <v>0</v>
      </c>
      <c r="K2312">
        <v>0.36666666663950309</v>
      </c>
      <c r="L2312">
        <v>22.716666666674428</v>
      </c>
      <c r="M2312">
        <v>22.350000000034925</v>
      </c>
    </row>
    <row r="2313" spans="1:13" x14ac:dyDescent="0.3">
      <c r="A2313">
        <v>2020</v>
      </c>
      <c r="B2313">
        <v>4</v>
      </c>
      <c r="C2313">
        <v>21</v>
      </c>
      <c r="D2313" t="s">
        <v>2685</v>
      </c>
      <c r="E2313" t="s">
        <v>2745</v>
      </c>
      <c r="F2313" t="s">
        <v>2761</v>
      </c>
      <c r="G2313">
        <v>0.01</v>
      </c>
      <c r="H2313">
        <v>0</v>
      </c>
      <c r="I2313">
        <v>0.01</v>
      </c>
      <c r="J2313">
        <v>0</v>
      </c>
      <c r="K2313">
        <v>0.36666666663950309</v>
      </c>
      <c r="L2313">
        <v>0.65000000002328306</v>
      </c>
      <c r="M2313">
        <v>0.28333333338377997</v>
      </c>
    </row>
    <row r="2314" spans="1:13" x14ac:dyDescent="0.3">
      <c r="A2314">
        <v>2014</v>
      </c>
      <c r="B2314">
        <v>3</v>
      </c>
      <c r="C2314">
        <v>24</v>
      </c>
      <c r="D2314" t="s">
        <v>963</v>
      </c>
      <c r="E2314" t="s">
        <v>2745</v>
      </c>
      <c r="F2314" t="s">
        <v>2760</v>
      </c>
      <c r="G2314">
        <v>7.0400000000000004E-2</v>
      </c>
      <c r="H2314">
        <v>0</v>
      </c>
      <c r="I2314">
        <v>7.0400000000000004E-2</v>
      </c>
      <c r="J2314">
        <v>0</v>
      </c>
      <c r="K2314">
        <v>0.36666666668315884</v>
      </c>
      <c r="L2314">
        <v>0.96666666671808343</v>
      </c>
      <c r="M2314">
        <v>0.6000000000349246</v>
      </c>
    </row>
    <row r="2315" spans="1:13" x14ac:dyDescent="0.3">
      <c r="A2315">
        <v>2018</v>
      </c>
      <c r="B2315">
        <v>2</v>
      </c>
      <c r="C2315">
        <v>4</v>
      </c>
      <c r="D2315" t="s">
        <v>2003</v>
      </c>
      <c r="E2315" t="s">
        <v>2745</v>
      </c>
      <c r="F2315" t="s">
        <v>2760</v>
      </c>
      <c r="G2315">
        <v>0.12499999999999999</v>
      </c>
      <c r="H2315">
        <v>0</v>
      </c>
      <c r="I2315">
        <v>0.12499999999999999</v>
      </c>
      <c r="J2315">
        <v>0</v>
      </c>
      <c r="K2315">
        <v>0.36666666668315884</v>
      </c>
      <c r="L2315">
        <v>1.3874999999825377</v>
      </c>
      <c r="M2315">
        <v>1.0208333332993789</v>
      </c>
    </row>
    <row r="2316" spans="1:13" x14ac:dyDescent="0.3">
      <c r="A2316">
        <v>2016</v>
      </c>
      <c r="B2316">
        <v>2</v>
      </c>
      <c r="C2316">
        <v>25</v>
      </c>
      <c r="D2316" t="s">
        <v>1490</v>
      </c>
      <c r="E2316" t="s">
        <v>2745</v>
      </c>
      <c r="F2316" t="s">
        <v>2760</v>
      </c>
      <c r="G2316">
        <v>0.31740000000000002</v>
      </c>
      <c r="H2316">
        <v>0</v>
      </c>
      <c r="I2316">
        <v>0.31740000000000002</v>
      </c>
      <c r="J2316">
        <v>0</v>
      </c>
      <c r="K2316">
        <v>0.36666666669771075</v>
      </c>
      <c r="L2316">
        <v>1.7055555555270985</v>
      </c>
      <c r="M2316">
        <v>1.3388888888293877</v>
      </c>
    </row>
    <row r="2317" spans="1:13" x14ac:dyDescent="0.3">
      <c r="A2317">
        <v>2011</v>
      </c>
      <c r="B2317">
        <v>12</v>
      </c>
      <c r="C2317">
        <v>25</v>
      </c>
      <c r="D2317" t="s">
        <v>356</v>
      </c>
      <c r="E2317" t="s">
        <v>2745</v>
      </c>
      <c r="F2317" t="s">
        <v>2781</v>
      </c>
      <c r="G2317">
        <v>0.05</v>
      </c>
      <c r="H2317">
        <v>0</v>
      </c>
      <c r="I2317">
        <v>0.05</v>
      </c>
      <c r="J2317">
        <v>0</v>
      </c>
      <c r="K2317">
        <v>0.36666666672681458</v>
      </c>
      <c r="L2317">
        <v>0.89166666677920148</v>
      </c>
      <c r="M2317">
        <v>0.52500000005238689</v>
      </c>
    </row>
    <row r="2318" spans="1:13" x14ac:dyDescent="0.3">
      <c r="A2318">
        <v>2014</v>
      </c>
      <c r="B2318">
        <v>3</v>
      </c>
      <c r="C2318">
        <v>26</v>
      </c>
      <c r="D2318" t="s">
        <v>965</v>
      </c>
      <c r="E2318" t="s">
        <v>2745</v>
      </c>
      <c r="F2318" t="s">
        <v>2760</v>
      </c>
      <c r="G2318">
        <v>0.10830000000000001</v>
      </c>
      <c r="H2318">
        <v>0</v>
      </c>
      <c r="I2318">
        <v>0.10830000000000001</v>
      </c>
      <c r="J2318">
        <v>0</v>
      </c>
      <c r="K2318">
        <v>0.36666666672681458</v>
      </c>
      <c r="L2318">
        <v>1.0458333334245253</v>
      </c>
      <c r="M2318">
        <v>0.67916666669771075</v>
      </c>
    </row>
    <row r="2319" spans="1:13" x14ac:dyDescent="0.3">
      <c r="A2319">
        <v>2014</v>
      </c>
      <c r="B2319">
        <v>12</v>
      </c>
      <c r="C2319">
        <v>12</v>
      </c>
      <c r="D2319" t="s">
        <v>1120</v>
      </c>
      <c r="E2319" t="s">
        <v>2745</v>
      </c>
      <c r="F2319" t="s">
        <v>2761</v>
      </c>
      <c r="G2319">
        <v>6.08E-2</v>
      </c>
      <c r="H2319">
        <v>0</v>
      </c>
      <c r="I2319">
        <v>6.08E-2</v>
      </c>
      <c r="J2319">
        <v>0</v>
      </c>
      <c r="K2319">
        <v>0.36666666672681458</v>
      </c>
      <c r="L2319">
        <v>1.3500000000349246</v>
      </c>
      <c r="M2319">
        <v>0.98333333330811001</v>
      </c>
    </row>
    <row r="2320" spans="1:13" x14ac:dyDescent="0.3">
      <c r="A2320">
        <v>2015</v>
      </c>
      <c r="B2320">
        <v>3</v>
      </c>
      <c r="C2320">
        <v>11</v>
      </c>
      <c r="D2320" t="s">
        <v>1209</v>
      </c>
      <c r="E2320" t="s">
        <v>2745</v>
      </c>
      <c r="F2320" t="s">
        <v>2781</v>
      </c>
      <c r="G2320">
        <v>8.5000000000000006E-2</v>
      </c>
      <c r="H2320">
        <v>0</v>
      </c>
      <c r="I2320">
        <v>8.5000000000000006E-2</v>
      </c>
      <c r="J2320">
        <v>0</v>
      </c>
      <c r="K2320">
        <v>0.36666666672681458</v>
      </c>
      <c r="L2320">
        <v>2.1166666666686069</v>
      </c>
      <c r="M2320">
        <v>1.7499999999417923</v>
      </c>
    </row>
    <row r="2321" spans="1:13" x14ac:dyDescent="0.3">
      <c r="A2321">
        <v>2016</v>
      </c>
      <c r="B2321">
        <v>1</v>
      </c>
      <c r="C2321">
        <v>3</v>
      </c>
      <c r="D2321" t="s">
        <v>1437</v>
      </c>
      <c r="E2321" t="s">
        <v>2745</v>
      </c>
      <c r="F2321" t="s">
        <v>2765</v>
      </c>
      <c r="G2321">
        <v>0.3664</v>
      </c>
      <c r="H2321">
        <v>0</v>
      </c>
      <c r="I2321">
        <v>0.3664</v>
      </c>
      <c r="J2321">
        <v>0</v>
      </c>
      <c r="K2321">
        <v>0.36666666672681458</v>
      </c>
      <c r="L2321">
        <v>1.4666666667326353</v>
      </c>
      <c r="M2321">
        <v>1.1000000000058208</v>
      </c>
    </row>
    <row r="2322" spans="1:13" x14ac:dyDescent="0.3">
      <c r="A2322">
        <v>2020</v>
      </c>
      <c r="B2322">
        <v>3</v>
      </c>
      <c r="C2322">
        <v>19</v>
      </c>
      <c r="D2322" t="s">
        <v>2652</v>
      </c>
      <c r="E2322" t="s">
        <v>2745</v>
      </c>
      <c r="F2322" t="s">
        <v>2760</v>
      </c>
      <c r="G2322">
        <v>0.28000000000000003</v>
      </c>
      <c r="H2322">
        <v>0</v>
      </c>
      <c r="I2322">
        <v>0.28000000000000003</v>
      </c>
      <c r="J2322">
        <v>0</v>
      </c>
      <c r="K2322">
        <v>0.36666666672681458</v>
      </c>
      <c r="L2322">
        <v>2.5333333332964685</v>
      </c>
      <c r="M2322">
        <v>2.1666666665696539</v>
      </c>
    </row>
    <row r="2323" spans="1:13" x14ac:dyDescent="0.3">
      <c r="A2323">
        <v>2012</v>
      </c>
      <c r="B2323">
        <v>11</v>
      </c>
      <c r="C2323">
        <v>24</v>
      </c>
      <c r="D2323" t="s">
        <v>587</v>
      </c>
      <c r="E2323" t="s">
        <v>2745</v>
      </c>
      <c r="F2323" t="s">
        <v>2761</v>
      </c>
      <c r="G2323">
        <v>8.8999999999999996E-2</v>
      </c>
      <c r="H2323">
        <v>0</v>
      </c>
      <c r="I2323">
        <v>8.8999999999999996E-2</v>
      </c>
      <c r="J2323">
        <v>0</v>
      </c>
      <c r="K2323">
        <v>0.36666666675591841</v>
      </c>
      <c r="L2323">
        <v>0.71666666673263535</v>
      </c>
      <c r="M2323">
        <v>0.34999999997671694</v>
      </c>
    </row>
    <row r="2324" spans="1:13" x14ac:dyDescent="0.3">
      <c r="A2324">
        <v>2011</v>
      </c>
      <c r="B2324">
        <v>12</v>
      </c>
      <c r="C2324">
        <v>31</v>
      </c>
      <c r="D2324" t="s">
        <v>362</v>
      </c>
      <c r="E2324" t="s">
        <v>2752</v>
      </c>
      <c r="F2324" t="s">
        <v>2844</v>
      </c>
      <c r="G2324">
        <v>0.02</v>
      </c>
      <c r="H2324">
        <v>0</v>
      </c>
      <c r="I2324">
        <v>0.02</v>
      </c>
      <c r="J2324">
        <v>0</v>
      </c>
      <c r="K2324">
        <v>0.36666666681412607</v>
      </c>
      <c r="L2324">
        <v>0.6000000000349246</v>
      </c>
      <c r="M2324">
        <v>0.23333333322079852</v>
      </c>
    </row>
    <row r="2325" spans="1:13" x14ac:dyDescent="0.3">
      <c r="A2325">
        <v>2012</v>
      </c>
      <c r="B2325">
        <v>3</v>
      </c>
      <c r="C2325">
        <v>24</v>
      </c>
      <c r="D2325" t="s">
        <v>446</v>
      </c>
      <c r="E2325" t="s">
        <v>2745</v>
      </c>
      <c r="F2325" t="s">
        <v>2760</v>
      </c>
      <c r="G2325">
        <v>0.02</v>
      </c>
      <c r="H2325">
        <v>0</v>
      </c>
      <c r="I2325">
        <v>0.02</v>
      </c>
      <c r="J2325">
        <v>0</v>
      </c>
      <c r="K2325">
        <v>0.36666666681412607</v>
      </c>
      <c r="L2325">
        <v>1.1000000000931323</v>
      </c>
      <c r="M2325">
        <v>0.73333333327900618</v>
      </c>
    </row>
    <row r="2326" spans="1:13" x14ac:dyDescent="0.3">
      <c r="A2326">
        <v>2012</v>
      </c>
      <c r="B2326">
        <v>5</v>
      </c>
      <c r="C2326">
        <v>19</v>
      </c>
      <c r="D2326" t="s">
        <v>500</v>
      </c>
      <c r="E2326" t="s">
        <v>2752</v>
      </c>
      <c r="F2326" t="s">
        <v>2752</v>
      </c>
      <c r="G2326">
        <v>0.08</v>
      </c>
      <c r="H2326">
        <v>0</v>
      </c>
      <c r="I2326">
        <v>0.08</v>
      </c>
      <c r="J2326">
        <v>0</v>
      </c>
      <c r="K2326">
        <v>0.36666666681412607</v>
      </c>
      <c r="L2326">
        <v>0.70000000001164153</v>
      </c>
      <c r="M2326">
        <v>0.33333333319751546</v>
      </c>
    </row>
    <row r="2327" spans="1:13" x14ac:dyDescent="0.3">
      <c r="A2327">
        <v>2012</v>
      </c>
      <c r="B2327">
        <v>11</v>
      </c>
      <c r="C2327">
        <v>21</v>
      </c>
      <c r="D2327" t="s">
        <v>584</v>
      </c>
      <c r="E2327" t="s">
        <v>2747</v>
      </c>
      <c r="F2327" t="s">
        <v>2748</v>
      </c>
      <c r="G2327">
        <v>0.15</v>
      </c>
      <c r="H2327">
        <v>0</v>
      </c>
      <c r="I2327">
        <v>0.15</v>
      </c>
      <c r="J2327">
        <v>0</v>
      </c>
      <c r="K2327">
        <v>0.36666666681412607</v>
      </c>
      <c r="L2327">
        <v>0.71666666673263535</v>
      </c>
      <c r="M2327">
        <v>0.34999999991850927</v>
      </c>
    </row>
    <row r="2328" spans="1:13" x14ac:dyDescent="0.3">
      <c r="A2328">
        <v>2013</v>
      </c>
      <c r="B2328">
        <v>1</v>
      </c>
      <c r="C2328">
        <v>9</v>
      </c>
      <c r="D2328" t="s">
        <v>632</v>
      </c>
      <c r="E2328" t="s">
        <v>2741</v>
      </c>
      <c r="F2328" t="s">
        <v>2878</v>
      </c>
      <c r="G2328">
        <v>0.05</v>
      </c>
      <c r="H2328">
        <v>0</v>
      </c>
      <c r="I2328">
        <v>0.05</v>
      </c>
      <c r="J2328">
        <v>0</v>
      </c>
      <c r="K2328">
        <v>0.36666666681412607</v>
      </c>
      <c r="L2328">
        <v>0.36666666681412607</v>
      </c>
      <c r="M2328">
        <v>0</v>
      </c>
    </row>
    <row r="2329" spans="1:13" x14ac:dyDescent="0.3">
      <c r="A2329">
        <v>2013</v>
      </c>
      <c r="B2329">
        <v>1</v>
      </c>
      <c r="C2329">
        <v>17</v>
      </c>
      <c r="D2329" t="s">
        <v>640</v>
      </c>
      <c r="E2329" t="s">
        <v>2745</v>
      </c>
      <c r="F2329" t="s">
        <v>2764</v>
      </c>
      <c r="G2329">
        <v>0.06</v>
      </c>
      <c r="H2329">
        <v>0</v>
      </c>
      <c r="I2329">
        <v>0.06</v>
      </c>
      <c r="J2329">
        <v>0</v>
      </c>
      <c r="K2329">
        <v>0.36666666681412607</v>
      </c>
      <c r="L2329">
        <v>0.66666666674427688</v>
      </c>
      <c r="M2329">
        <v>0.29999999993015081</v>
      </c>
    </row>
    <row r="2330" spans="1:13" x14ac:dyDescent="0.3">
      <c r="A2330">
        <v>2013</v>
      </c>
      <c r="B2330">
        <v>12</v>
      </c>
      <c r="C2330">
        <v>15</v>
      </c>
      <c r="D2330" t="s">
        <v>864</v>
      </c>
      <c r="E2330" t="s">
        <v>2745</v>
      </c>
      <c r="F2330" t="s">
        <v>2781</v>
      </c>
      <c r="G2330">
        <v>0.02</v>
      </c>
      <c r="H2330">
        <v>0</v>
      </c>
      <c r="I2330">
        <v>0.02</v>
      </c>
      <c r="J2330">
        <v>0</v>
      </c>
      <c r="K2330">
        <v>0.36666666681412607</v>
      </c>
      <c r="L2330">
        <v>0.90000000013969839</v>
      </c>
      <c r="M2330">
        <v>0.53333333332557231</v>
      </c>
    </row>
    <row r="2331" spans="1:13" x14ac:dyDescent="0.3">
      <c r="A2331">
        <v>2015</v>
      </c>
      <c r="B2331">
        <v>2</v>
      </c>
      <c r="C2331">
        <v>4</v>
      </c>
      <c r="D2331" t="s">
        <v>1174</v>
      </c>
      <c r="E2331" t="s">
        <v>2741</v>
      </c>
      <c r="F2331" t="s">
        <v>2787</v>
      </c>
      <c r="G2331">
        <v>0.2</v>
      </c>
      <c r="H2331">
        <v>0</v>
      </c>
      <c r="I2331">
        <v>0.2</v>
      </c>
      <c r="J2331">
        <v>0</v>
      </c>
      <c r="K2331">
        <v>0.36666666681412607</v>
      </c>
      <c r="L2331">
        <v>0.61666666675591841</v>
      </c>
      <c r="M2331">
        <v>0.24999999994179234</v>
      </c>
    </row>
    <row r="2332" spans="1:13" x14ac:dyDescent="0.3">
      <c r="A2332">
        <v>2016</v>
      </c>
      <c r="B2332">
        <v>11</v>
      </c>
      <c r="C2332">
        <v>27</v>
      </c>
      <c r="D2332" t="s">
        <v>1670</v>
      </c>
      <c r="E2332" t="s">
        <v>2745</v>
      </c>
      <c r="F2332" t="s">
        <v>2761</v>
      </c>
      <c r="G2332">
        <v>0.03</v>
      </c>
      <c r="H2332">
        <v>0</v>
      </c>
      <c r="I2332">
        <v>0.03</v>
      </c>
      <c r="J2332">
        <v>0</v>
      </c>
      <c r="K2332">
        <v>0.36666666681412607</v>
      </c>
      <c r="L2332">
        <v>15.316666666825768</v>
      </c>
      <c r="M2332">
        <v>14.950000000011642</v>
      </c>
    </row>
    <row r="2333" spans="1:13" x14ac:dyDescent="0.3">
      <c r="A2333">
        <v>2018</v>
      </c>
      <c r="B2333">
        <v>3</v>
      </c>
      <c r="C2333">
        <v>20</v>
      </c>
      <c r="D2333" t="s">
        <v>2047</v>
      </c>
      <c r="E2333" t="s">
        <v>2745</v>
      </c>
      <c r="F2333" t="s">
        <v>2746</v>
      </c>
      <c r="G2333">
        <v>0.01</v>
      </c>
      <c r="H2333">
        <v>0</v>
      </c>
      <c r="I2333">
        <v>0.01</v>
      </c>
      <c r="J2333">
        <v>0</v>
      </c>
      <c r="K2333">
        <v>0.36666666681412607</v>
      </c>
      <c r="L2333">
        <v>0.45000000006984919</v>
      </c>
      <c r="M2333">
        <v>8.3333333255723119E-2</v>
      </c>
    </row>
    <row r="2334" spans="1:13" x14ac:dyDescent="0.3">
      <c r="A2334">
        <v>2019</v>
      </c>
      <c r="B2334">
        <v>1</v>
      </c>
      <c r="C2334">
        <v>10</v>
      </c>
      <c r="D2334" t="s">
        <v>2279</v>
      </c>
      <c r="E2334" t="s">
        <v>2745</v>
      </c>
      <c r="F2334" t="s">
        <v>2760</v>
      </c>
      <c r="G2334">
        <v>0.01</v>
      </c>
      <c r="H2334">
        <v>0</v>
      </c>
      <c r="I2334">
        <v>0.01</v>
      </c>
      <c r="J2334">
        <v>0</v>
      </c>
      <c r="K2334">
        <v>0.36666666681412607</v>
      </c>
      <c r="L2334">
        <v>0.50000000005820766</v>
      </c>
      <c r="M2334">
        <v>0.13333333324408159</v>
      </c>
    </row>
    <row r="2335" spans="1:13" x14ac:dyDescent="0.3">
      <c r="A2335">
        <v>2011</v>
      </c>
      <c r="B2335">
        <v>12</v>
      </c>
      <c r="C2335">
        <v>8</v>
      </c>
      <c r="D2335" t="s">
        <v>339</v>
      </c>
      <c r="E2335" t="s">
        <v>2745</v>
      </c>
      <c r="F2335" t="s">
        <v>2760</v>
      </c>
      <c r="G2335">
        <v>0.24000000000000002</v>
      </c>
      <c r="H2335">
        <v>0</v>
      </c>
      <c r="I2335">
        <v>0.24000000000000002</v>
      </c>
      <c r="J2335">
        <v>0</v>
      </c>
      <c r="K2335">
        <v>0.37083333336340729</v>
      </c>
      <c r="L2335">
        <v>0.69999999996798579</v>
      </c>
      <c r="M2335">
        <v>0.3291666666045785</v>
      </c>
    </row>
    <row r="2336" spans="1:13" x14ac:dyDescent="0.3">
      <c r="A2336">
        <v>2014</v>
      </c>
      <c r="B2336">
        <v>2</v>
      </c>
      <c r="C2336">
        <v>24</v>
      </c>
      <c r="D2336" t="s">
        <v>935</v>
      </c>
      <c r="E2336" t="s">
        <v>2745</v>
      </c>
      <c r="F2336" t="s">
        <v>2760</v>
      </c>
      <c r="G2336">
        <v>0.85589999999999999</v>
      </c>
      <c r="H2336">
        <v>0</v>
      </c>
      <c r="I2336">
        <v>0.85589999999999999</v>
      </c>
      <c r="J2336">
        <v>0</v>
      </c>
      <c r="K2336">
        <v>0.37083333336340729</v>
      </c>
      <c r="L2336">
        <v>0.62500000002910383</v>
      </c>
      <c r="M2336">
        <v>0.25416666666569654</v>
      </c>
    </row>
    <row r="2337" spans="1:13" x14ac:dyDescent="0.3">
      <c r="A2337">
        <v>2011</v>
      </c>
      <c r="B2337">
        <v>3</v>
      </c>
      <c r="C2337">
        <v>1</v>
      </c>
      <c r="D2337" t="s">
        <v>171</v>
      </c>
      <c r="E2337" t="s">
        <v>2745</v>
      </c>
      <c r="F2337" t="s">
        <v>2761</v>
      </c>
      <c r="G2337">
        <v>0.04</v>
      </c>
      <c r="H2337">
        <v>0</v>
      </c>
      <c r="I2337">
        <v>0.04</v>
      </c>
      <c r="J2337">
        <v>0</v>
      </c>
      <c r="K2337">
        <v>0.3722222222131677</v>
      </c>
      <c r="L2337">
        <v>0.81111111107748002</v>
      </c>
      <c r="M2337">
        <v>0.43888888886431232</v>
      </c>
    </row>
    <row r="2338" spans="1:13" x14ac:dyDescent="0.3">
      <c r="A2338">
        <v>2015</v>
      </c>
      <c r="B2338">
        <v>4</v>
      </c>
      <c r="C2338">
        <v>10</v>
      </c>
      <c r="D2338" t="s">
        <v>1239</v>
      </c>
      <c r="E2338" t="s">
        <v>2745</v>
      </c>
      <c r="F2338" t="s">
        <v>2746</v>
      </c>
      <c r="G2338">
        <v>0.40150000000000002</v>
      </c>
      <c r="H2338">
        <v>0</v>
      </c>
      <c r="I2338">
        <v>0.40150000000000002</v>
      </c>
      <c r="J2338">
        <v>0</v>
      </c>
      <c r="K2338">
        <v>0.3722222222131677</v>
      </c>
      <c r="L2338">
        <v>0.83333333331393078</v>
      </c>
      <c r="M2338">
        <v>0.46111111110076308</v>
      </c>
    </row>
    <row r="2339" spans="1:13" x14ac:dyDescent="0.3">
      <c r="A2339">
        <v>2011</v>
      </c>
      <c r="B2339">
        <v>10</v>
      </c>
      <c r="C2339">
        <v>28</v>
      </c>
      <c r="D2339" t="s">
        <v>298</v>
      </c>
      <c r="E2339" t="s">
        <v>2745</v>
      </c>
      <c r="F2339" t="s">
        <v>2760</v>
      </c>
      <c r="G2339">
        <v>0.11</v>
      </c>
      <c r="H2339">
        <v>0</v>
      </c>
      <c r="I2339">
        <v>0.11</v>
      </c>
      <c r="J2339">
        <v>0</v>
      </c>
      <c r="K2339">
        <v>0.37222222232958302</v>
      </c>
      <c r="L2339">
        <v>0.73888888896908611</v>
      </c>
      <c r="M2339">
        <v>0.36666666663950309</v>
      </c>
    </row>
    <row r="2340" spans="1:13" x14ac:dyDescent="0.3">
      <c r="A2340">
        <v>2013</v>
      </c>
      <c r="B2340">
        <v>12</v>
      </c>
      <c r="C2340">
        <v>12</v>
      </c>
      <c r="D2340" t="s">
        <v>861</v>
      </c>
      <c r="E2340" t="s">
        <v>2745</v>
      </c>
      <c r="F2340" t="s">
        <v>2765</v>
      </c>
      <c r="G2340">
        <v>0.37000000000000005</v>
      </c>
      <c r="H2340">
        <v>0</v>
      </c>
      <c r="I2340">
        <v>0.37000000000000005</v>
      </c>
      <c r="J2340">
        <v>0</v>
      </c>
      <c r="K2340">
        <v>0.37333333329297602</v>
      </c>
      <c r="L2340">
        <v>1.3633333333069459</v>
      </c>
      <c r="M2340">
        <v>0.99000000001396982</v>
      </c>
    </row>
    <row r="2341" spans="1:13" x14ac:dyDescent="0.3">
      <c r="A2341">
        <v>2013</v>
      </c>
      <c r="B2341">
        <v>2</v>
      </c>
      <c r="C2341">
        <v>23</v>
      </c>
      <c r="D2341" t="s">
        <v>677</v>
      </c>
      <c r="E2341" t="s">
        <v>2745</v>
      </c>
      <c r="F2341" t="s">
        <v>2760</v>
      </c>
      <c r="G2341">
        <v>0.29980000000000001</v>
      </c>
      <c r="H2341">
        <v>0</v>
      </c>
      <c r="I2341">
        <v>0.29980000000000001</v>
      </c>
      <c r="J2341">
        <v>0</v>
      </c>
      <c r="K2341">
        <v>0.37333333332790064</v>
      </c>
      <c r="L2341">
        <v>0.70666666659526522</v>
      </c>
      <c r="M2341">
        <v>0.33333333326736464</v>
      </c>
    </row>
    <row r="2342" spans="1:13" x14ac:dyDescent="0.3">
      <c r="A2342">
        <v>2012</v>
      </c>
      <c r="B2342">
        <v>4</v>
      </c>
      <c r="C2342">
        <v>2</v>
      </c>
      <c r="D2342" t="s">
        <v>455</v>
      </c>
      <c r="E2342" t="s">
        <v>2745</v>
      </c>
      <c r="F2342" t="s">
        <v>2760</v>
      </c>
      <c r="G2342">
        <v>0.4</v>
      </c>
      <c r="H2342">
        <v>0</v>
      </c>
      <c r="I2342">
        <v>0.4</v>
      </c>
      <c r="J2342">
        <v>0</v>
      </c>
      <c r="K2342">
        <v>0.37380952375575099</v>
      </c>
      <c r="L2342">
        <v>0.89523809523754083</v>
      </c>
      <c r="M2342">
        <v>0.52142857148178989</v>
      </c>
    </row>
    <row r="2343" spans="1:13" x14ac:dyDescent="0.3">
      <c r="A2343">
        <v>2014</v>
      </c>
      <c r="B2343">
        <v>1</v>
      </c>
      <c r="C2343">
        <v>3</v>
      </c>
      <c r="D2343" t="s">
        <v>883</v>
      </c>
      <c r="E2343" t="s">
        <v>2745</v>
      </c>
      <c r="F2343" t="s">
        <v>2765</v>
      </c>
      <c r="G2343">
        <v>3.9E-2</v>
      </c>
      <c r="H2343">
        <v>0</v>
      </c>
      <c r="I2343">
        <v>3.9E-2</v>
      </c>
      <c r="J2343">
        <v>0</v>
      </c>
      <c r="K2343">
        <v>0.37499999991268851</v>
      </c>
      <c r="L2343">
        <v>1.7583333333022892</v>
      </c>
      <c r="M2343">
        <v>1.3833333333896007</v>
      </c>
    </row>
    <row r="2344" spans="1:13" x14ac:dyDescent="0.3">
      <c r="A2344">
        <v>2015</v>
      </c>
      <c r="B2344">
        <v>3</v>
      </c>
      <c r="C2344">
        <v>2</v>
      </c>
      <c r="D2344" t="s">
        <v>1200</v>
      </c>
      <c r="E2344" t="s">
        <v>2745</v>
      </c>
      <c r="F2344" t="s">
        <v>2746</v>
      </c>
      <c r="G2344">
        <v>6.6000000000000003E-2</v>
      </c>
      <c r="H2344">
        <v>0.03</v>
      </c>
      <c r="I2344">
        <v>3.5999999999999997E-2</v>
      </c>
      <c r="J2344">
        <v>0</v>
      </c>
      <c r="K2344">
        <v>0.37499999991268851</v>
      </c>
      <c r="L2344">
        <v>1.2583333333313931</v>
      </c>
      <c r="M2344">
        <v>0.88333333341870457</v>
      </c>
    </row>
    <row r="2345" spans="1:13" x14ac:dyDescent="0.3">
      <c r="A2345">
        <v>2016</v>
      </c>
      <c r="B2345">
        <v>11</v>
      </c>
      <c r="C2345">
        <v>22</v>
      </c>
      <c r="D2345" t="s">
        <v>1665</v>
      </c>
      <c r="E2345" t="s">
        <v>2745</v>
      </c>
      <c r="F2345" t="s">
        <v>2760</v>
      </c>
      <c r="G2345">
        <v>0.30549999999999999</v>
      </c>
      <c r="H2345">
        <v>0</v>
      </c>
      <c r="I2345">
        <v>0.30549999999999999</v>
      </c>
      <c r="J2345">
        <v>0</v>
      </c>
      <c r="K2345">
        <v>0.37499999991268851</v>
      </c>
      <c r="L2345">
        <v>2.0583333333197515</v>
      </c>
      <c r="M2345">
        <v>1.683333333407063</v>
      </c>
    </row>
    <row r="2346" spans="1:13" x14ac:dyDescent="0.3">
      <c r="A2346">
        <v>2013</v>
      </c>
      <c r="B2346">
        <v>3</v>
      </c>
      <c r="C2346">
        <v>17</v>
      </c>
      <c r="D2346" t="s">
        <v>699</v>
      </c>
      <c r="E2346" t="s">
        <v>2745</v>
      </c>
      <c r="F2346" t="s">
        <v>2760</v>
      </c>
      <c r="G2346">
        <v>0.31</v>
      </c>
      <c r="H2346">
        <v>0</v>
      </c>
      <c r="I2346">
        <v>0.31</v>
      </c>
      <c r="J2346">
        <v>0</v>
      </c>
      <c r="K2346">
        <v>0.37499999995634425</v>
      </c>
      <c r="L2346">
        <v>0.79583333330811001</v>
      </c>
      <c r="M2346">
        <v>0.42083333335176576</v>
      </c>
    </row>
    <row r="2347" spans="1:13" x14ac:dyDescent="0.3">
      <c r="A2347">
        <v>2011</v>
      </c>
      <c r="B2347">
        <v>1</v>
      </c>
      <c r="C2347">
        <v>9</v>
      </c>
      <c r="D2347" t="s">
        <v>120</v>
      </c>
      <c r="E2347" t="s">
        <v>2745</v>
      </c>
      <c r="F2347" t="s">
        <v>2782</v>
      </c>
      <c r="G2347">
        <v>0.02</v>
      </c>
      <c r="H2347">
        <v>0</v>
      </c>
      <c r="I2347">
        <v>0.02</v>
      </c>
      <c r="J2347">
        <v>0</v>
      </c>
      <c r="K2347">
        <v>0.375</v>
      </c>
      <c r="L2347">
        <v>1.2333333333372138</v>
      </c>
      <c r="M2347">
        <v>0.85833333333721384</v>
      </c>
    </row>
    <row r="2348" spans="1:13" x14ac:dyDescent="0.3">
      <c r="A2348">
        <v>2011</v>
      </c>
      <c r="B2348">
        <v>2</v>
      </c>
      <c r="C2348">
        <v>19</v>
      </c>
      <c r="D2348" t="s">
        <v>161</v>
      </c>
      <c r="E2348" t="s">
        <v>2745</v>
      </c>
      <c r="F2348" t="s">
        <v>2760</v>
      </c>
      <c r="G2348">
        <v>0.02</v>
      </c>
      <c r="H2348">
        <v>0</v>
      </c>
      <c r="I2348">
        <v>0.02</v>
      </c>
      <c r="J2348">
        <v>0</v>
      </c>
      <c r="K2348">
        <v>0.375</v>
      </c>
      <c r="L2348">
        <v>0.71666666673263535</v>
      </c>
      <c r="M2348">
        <v>0.34166666673263535</v>
      </c>
    </row>
    <row r="2349" spans="1:13" x14ac:dyDescent="0.3">
      <c r="A2349">
        <v>2013</v>
      </c>
      <c r="B2349">
        <v>1</v>
      </c>
      <c r="C2349">
        <v>6</v>
      </c>
      <c r="D2349" t="s">
        <v>629</v>
      </c>
      <c r="E2349" t="s">
        <v>2745</v>
      </c>
      <c r="F2349" t="s">
        <v>2766</v>
      </c>
      <c r="G2349">
        <v>0.20000000000000004</v>
      </c>
      <c r="H2349">
        <v>0</v>
      </c>
      <c r="I2349">
        <v>0.15000000000000002</v>
      </c>
      <c r="J2349">
        <v>0.05</v>
      </c>
      <c r="K2349">
        <v>0.375</v>
      </c>
      <c r="L2349">
        <v>1.3041666666395031</v>
      </c>
      <c r="M2349">
        <v>0.92916666663950309</v>
      </c>
    </row>
    <row r="2350" spans="1:13" x14ac:dyDescent="0.3">
      <c r="A2350">
        <v>2013</v>
      </c>
      <c r="B2350">
        <v>12</v>
      </c>
      <c r="C2350">
        <v>13</v>
      </c>
      <c r="D2350" t="s">
        <v>862</v>
      </c>
      <c r="E2350" t="s">
        <v>2745</v>
      </c>
      <c r="F2350" t="s">
        <v>2761</v>
      </c>
      <c r="G2350">
        <v>6.8000000000000005E-2</v>
      </c>
      <c r="H2350">
        <v>0</v>
      </c>
      <c r="I2350">
        <v>6.8000000000000005E-2</v>
      </c>
      <c r="J2350">
        <v>0</v>
      </c>
      <c r="K2350">
        <v>0.375</v>
      </c>
      <c r="L2350">
        <v>0.94999999995343387</v>
      </c>
      <c r="M2350">
        <v>0.57499999995343387</v>
      </c>
    </row>
    <row r="2351" spans="1:13" x14ac:dyDescent="0.3">
      <c r="A2351">
        <v>2014</v>
      </c>
      <c r="B2351">
        <v>2</v>
      </c>
      <c r="C2351">
        <v>8</v>
      </c>
      <c r="D2351" t="s">
        <v>919</v>
      </c>
      <c r="E2351" t="s">
        <v>2745</v>
      </c>
      <c r="F2351" t="s">
        <v>2765</v>
      </c>
      <c r="G2351">
        <v>8.3999999999999995E-3</v>
      </c>
      <c r="H2351">
        <v>0</v>
      </c>
      <c r="I2351">
        <v>8.3999999999999995E-3</v>
      </c>
      <c r="J2351">
        <v>0</v>
      </c>
      <c r="K2351">
        <v>0.375</v>
      </c>
      <c r="L2351">
        <v>0.65833333329646848</v>
      </c>
      <c r="M2351">
        <v>0.28333333329646848</v>
      </c>
    </row>
    <row r="2352" spans="1:13" x14ac:dyDescent="0.3">
      <c r="A2352">
        <v>2015</v>
      </c>
      <c r="B2352">
        <v>3</v>
      </c>
      <c r="C2352">
        <v>6</v>
      </c>
      <c r="D2352" t="s">
        <v>1204</v>
      </c>
      <c r="E2352" t="s">
        <v>2745</v>
      </c>
      <c r="F2352" t="s">
        <v>2951</v>
      </c>
      <c r="G2352">
        <v>0.60000000000000009</v>
      </c>
      <c r="H2352">
        <v>0</v>
      </c>
      <c r="I2352">
        <v>0.60000000000000009</v>
      </c>
      <c r="J2352">
        <v>0</v>
      </c>
      <c r="K2352">
        <v>0.375</v>
      </c>
      <c r="L2352">
        <v>1.0499999999301508</v>
      </c>
      <c r="M2352">
        <v>0.67499999993015081</v>
      </c>
    </row>
    <row r="2353" spans="1:13" x14ac:dyDescent="0.3">
      <c r="A2353">
        <v>2015</v>
      </c>
      <c r="B2353">
        <v>11</v>
      </c>
      <c r="C2353">
        <v>22</v>
      </c>
      <c r="D2353" t="s">
        <v>1395</v>
      </c>
      <c r="E2353" t="s">
        <v>2745</v>
      </c>
      <c r="F2353" t="s">
        <v>2760</v>
      </c>
      <c r="G2353">
        <v>2.5500000000000002E-2</v>
      </c>
      <c r="H2353">
        <v>0</v>
      </c>
      <c r="I2353">
        <v>2.5500000000000002E-2</v>
      </c>
      <c r="J2353">
        <v>0</v>
      </c>
      <c r="K2353">
        <v>0.375</v>
      </c>
      <c r="L2353">
        <v>0.72500000009313226</v>
      </c>
      <c r="M2353">
        <v>0.35000000009313226</v>
      </c>
    </row>
    <row r="2354" spans="1:13" x14ac:dyDescent="0.3">
      <c r="A2354">
        <v>2016</v>
      </c>
      <c r="B2354">
        <v>2</v>
      </c>
      <c r="C2354">
        <v>13</v>
      </c>
      <c r="D2354" t="s">
        <v>1478</v>
      </c>
      <c r="E2354" t="s">
        <v>2745</v>
      </c>
      <c r="F2354" t="s">
        <v>2761</v>
      </c>
      <c r="G2354">
        <v>1.0500000000000001E-2</v>
      </c>
      <c r="H2354">
        <v>0</v>
      </c>
      <c r="I2354">
        <v>1.0500000000000001E-2</v>
      </c>
      <c r="J2354">
        <v>0</v>
      </c>
      <c r="K2354">
        <v>0.375</v>
      </c>
      <c r="L2354">
        <v>0.71666666673263535</v>
      </c>
      <c r="M2354">
        <v>0.34166666673263535</v>
      </c>
    </row>
    <row r="2355" spans="1:13" x14ac:dyDescent="0.3">
      <c r="A2355">
        <v>2017</v>
      </c>
      <c r="B2355">
        <v>1</v>
      </c>
      <c r="C2355">
        <v>24</v>
      </c>
      <c r="D2355" t="s">
        <v>1728</v>
      </c>
      <c r="E2355" t="s">
        <v>2745</v>
      </c>
      <c r="F2355" t="s">
        <v>2824</v>
      </c>
      <c r="G2355">
        <v>35.17</v>
      </c>
      <c r="H2355">
        <v>13</v>
      </c>
      <c r="I2355">
        <v>17.170000000000002</v>
      </c>
      <c r="J2355">
        <v>5</v>
      </c>
      <c r="K2355">
        <v>0.375</v>
      </c>
      <c r="L2355">
        <v>117.88333333333139</v>
      </c>
      <c r="M2355">
        <v>117.50833333333139</v>
      </c>
    </row>
    <row r="2356" spans="1:13" x14ac:dyDescent="0.3">
      <c r="A2356">
        <v>2020</v>
      </c>
      <c r="B2356">
        <v>2</v>
      </c>
      <c r="C2356">
        <v>22</v>
      </c>
      <c r="D2356" t="s">
        <v>2626</v>
      </c>
      <c r="E2356" t="s">
        <v>2745</v>
      </c>
      <c r="F2356" t="s">
        <v>2781</v>
      </c>
      <c r="G2356">
        <v>0.06</v>
      </c>
      <c r="H2356">
        <v>0</v>
      </c>
      <c r="I2356">
        <v>0.06</v>
      </c>
      <c r="J2356">
        <v>0</v>
      </c>
      <c r="K2356">
        <v>0.375</v>
      </c>
      <c r="L2356">
        <v>118.19166666670935</v>
      </c>
      <c r="M2356">
        <v>117.81666666670935</v>
      </c>
    </row>
    <row r="2357" spans="1:13" x14ac:dyDescent="0.3">
      <c r="A2357">
        <v>2014</v>
      </c>
      <c r="B2357">
        <v>12</v>
      </c>
      <c r="C2357">
        <v>11</v>
      </c>
      <c r="D2357" t="s">
        <v>1119</v>
      </c>
      <c r="E2357" t="s">
        <v>2745</v>
      </c>
      <c r="F2357" t="s">
        <v>2777</v>
      </c>
      <c r="G2357">
        <v>2.0999999999999998E-2</v>
      </c>
      <c r="H2357">
        <v>0</v>
      </c>
      <c r="I2357">
        <v>2.0999999999999998E-2</v>
      </c>
      <c r="J2357">
        <v>0</v>
      </c>
      <c r="K2357">
        <v>0.37500000008731149</v>
      </c>
      <c r="L2357">
        <v>1.0166666667500976</v>
      </c>
      <c r="M2357">
        <v>0.64166666666278616</v>
      </c>
    </row>
    <row r="2358" spans="1:13" x14ac:dyDescent="0.3">
      <c r="A2358">
        <v>2015</v>
      </c>
      <c r="B2358">
        <v>2</v>
      </c>
      <c r="C2358">
        <v>10</v>
      </c>
      <c r="D2358" t="s">
        <v>1180</v>
      </c>
      <c r="E2358" t="s">
        <v>2745</v>
      </c>
      <c r="F2358" t="s">
        <v>2777</v>
      </c>
      <c r="G2358">
        <v>0.20600000000000002</v>
      </c>
      <c r="H2358">
        <v>0</v>
      </c>
      <c r="I2358">
        <v>0.20600000000000002</v>
      </c>
      <c r="J2358">
        <v>0</v>
      </c>
      <c r="K2358">
        <v>0.37500000008731149</v>
      </c>
      <c r="L2358">
        <v>2.1416666667500976</v>
      </c>
      <c r="M2358">
        <v>1.7666666666627862</v>
      </c>
    </row>
    <row r="2359" spans="1:13" x14ac:dyDescent="0.3">
      <c r="A2359">
        <v>2019</v>
      </c>
      <c r="B2359">
        <v>11</v>
      </c>
      <c r="C2359">
        <v>5</v>
      </c>
      <c r="D2359" t="s">
        <v>2517</v>
      </c>
      <c r="E2359" t="s">
        <v>2749</v>
      </c>
      <c r="F2359" t="s">
        <v>2849</v>
      </c>
      <c r="G2359">
        <v>0.31</v>
      </c>
      <c r="H2359">
        <v>0</v>
      </c>
      <c r="I2359">
        <v>0.31</v>
      </c>
      <c r="J2359">
        <v>0</v>
      </c>
      <c r="K2359">
        <v>0.37777777772862464</v>
      </c>
      <c r="L2359">
        <v>0.47222222218988463</v>
      </c>
      <c r="M2359">
        <v>9.4444444461259991E-2</v>
      </c>
    </row>
    <row r="2360" spans="1:13" x14ac:dyDescent="0.3">
      <c r="A2360">
        <v>2019</v>
      </c>
      <c r="B2360">
        <v>12</v>
      </c>
      <c r="C2360">
        <v>18</v>
      </c>
      <c r="D2360" t="s">
        <v>2560</v>
      </c>
      <c r="E2360" t="s">
        <v>2741</v>
      </c>
      <c r="F2360" t="s">
        <v>2787</v>
      </c>
      <c r="G2360">
        <v>0.96000000000000008</v>
      </c>
      <c r="H2360">
        <v>0</v>
      </c>
      <c r="I2360">
        <v>0.96000000000000008</v>
      </c>
      <c r="J2360">
        <v>0</v>
      </c>
      <c r="K2360">
        <v>0.3777777777868323</v>
      </c>
      <c r="L2360">
        <v>0.51666666666278616</v>
      </c>
      <c r="M2360">
        <v>0.13888888887595385</v>
      </c>
    </row>
    <row r="2361" spans="1:13" x14ac:dyDescent="0.3">
      <c r="A2361">
        <v>2014</v>
      </c>
      <c r="B2361">
        <v>12</v>
      </c>
      <c r="C2361">
        <v>4</v>
      </c>
      <c r="D2361" t="s">
        <v>1112</v>
      </c>
      <c r="E2361" t="s">
        <v>2745</v>
      </c>
      <c r="F2361" t="s">
        <v>2760</v>
      </c>
      <c r="G2361">
        <v>1.7932000000000001</v>
      </c>
      <c r="H2361">
        <v>0.69499999999999995</v>
      </c>
      <c r="I2361">
        <v>1.0982000000000001</v>
      </c>
      <c r="J2361">
        <v>0</v>
      </c>
      <c r="K2361">
        <v>0.37857142858307008</v>
      </c>
      <c r="L2361">
        <v>1.1380952381628699</v>
      </c>
      <c r="M2361">
        <v>0.7595238095797997</v>
      </c>
    </row>
    <row r="2362" spans="1:13" x14ac:dyDescent="0.3">
      <c r="A2362">
        <v>2011</v>
      </c>
      <c r="B2362">
        <v>10</v>
      </c>
      <c r="C2362">
        <v>29</v>
      </c>
      <c r="D2362" t="s">
        <v>299</v>
      </c>
      <c r="E2362" t="s">
        <v>2745</v>
      </c>
      <c r="F2362" t="s">
        <v>2760</v>
      </c>
      <c r="G2362">
        <v>0.33</v>
      </c>
      <c r="H2362">
        <v>0</v>
      </c>
      <c r="I2362">
        <v>0.33</v>
      </c>
      <c r="J2362">
        <v>0</v>
      </c>
      <c r="K2362">
        <v>0.37916666668024845</v>
      </c>
      <c r="L2362">
        <v>0.97916666667151731</v>
      </c>
      <c r="M2362">
        <v>0.59999999999126885</v>
      </c>
    </row>
    <row r="2363" spans="1:13" x14ac:dyDescent="0.3">
      <c r="A2363">
        <v>2010</v>
      </c>
      <c r="B2363">
        <v>10</v>
      </c>
      <c r="C2363">
        <v>17</v>
      </c>
      <c r="D2363" t="s">
        <v>39</v>
      </c>
      <c r="E2363" t="s">
        <v>2745</v>
      </c>
      <c r="F2363" t="s">
        <v>2760</v>
      </c>
      <c r="G2363">
        <v>0.01</v>
      </c>
      <c r="H2363">
        <v>0</v>
      </c>
      <c r="I2363">
        <v>0.01</v>
      </c>
      <c r="J2363">
        <v>0</v>
      </c>
      <c r="K2363">
        <v>0.38333333318587393</v>
      </c>
      <c r="L2363">
        <v>0.53333333332557231</v>
      </c>
      <c r="M2363">
        <v>0.15000000013969839</v>
      </c>
    </row>
    <row r="2364" spans="1:13" x14ac:dyDescent="0.3">
      <c r="A2364">
        <v>2011</v>
      </c>
      <c r="B2364">
        <v>2</v>
      </c>
      <c r="C2364">
        <v>25</v>
      </c>
      <c r="D2364" t="s">
        <v>167</v>
      </c>
      <c r="E2364" t="s">
        <v>2745</v>
      </c>
      <c r="F2364" t="s">
        <v>2761</v>
      </c>
      <c r="G2364">
        <v>0.04</v>
      </c>
      <c r="H2364">
        <v>0</v>
      </c>
      <c r="I2364">
        <v>0.04</v>
      </c>
      <c r="J2364">
        <v>0</v>
      </c>
      <c r="K2364">
        <v>0.38333333318587393</v>
      </c>
      <c r="L2364">
        <v>0.63333333330228925</v>
      </c>
      <c r="M2364">
        <v>0.25000000011641532</v>
      </c>
    </row>
    <row r="2365" spans="1:13" x14ac:dyDescent="0.3">
      <c r="A2365">
        <v>2011</v>
      </c>
      <c r="B2365">
        <v>3</v>
      </c>
      <c r="C2365">
        <v>7</v>
      </c>
      <c r="D2365" t="s">
        <v>177</v>
      </c>
      <c r="E2365" t="s">
        <v>2745</v>
      </c>
      <c r="F2365" t="s">
        <v>2777</v>
      </c>
      <c r="G2365">
        <v>0.14000000000000001</v>
      </c>
      <c r="H2365">
        <v>0.04</v>
      </c>
      <c r="I2365">
        <v>0.1</v>
      </c>
      <c r="J2365">
        <v>0</v>
      </c>
      <c r="K2365">
        <v>0.38333333318587393</v>
      </c>
      <c r="L2365">
        <v>0.78333333326736465</v>
      </c>
      <c r="M2365">
        <v>0.40000000008149073</v>
      </c>
    </row>
    <row r="2366" spans="1:13" x14ac:dyDescent="0.3">
      <c r="A2366">
        <v>2011</v>
      </c>
      <c r="B2366">
        <v>4</v>
      </c>
      <c r="C2366">
        <v>2</v>
      </c>
      <c r="D2366" t="s">
        <v>203</v>
      </c>
      <c r="E2366" t="s">
        <v>2749</v>
      </c>
      <c r="F2366" t="s">
        <v>2768</v>
      </c>
      <c r="G2366">
        <v>0.1</v>
      </c>
      <c r="H2366">
        <v>0</v>
      </c>
      <c r="I2366">
        <v>0.1</v>
      </c>
      <c r="J2366">
        <v>0</v>
      </c>
      <c r="K2366">
        <v>0.38333333318587393</v>
      </c>
      <c r="L2366">
        <v>0.46666666661622003</v>
      </c>
      <c r="M2366">
        <v>8.3333333430346102E-2</v>
      </c>
    </row>
    <row r="2367" spans="1:13" x14ac:dyDescent="0.3">
      <c r="A2367">
        <v>2011</v>
      </c>
      <c r="B2367">
        <v>11</v>
      </c>
      <c r="C2367">
        <v>20</v>
      </c>
      <c r="D2367" t="s">
        <v>321</v>
      </c>
      <c r="E2367" t="s">
        <v>2745</v>
      </c>
      <c r="F2367" t="s">
        <v>2777</v>
      </c>
      <c r="G2367">
        <v>0.02</v>
      </c>
      <c r="H2367">
        <v>0</v>
      </c>
      <c r="I2367">
        <v>0.02</v>
      </c>
      <c r="J2367">
        <v>0</v>
      </c>
      <c r="K2367">
        <v>0.38333333318587393</v>
      </c>
      <c r="L2367">
        <v>0.59999999986030161</v>
      </c>
      <c r="M2367">
        <v>0.21666666667442769</v>
      </c>
    </row>
    <row r="2368" spans="1:13" x14ac:dyDescent="0.3">
      <c r="A2368">
        <v>2011</v>
      </c>
      <c r="B2368">
        <v>11</v>
      </c>
      <c r="C2368">
        <v>21</v>
      </c>
      <c r="D2368" t="s">
        <v>322</v>
      </c>
      <c r="E2368" t="s">
        <v>2745</v>
      </c>
      <c r="F2368" t="s">
        <v>2902</v>
      </c>
      <c r="G2368">
        <v>0.04</v>
      </c>
      <c r="H2368">
        <v>0</v>
      </c>
      <c r="I2368">
        <v>0.04</v>
      </c>
      <c r="J2368">
        <v>0</v>
      </c>
      <c r="K2368">
        <v>0.38333333318587393</v>
      </c>
      <c r="L2368">
        <v>0.70000000001164153</v>
      </c>
      <c r="M2368">
        <v>0.31666666682576761</v>
      </c>
    </row>
    <row r="2369" spans="1:13" x14ac:dyDescent="0.3">
      <c r="A2369">
        <v>2011</v>
      </c>
      <c r="B2369">
        <v>12</v>
      </c>
      <c r="C2369">
        <v>12</v>
      </c>
      <c r="D2369" t="s">
        <v>343</v>
      </c>
      <c r="E2369" t="s">
        <v>2743</v>
      </c>
      <c r="F2369" t="s">
        <v>2816</v>
      </c>
      <c r="G2369">
        <v>0.05</v>
      </c>
      <c r="H2369">
        <v>0</v>
      </c>
      <c r="I2369">
        <v>0.05</v>
      </c>
      <c r="J2369">
        <v>0</v>
      </c>
      <c r="K2369">
        <v>0.38333333318587393</v>
      </c>
      <c r="L2369">
        <v>0.78333333326736465</v>
      </c>
      <c r="M2369">
        <v>0.40000000008149073</v>
      </c>
    </row>
    <row r="2370" spans="1:13" x14ac:dyDescent="0.3">
      <c r="A2370">
        <v>2011</v>
      </c>
      <c r="B2370">
        <v>12</v>
      </c>
      <c r="C2370">
        <v>14</v>
      </c>
      <c r="D2370" t="s">
        <v>345</v>
      </c>
      <c r="E2370" t="s">
        <v>2745</v>
      </c>
      <c r="G2370">
        <v>0.08</v>
      </c>
      <c r="H2370">
        <v>0</v>
      </c>
      <c r="I2370">
        <v>0.08</v>
      </c>
      <c r="J2370">
        <v>0</v>
      </c>
      <c r="K2370">
        <v>0.38333333318587393</v>
      </c>
      <c r="L2370">
        <v>1.1666666666278616</v>
      </c>
      <c r="M2370">
        <v>0.78333333344198763</v>
      </c>
    </row>
    <row r="2371" spans="1:13" x14ac:dyDescent="0.3">
      <c r="A2371">
        <v>2012</v>
      </c>
      <c r="B2371">
        <v>1</v>
      </c>
      <c r="C2371">
        <v>7</v>
      </c>
      <c r="D2371" t="s">
        <v>369</v>
      </c>
      <c r="E2371" t="s">
        <v>2752</v>
      </c>
      <c r="F2371" t="s">
        <v>2813</v>
      </c>
      <c r="G2371">
        <v>0.04</v>
      </c>
      <c r="H2371">
        <v>0</v>
      </c>
      <c r="I2371">
        <v>0.04</v>
      </c>
      <c r="J2371">
        <v>0</v>
      </c>
      <c r="K2371">
        <v>0.38333333318587393</v>
      </c>
      <c r="L2371">
        <v>0.5166666666045785</v>
      </c>
      <c r="M2371">
        <v>0.13333333341870457</v>
      </c>
    </row>
    <row r="2372" spans="1:13" x14ac:dyDescent="0.3">
      <c r="A2372">
        <v>2012</v>
      </c>
      <c r="B2372">
        <v>2</v>
      </c>
      <c r="C2372">
        <v>6</v>
      </c>
      <c r="D2372" t="s">
        <v>399</v>
      </c>
      <c r="E2372" t="s">
        <v>2743</v>
      </c>
      <c r="F2372" t="s">
        <v>2823</v>
      </c>
      <c r="G2372">
        <v>0.01</v>
      </c>
      <c r="H2372">
        <v>0</v>
      </c>
      <c r="I2372">
        <v>0.01</v>
      </c>
      <c r="J2372">
        <v>0</v>
      </c>
      <c r="K2372">
        <v>0.38333333318587393</v>
      </c>
      <c r="L2372">
        <v>0.53333333332557231</v>
      </c>
      <c r="M2372">
        <v>0.15000000013969839</v>
      </c>
    </row>
    <row r="2373" spans="1:13" x14ac:dyDescent="0.3">
      <c r="A2373">
        <v>2013</v>
      </c>
      <c r="B2373">
        <v>1</v>
      </c>
      <c r="C2373">
        <v>19</v>
      </c>
      <c r="D2373" t="s">
        <v>642</v>
      </c>
      <c r="E2373" t="s">
        <v>2752</v>
      </c>
      <c r="F2373" t="s">
        <v>2847</v>
      </c>
      <c r="G2373">
        <v>0.1</v>
      </c>
      <c r="H2373">
        <v>0</v>
      </c>
      <c r="I2373">
        <v>0.1</v>
      </c>
      <c r="J2373">
        <v>0</v>
      </c>
      <c r="K2373">
        <v>0.38333333318587393</v>
      </c>
      <c r="L2373">
        <v>0.61666666658129543</v>
      </c>
      <c r="M2373">
        <v>0.2333333333954215</v>
      </c>
    </row>
    <row r="2374" spans="1:13" x14ac:dyDescent="0.3">
      <c r="A2374">
        <v>2013</v>
      </c>
      <c r="B2374">
        <v>2</v>
      </c>
      <c r="C2374">
        <v>28</v>
      </c>
      <c r="D2374" t="s">
        <v>682</v>
      </c>
      <c r="E2374" t="s">
        <v>2752</v>
      </c>
      <c r="F2374" t="s">
        <v>2798</v>
      </c>
      <c r="G2374">
        <v>0.04</v>
      </c>
      <c r="H2374">
        <v>0</v>
      </c>
      <c r="I2374">
        <v>0.04</v>
      </c>
      <c r="J2374">
        <v>0</v>
      </c>
      <c r="K2374">
        <v>0.38333333318587393</v>
      </c>
      <c r="L2374">
        <v>0.59999999986030161</v>
      </c>
      <c r="M2374">
        <v>0.21666666667442769</v>
      </c>
    </row>
    <row r="2375" spans="1:13" x14ac:dyDescent="0.3">
      <c r="A2375">
        <v>2013</v>
      </c>
      <c r="B2375">
        <v>3</v>
      </c>
      <c r="C2375">
        <v>19</v>
      </c>
      <c r="D2375" t="s">
        <v>701</v>
      </c>
      <c r="E2375" t="s">
        <v>2745</v>
      </c>
      <c r="F2375" t="s">
        <v>2951</v>
      </c>
      <c r="G2375">
        <v>0.01</v>
      </c>
      <c r="H2375">
        <v>0</v>
      </c>
      <c r="I2375">
        <v>0.01</v>
      </c>
      <c r="J2375">
        <v>0</v>
      </c>
      <c r="K2375">
        <v>0.38333333318587393</v>
      </c>
      <c r="L2375">
        <v>0.88333333324408159</v>
      </c>
      <c r="M2375">
        <v>0.50000000005820766</v>
      </c>
    </row>
    <row r="2376" spans="1:13" x14ac:dyDescent="0.3">
      <c r="A2376">
        <v>2013</v>
      </c>
      <c r="B2376">
        <v>11</v>
      </c>
      <c r="C2376">
        <v>17</v>
      </c>
      <c r="D2376" t="s">
        <v>836</v>
      </c>
      <c r="E2376" t="s">
        <v>2745</v>
      </c>
      <c r="F2376" t="s">
        <v>2781</v>
      </c>
      <c r="G2376">
        <v>0.05</v>
      </c>
      <c r="H2376">
        <v>0</v>
      </c>
      <c r="I2376">
        <v>0.05</v>
      </c>
      <c r="J2376">
        <v>0</v>
      </c>
      <c r="K2376">
        <v>0.38333333318587393</v>
      </c>
      <c r="L2376">
        <v>1.2666666666045785</v>
      </c>
      <c r="M2376">
        <v>0.88333333341870457</v>
      </c>
    </row>
    <row r="2377" spans="1:13" x14ac:dyDescent="0.3">
      <c r="A2377">
        <v>2013</v>
      </c>
      <c r="B2377">
        <v>11</v>
      </c>
      <c r="C2377">
        <v>22</v>
      </c>
      <c r="D2377" t="s">
        <v>841</v>
      </c>
      <c r="E2377" t="s">
        <v>2752</v>
      </c>
      <c r="F2377" t="s">
        <v>2881</v>
      </c>
      <c r="G2377">
        <v>0.1</v>
      </c>
      <c r="H2377">
        <v>0</v>
      </c>
      <c r="I2377">
        <v>0.1</v>
      </c>
      <c r="J2377">
        <v>0</v>
      </c>
      <c r="K2377">
        <v>0.38333333318587393</v>
      </c>
      <c r="L2377">
        <v>0.61666666658129543</v>
      </c>
      <c r="M2377">
        <v>0.2333333333954215</v>
      </c>
    </row>
    <row r="2378" spans="1:13" x14ac:dyDescent="0.3">
      <c r="A2378">
        <v>2014</v>
      </c>
      <c r="B2378">
        <v>1</v>
      </c>
      <c r="C2378">
        <v>13</v>
      </c>
      <c r="D2378" t="s">
        <v>893</v>
      </c>
      <c r="E2378" t="s">
        <v>2866</v>
      </c>
      <c r="F2378" t="s">
        <v>2909</v>
      </c>
      <c r="G2378">
        <v>0.15</v>
      </c>
      <c r="H2378">
        <v>0</v>
      </c>
      <c r="I2378">
        <v>0.15</v>
      </c>
      <c r="J2378">
        <v>0</v>
      </c>
      <c r="K2378">
        <v>0.38333333318587393</v>
      </c>
      <c r="L2378">
        <v>96.983333333220799</v>
      </c>
      <c r="M2378">
        <v>96.600000000034925</v>
      </c>
    </row>
    <row r="2379" spans="1:13" x14ac:dyDescent="0.3">
      <c r="A2379">
        <v>2014</v>
      </c>
      <c r="B2379">
        <v>3</v>
      </c>
      <c r="C2379">
        <v>14</v>
      </c>
      <c r="D2379" t="s">
        <v>953</v>
      </c>
      <c r="E2379" t="s">
        <v>2745</v>
      </c>
      <c r="F2379" t="s">
        <v>2952</v>
      </c>
      <c r="G2379">
        <v>0.03</v>
      </c>
      <c r="H2379">
        <v>0</v>
      </c>
      <c r="I2379">
        <v>0.03</v>
      </c>
      <c r="J2379">
        <v>0</v>
      </c>
      <c r="K2379">
        <v>0.38333333318587393</v>
      </c>
      <c r="L2379">
        <v>0.71666666655801237</v>
      </c>
      <c r="M2379">
        <v>0.33333333337213844</v>
      </c>
    </row>
    <row r="2380" spans="1:13" x14ac:dyDescent="0.3">
      <c r="A2380">
        <v>2014</v>
      </c>
      <c r="B2380">
        <v>4</v>
      </c>
      <c r="C2380">
        <v>26</v>
      </c>
      <c r="D2380" t="s">
        <v>996</v>
      </c>
      <c r="E2380" t="s">
        <v>2745</v>
      </c>
      <c r="F2380" t="s">
        <v>2761</v>
      </c>
      <c r="G2380">
        <v>1.1999999999999997E-3</v>
      </c>
      <c r="H2380">
        <v>0</v>
      </c>
      <c r="I2380">
        <v>1.1999999999999997E-3</v>
      </c>
      <c r="J2380">
        <v>0</v>
      </c>
      <c r="K2380">
        <v>0.38333333318587393</v>
      </c>
      <c r="L2380">
        <v>0.53333333332557231</v>
      </c>
      <c r="M2380">
        <v>0.15000000013969839</v>
      </c>
    </row>
    <row r="2381" spans="1:13" x14ac:dyDescent="0.3">
      <c r="A2381">
        <v>2014</v>
      </c>
      <c r="B2381">
        <v>9</v>
      </c>
      <c r="C2381">
        <v>27</v>
      </c>
      <c r="D2381" t="s">
        <v>1046</v>
      </c>
      <c r="E2381" t="s">
        <v>2752</v>
      </c>
      <c r="F2381" t="s">
        <v>2887</v>
      </c>
      <c r="G2381">
        <v>0.05</v>
      </c>
      <c r="H2381">
        <v>0</v>
      </c>
      <c r="I2381">
        <v>0</v>
      </c>
      <c r="J2381">
        <v>0.05</v>
      </c>
      <c r="K2381">
        <v>0.38333333318587393</v>
      </c>
      <c r="L2381">
        <v>0.46666666661622003</v>
      </c>
      <c r="M2381">
        <v>8.3333333430346102E-2</v>
      </c>
    </row>
    <row r="2382" spans="1:13" x14ac:dyDescent="0.3">
      <c r="A2382">
        <v>2014</v>
      </c>
      <c r="B2382">
        <v>10</v>
      </c>
      <c r="C2382">
        <v>19</v>
      </c>
      <c r="D2382" t="s">
        <v>1066</v>
      </c>
      <c r="E2382" t="s">
        <v>2745</v>
      </c>
      <c r="F2382" t="s">
        <v>2760</v>
      </c>
      <c r="G2382">
        <v>1.5E-3</v>
      </c>
      <c r="H2382">
        <v>0</v>
      </c>
      <c r="I2382">
        <v>1.5E-3</v>
      </c>
      <c r="J2382">
        <v>0</v>
      </c>
      <c r="K2382">
        <v>0.38333333318587393</v>
      </c>
      <c r="L2382">
        <v>0.44999999989522621</v>
      </c>
      <c r="M2382">
        <v>6.6666666709352285E-2</v>
      </c>
    </row>
    <row r="2383" spans="1:13" x14ac:dyDescent="0.3">
      <c r="A2383">
        <v>2016</v>
      </c>
      <c r="B2383">
        <v>1</v>
      </c>
      <c r="C2383">
        <v>31</v>
      </c>
      <c r="D2383" t="s">
        <v>1465</v>
      </c>
      <c r="E2383" t="s">
        <v>2741</v>
      </c>
      <c r="F2383" t="s">
        <v>2758</v>
      </c>
      <c r="G2383">
        <v>0.02</v>
      </c>
      <c r="H2383">
        <v>0</v>
      </c>
      <c r="I2383">
        <v>0.02</v>
      </c>
      <c r="J2383">
        <v>0</v>
      </c>
      <c r="K2383">
        <v>0.38333333318587393</v>
      </c>
      <c r="L2383">
        <v>0.5166666666045785</v>
      </c>
      <c r="M2383">
        <v>0.13333333341870457</v>
      </c>
    </row>
    <row r="2384" spans="1:13" x14ac:dyDescent="0.3">
      <c r="A2384">
        <v>2016</v>
      </c>
      <c r="B2384">
        <v>3</v>
      </c>
      <c r="C2384">
        <v>7</v>
      </c>
      <c r="D2384" t="s">
        <v>1501</v>
      </c>
      <c r="E2384" t="s">
        <v>2741</v>
      </c>
      <c r="F2384" t="s">
        <v>2741</v>
      </c>
      <c r="G2384">
        <v>0.01</v>
      </c>
      <c r="H2384">
        <v>0</v>
      </c>
      <c r="I2384">
        <v>0.01</v>
      </c>
      <c r="J2384">
        <v>0</v>
      </c>
      <c r="K2384">
        <v>0.38333333318587393</v>
      </c>
      <c r="L2384">
        <v>0.59999999986030161</v>
      </c>
      <c r="M2384">
        <v>0.21666666667442769</v>
      </c>
    </row>
    <row r="2385" spans="1:13" x14ac:dyDescent="0.3">
      <c r="A2385">
        <v>2016</v>
      </c>
      <c r="B2385">
        <v>9</v>
      </c>
      <c r="C2385">
        <v>17</v>
      </c>
      <c r="D2385" t="s">
        <v>1606</v>
      </c>
      <c r="E2385" t="s">
        <v>2785</v>
      </c>
      <c r="F2385" t="s">
        <v>2786</v>
      </c>
      <c r="G2385">
        <v>4.0000000000000001E-3</v>
      </c>
      <c r="H2385">
        <v>5.0000000000000001E-4</v>
      </c>
      <c r="I2385">
        <v>3.5000000000000005E-3</v>
      </c>
      <c r="J2385">
        <v>0</v>
      </c>
      <c r="K2385">
        <v>0.38333333318587393</v>
      </c>
      <c r="L2385">
        <v>0.43333333317423239</v>
      </c>
      <c r="M2385">
        <v>4.9999999988358468E-2</v>
      </c>
    </row>
    <row r="2386" spans="1:13" x14ac:dyDescent="0.3">
      <c r="A2386">
        <v>2017</v>
      </c>
      <c r="B2386">
        <v>10</v>
      </c>
      <c r="C2386">
        <v>30</v>
      </c>
      <c r="D2386" t="s">
        <v>1906</v>
      </c>
      <c r="E2386" t="s">
        <v>2745</v>
      </c>
      <c r="F2386" t="s">
        <v>2760</v>
      </c>
      <c r="G2386">
        <v>3.0000000000000001E-3</v>
      </c>
      <c r="H2386">
        <v>0</v>
      </c>
      <c r="I2386">
        <v>3.0000000000000001E-3</v>
      </c>
      <c r="J2386">
        <v>0</v>
      </c>
      <c r="K2386">
        <v>0.38333333318587393</v>
      </c>
      <c r="L2386">
        <v>0.64999999984866008</v>
      </c>
      <c r="M2386">
        <v>0.26666666666278616</v>
      </c>
    </row>
    <row r="2387" spans="1:13" x14ac:dyDescent="0.3">
      <c r="A2387">
        <v>2017</v>
      </c>
      <c r="B2387">
        <v>12</v>
      </c>
      <c r="C2387">
        <v>25</v>
      </c>
      <c r="D2387" t="s">
        <v>1962</v>
      </c>
      <c r="E2387" t="s">
        <v>2743</v>
      </c>
      <c r="F2387" t="s">
        <v>2817</v>
      </c>
      <c r="G2387">
        <v>0.14000000000000001</v>
      </c>
      <c r="H2387">
        <v>0.14000000000000001</v>
      </c>
      <c r="I2387">
        <v>0</v>
      </c>
      <c r="J2387">
        <v>0</v>
      </c>
      <c r="K2387">
        <v>0.38333333318587393</v>
      </c>
      <c r="L2387">
        <v>0.54999999987194315</v>
      </c>
      <c r="M2387">
        <v>0.16666666668606922</v>
      </c>
    </row>
    <row r="2388" spans="1:13" x14ac:dyDescent="0.3">
      <c r="A2388">
        <v>2018</v>
      </c>
      <c r="B2388">
        <v>2</v>
      </c>
      <c r="C2388">
        <v>7</v>
      </c>
      <c r="D2388" t="s">
        <v>2006</v>
      </c>
      <c r="E2388" t="s">
        <v>2745</v>
      </c>
      <c r="F2388" t="s">
        <v>2846</v>
      </c>
      <c r="G2388">
        <v>0.04</v>
      </c>
      <c r="H2388">
        <v>0</v>
      </c>
      <c r="I2388">
        <v>0.04</v>
      </c>
      <c r="J2388">
        <v>0</v>
      </c>
      <c r="K2388">
        <v>0.38333333318587393</v>
      </c>
      <c r="L2388">
        <v>2.0999999998603016</v>
      </c>
      <c r="M2388">
        <v>1.7166666666744277</v>
      </c>
    </row>
    <row r="2389" spans="1:13" x14ac:dyDescent="0.3">
      <c r="A2389">
        <v>2018</v>
      </c>
      <c r="B2389">
        <v>2</v>
      </c>
      <c r="C2389">
        <v>9</v>
      </c>
      <c r="D2389" t="s">
        <v>2008</v>
      </c>
      <c r="E2389" t="s">
        <v>2741</v>
      </c>
      <c r="F2389" t="s">
        <v>2787</v>
      </c>
      <c r="G2389">
        <v>0.01</v>
      </c>
      <c r="H2389">
        <v>0</v>
      </c>
      <c r="I2389">
        <v>0.01</v>
      </c>
      <c r="J2389">
        <v>0</v>
      </c>
      <c r="K2389">
        <v>0.38333333318587393</v>
      </c>
      <c r="L2389">
        <v>0.53333333332557231</v>
      </c>
      <c r="M2389">
        <v>0.15000000013969839</v>
      </c>
    </row>
    <row r="2390" spans="1:13" x14ac:dyDescent="0.3">
      <c r="A2390">
        <v>2019</v>
      </c>
      <c r="B2390">
        <v>3</v>
      </c>
      <c r="C2390">
        <v>1</v>
      </c>
      <c r="D2390" t="s">
        <v>2329</v>
      </c>
      <c r="E2390" t="s">
        <v>2745</v>
      </c>
      <c r="F2390" t="s">
        <v>2766</v>
      </c>
      <c r="G2390">
        <v>0.06</v>
      </c>
      <c r="H2390">
        <v>0</v>
      </c>
      <c r="I2390">
        <v>0.06</v>
      </c>
      <c r="J2390">
        <v>0</v>
      </c>
      <c r="K2390">
        <v>0.38333333318587393</v>
      </c>
      <c r="L2390">
        <v>0.71666666655801237</v>
      </c>
      <c r="M2390">
        <v>0.33333333337213844</v>
      </c>
    </row>
    <row r="2391" spans="1:13" x14ac:dyDescent="0.3">
      <c r="A2391">
        <v>2019</v>
      </c>
      <c r="B2391">
        <v>9</v>
      </c>
      <c r="C2391">
        <v>2</v>
      </c>
      <c r="D2391" t="s">
        <v>2456</v>
      </c>
      <c r="E2391" t="s">
        <v>2743</v>
      </c>
      <c r="F2391" t="s">
        <v>2816</v>
      </c>
      <c r="G2391">
        <v>0.3</v>
      </c>
      <c r="H2391">
        <v>0</v>
      </c>
      <c r="I2391">
        <v>0.3</v>
      </c>
      <c r="J2391">
        <v>0</v>
      </c>
      <c r="K2391">
        <v>0.38333333318587393</v>
      </c>
      <c r="L2391">
        <v>2.2666666665463708</v>
      </c>
      <c r="M2391">
        <v>1.8833333333604969</v>
      </c>
    </row>
    <row r="2392" spans="1:13" x14ac:dyDescent="0.3">
      <c r="A2392">
        <v>2019</v>
      </c>
      <c r="B2392">
        <v>10</v>
      </c>
      <c r="C2392">
        <v>22</v>
      </c>
      <c r="D2392" t="s">
        <v>2503</v>
      </c>
      <c r="E2392" t="s">
        <v>2752</v>
      </c>
      <c r="F2392" t="s">
        <v>2847</v>
      </c>
      <c r="G2392">
        <v>0.1</v>
      </c>
      <c r="H2392">
        <v>0</v>
      </c>
      <c r="I2392">
        <v>0.1</v>
      </c>
      <c r="J2392">
        <v>0</v>
      </c>
      <c r="K2392">
        <v>0.38333333318587393</v>
      </c>
      <c r="L2392">
        <v>0.58333333331393078</v>
      </c>
      <c r="M2392">
        <v>0.20000000012805685</v>
      </c>
    </row>
    <row r="2393" spans="1:13" x14ac:dyDescent="0.3">
      <c r="A2393">
        <v>2019</v>
      </c>
      <c r="B2393">
        <v>12</v>
      </c>
      <c r="C2393">
        <v>24</v>
      </c>
      <c r="D2393" t="s">
        <v>2566</v>
      </c>
      <c r="E2393" t="s">
        <v>2749</v>
      </c>
      <c r="F2393" t="s">
        <v>2910</v>
      </c>
      <c r="G2393">
        <v>0.5</v>
      </c>
      <c r="H2393">
        <v>0</v>
      </c>
      <c r="I2393">
        <v>0.5</v>
      </c>
      <c r="J2393">
        <v>0</v>
      </c>
      <c r="K2393">
        <v>0.38333333318587393</v>
      </c>
      <c r="L2393">
        <v>0.98333333322079852</v>
      </c>
      <c r="M2393">
        <v>0.6000000000349246</v>
      </c>
    </row>
    <row r="2394" spans="1:13" x14ac:dyDescent="0.3">
      <c r="A2394">
        <v>2020</v>
      </c>
      <c r="B2394">
        <v>1</v>
      </c>
      <c r="C2394">
        <v>13</v>
      </c>
      <c r="D2394" t="s">
        <v>2586</v>
      </c>
      <c r="E2394" t="s">
        <v>3040</v>
      </c>
      <c r="F2394" t="s">
        <v>3060</v>
      </c>
      <c r="G2394">
        <v>0.01</v>
      </c>
      <c r="H2394">
        <v>0</v>
      </c>
      <c r="I2394">
        <v>0.01</v>
      </c>
      <c r="J2394">
        <v>0</v>
      </c>
      <c r="K2394">
        <v>0.38333333318587393</v>
      </c>
      <c r="L2394">
        <v>1.2999999998719431</v>
      </c>
      <c r="M2394">
        <v>0.91666666668606922</v>
      </c>
    </row>
    <row r="2395" spans="1:13" x14ac:dyDescent="0.3">
      <c r="A2395">
        <v>2012</v>
      </c>
      <c r="B2395">
        <v>2</v>
      </c>
      <c r="C2395">
        <v>3</v>
      </c>
      <c r="D2395" t="s">
        <v>396</v>
      </c>
      <c r="E2395" t="s">
        <v>2741</v>
      </c>
      <c r="F2395" t="s">
        <v>2758</v>
      </c>
      <c r="G2395">
        <v>0.61</v>
      </c>
      <c r="H2395">
        <v>0</v>
      </c>
      <c r="I2395">
        <v>0.61</v>
      </c>
      <c r="J2395">
        <v>0</v>
      </c>
      <c r="K2395">
        <v>0.38333333327318542</v>
      </c>
      <c r="L2395">
        <v>3.5749999999534339</v>
      </c>
      <c r="M2395">
        <v>3.1916666666802485</v>
      </c>
    </row>
    <row r="2396" spans="1:13" x14ac:dyDescent="0.3">
      <c r="A2396">
        <v>2013</v>
      </c>
      <c r="B2396">
        <v>11</v>
      </c>
      <c r="C2396">
        <v>21</v>
      </c>
      <c r="D2396" t="s">
        <v>840</v>
      </c>
      <c r="E2396" t="s">
        <v>2745</v>
      </c>
      <c r="F2396" t="s">
        <v>2761</v>
      </c>
      <c r="G2396">
        <v>0.03</v>
      </c>
      <c r="H2396">
        <v>0</v>
      </c>
      <c r="I2396">
        <v>0.03</v>
      </c>
      <c r="J2396">
        <v>0</v>
      </c>
      <c r="K2396">
        <v>0.38333333327318542</v>
      </c>
      <c r="L2396">
        <v>0.63333333330228925</v>
      </c>
      <c r="M2396">
        <v>0.25000000002910383</v>
      </c>
    </row>
    <row r="2397" spans="1:13" x14ac:dyDescent="0.3">
      <c r="A2397">
        <v>2014</v>
      </c>
      <c r="B2397">
        <v>3</v>
      </c>
      <c r="C2397">
        <v>28</v>
      </c>
      <c r="D2397" t="s">
        <v>967</v>
      </c>
      <c r="E2397" t="s">
        <v>2745</v>
      </c>
      <c r="F2397" t="s">
        <v>2760</v>
      </c>
      <c r="G2397">
        <v>5.2999999999999999E-2</v>
      </c>
      <c r="H2397">
        <v>0</v>
      </c>
      <c r="I2397">
        <v>5.2999999999999999E-2</v>
      </c>
      <c r="J2397">
        <v>0</v>
      </c>
      <c r="K2397">
        <v>0.38333333327318542</v>
      </c>
      <c r="L2397">
        <v>0.94166666668024845</v>
      </c>
      <c r="M2397">
        <v>0.55833333340706304</v>
      </c>
    </row>
    <row r="2398" spans="1:13" x14ac:dyDescent="0.3">
      <c r="A2398">
        <v>2016</v>
      </c>
      <c r="B2398">
        <v>2</v>
      </c>
      <c r="C2398">
        <v>13</v>
      </c>
      <c r="D2398" t="s">
        <v>1478</v>
      </c>
      <c r="E2398" t="s">
        <v>2745</v>
      </c>
      <c r="F2398" t="s">
        <v>2760</v>
      </c>
      <c r="G2398">
        <v>4.4999999999999998E-2</v>
      </c>
      <c r="H2398">
        <v>0</v>
      </c>
      <c r="I2398">
        <v>4.4999999999999998E-2</v>
      </c>
      <c r="J2398">
        <v>0</v>
      </c>
      <c r="K2398">
        <v>0.38333333327318542</v>
      </c>
      <c r="L2398">
        <v>1.1499999999941792</v>
      </c>
      <c r="M2398">
        <v>0.76666666672099382</v>
      </c>
    </row>
    <row r="2399" spans="1:13" x14ac:dyDescent="0.3">
      <c r="A2399">
        <v>2018</v>
      </c>
      <c r="B2399">
        <v>3</v>
      </c>
      <c r="C2399">
        <v>3</v>
      </c>
      <c r="D2399" t="s">
        <v>2030</v>
      </c>
      <c r="E2399" t="s">
        <v>2745</v>
      </c>
      <c r="F2399" t="s">
        <v>2760</v>
      </c>
      <c r="G2399">
        <v>0.02</v>
      </c>
      <c r="H2399">
        <v>0</v>
      </c>
      <c r="I2399">
        <v>0.02</v>
      </c>
      <c r="J2399">
        <v>0</v>
      </c>
      <c r="K2399">
        <v>0.38333333327318542</v>
      </c>
      <c r="L2399">
        <v>0.69166666665114462</v>
      </c>
      <c r="M2399">
        <v>0.30833333337795921</v>
      </c>
    </row>
    <row r="2400" spans="1:13" x14ac:dyDescent="0.3">
      <c r="A2400">
        <v>2019</v>
      </c>
      <c r="B2400">
        <v>11</v>
      </c>
      <c r="C2400">
        <v>2</v>
      </c>
      <c r="D2400" t="s">
        <v>2514</v>
      </c>
      <c r="E2400" t="s">
        <v>2749</v>
      </c>
      <c r="F2400" t="s">
        <v>2800</v>
      </c>
      <c r="G2400">
        <v>0.11</v>
      </c>
      <c r="H2400">
        <v>0</v>
      </c>
      <c r="I2400">
        <v>0.11</v>
      </c>
      <c r="J2400">
        <v>0</v>
      </c>
      <c r="K2400">
        <v>0.38333333327318542</v>
      </c>
      <c r="L2400">
        <v>0.77499999990686774</v>
      </c>
      <c r="M2400">
        <v>0.39166666663368233</v>
      </c>
    </row>
    <row r="2401" spans="1:13" x14ac:dyDescent="0.3">
      <c r="A2401">
        <v>2011</v>
      </c>
      <c r="B2401">
        <v>12</v>
      </c>
      <c r="C2401">
        <v>26</v>
      </c>
      <c r="D2401" t="s">
        <v>357</v>
      </c>
      <c r="E2401" t="s">
        <v>2745</v>
      </c>
      <c r="F2401" t="s">
        <v>2760</v>
      </c>
      <c r="G2401">
        <v>0.19</v>
      </c>
      <c r="H2401">
        <v>0</v>
      </c>
      <c r="I2401">
        <v>0.19</v>
      </c>
      <c r="J2401">
        <v>0</v>
      </c>
      <c r="K2401">
        <v>0.38333333329064773</v>
      </c>
      <c r="L2401">
        <v>1.0033333332859911</v>
      </c>
      <c r="M2401">
        <v>0.61999999999534339</v>
      </c>
    </row>
    <row r="2402" spans="1:13" x14ac:dyDescent="0.3">
      <c r="A2402">
        <v>2010</v>
      </c>
      <c r="B2402">
        <v>12</v>
      </c>
      <c r="C2402">
        <v>27</v>
      </c>
      <c r="D2402" t="s">
        <v>107</v>
      </c>
      <c r="E2402" t="s">
        <v>2745</v>
      </c>
      <c r="F2402" t="s">
        <v>2760</v>
      </c>
      <c r="G2402">
        <v>7.9999999999999988E-2</v>
      </c>
      <c r="H2402">
        <v>0</v>
      </c>
      <c r="I2402">
        <v>7.9999999999999988E-2</v>
      </c>
      <c r="J2402">
        <v>0</v>
      </c>
      <c r="K2402">
        <v>0.38333333330228925</v>
      </c>
      <c r="L2402">
        <v>0.59444444446125999</v>
      </c>
      <c r="M2402">
        <v>0.21111111115897074</v>
      </c>
    </row>
    <row r="2403" spans="1:13" x14ac:dyDescent="0.3">
      <c r="A2403">
        <v>2014</v>
      </c>
      <c r="B2403">
        <v>12</v>
      </c>
      <c r="C2403">
        <v>16</v>
      </c>
      <c r="D2403" t="s">
        <v>1124</v>
      </c>
      <c r="E2403" t="s">
        <v>2745</v>
      </c>
      <c r="F2403" t="s">
        <v>2760</v>
      </c>
      <c r="G2403">
        <v>0.15820000000000001</v>
      </c>
      <c r="H2403">
        <v>0</v>
      </c>
      <c r="I2403">
        <v>0.15820000000000001</v>
      </c>
      <c r="J2403">
        <v>0</v>
      </c>
      <c r="K2403">
        <v>0.38333333330228925</v>
      </c>
      <c r="L2403">
        <v>0.83888888888759539</v>
      </c>
      <c r="M2403">
        <v>0.45555555558530614</v>
      </c>
    </row>
    <row r="2404" spans="1:13" x14ac:dyDescent="0.3">
      <c r="A2404">
        <v>2018</v>
      </c>
      <c r="B2404">
        <v>2</v>
      </c>
      <c r="C2404">
        <v>27</v>
      </c>
      <c r="D2404" t="s">
        <v>2026</v>
      </c>
      <c r="E2404" t="s">
        <v>2745</v>
      </c>
      <c r="F2404" t="s">
        <v>2761</v>
      </c>
      <c r="G2404">
        <v>0.31</v>
      </c>
      <c r="H2404">
        <v>0</v>
      </c>
      <c r="I2404">
        <v>0.31</v>
      </c>
      <c r="J2404">
        <v>0</v>
      </c>
      <c r="K2404">
        <v>0.38333333330228925</v>
      </c>
      <c r="L2404">
        <v>1.8777777777286246</v>
      </c>
      <c r="M2404">
        <v>1.4944444444263354</v>
      </c>
    </row>
    <row r="2405" spans="1:13" x14ac:dyDescent="0.3">
      <c r="A2405">
        <v>2010</v>
      </c>
      <c r="B2405">
        <v>12</v>
      </c>
      <c r="C2405">
        <v>14</v>
      </c>
      <c r="D2405" t="s">
        <v>94</v>
      </c>
      <c r="E2405" t="s">
        <v>2745</v>
      </c>
      <c r="F2405" t="s">
        <v>2781</v>
      </c>
      <c r="G2405">
        <v>0.01</v>
      </c>
      <c r="H2405">
        <v>0</v>
      </c>
      <c r="I2405">
        <v>0.01</v>
      </c>
      <c r="J2405">
        <v>0</v>
      </c>
      <c r="K2405">
        <v>0.38333333336049691</v>
      </c>
      <c r="L2405">
        <v>0.78333333344198763</v>
      </c>
      <c r="M2405">
        <v>0.40000000008149073</v>
      </c>
    </row>
    <row r="2406" spans="1:13" x14ac:dyDescent="0.3">
      <c r="A2406">
        <v>2010</v>
      </c>
      <c r="B2406">
        <v>12</v>
      </c>
      <c r="C2406">
        <v>16</v>
      </c>
      <c r="D2406" t="s">
        <v>96</v>
      </c>
      <c r="E2406" t="s">
        <v>2752</v>
      </c>
      <c r="F2406" t="s">
        <v>2814</v>
      </c>
      <c r="G2406">
        <v>0.01</v>
      </c>
      <c r="H2406">
        <v>0</v>
      </c>
      <c r="I2406">
        <v>0.01</v>
      </c>
      <c r="J2406">
        <v>0</v>
      </c>
      <c r="K2406">
        <v>0.38333333336049691</v>
      </c>
      <c r="L2406">
        <v>1.1500000000814907</v>
      </c>
      <c r="M2406">
        <v>0.76666666672099382</v>
      </c>
    </row>
    <row r="2407" spans="1:13" x14ac:dyDescent="0.3">
      <c r="A2407">
        <v>2011</v>
      </c>
      <c r="B2407">
        <v>1</v>
      </c>
      <c r="C2407">
        <v>4</v>
      </c>
      <c r="D2407" t="s">
        <v>115</v>
      </c>
      <c r="E2407" t="s">
        <v>2752</v>
      </c>
      <c r="F2407" t="s">
        <v>2790</v>
      </c>
      <c r="G2407">
        <v>0.2</v>
      </c>
      <c r="H2407">
        <v>0</v>
      </c>
      <c r="I2407">
        <v>0.2</v>
      </c>
      <c r="J2407">
        <v>0</v>
      </c>
      <c r="K2407">
        <v>0.38333333336049691</v>
      </c>
      <c r="L2407">
        <v>1.5499999999883585</v>
      </c>
      <c r="M2407">
        <v>1.1666666666278616</v>
      </c>
    </row>
    <row r="2408" spans="1:13" x14ac:dyDescent="0.3">
      <c r="A2408">
        <v>2011</v>
      </c>
      <c r="B2408">
        <v>1</v>
      </c>
      <c r="C2408">
        <v>5</v>
      </c>
      <c r="D2408" t="s">
        <v>116</v>
      </c>
      <c r="E2408" t="s">
        <v>2743</v>
      </c>
      <c r="F2408" t="s">
        <v>2823</v>
      </c>
      <c r="G2408">
        <v>0.01</v>
      </c>
      <c r="H2408">
        <v>0</v>
      </c>
      <c r="I2408">
        <v>0.01</v>
      </c>
      <c r="J2408">
        <v>0</v>
      </c>
      <c r="K2408">
        <v>0.38333333336049691</v>
      </c>
      <c r="L2408">
        <v>0.6000000000349246</v>
      </c>
      <c r="M2408">
        <v>0.21666666667442769</v>
      </c>
    </row>
    <row r="2409" spans="1:13" x14ac:dyDescent="0.3">
      <c r="A2409">
        <v>2011</v>
      </c>
      <c r="B2409">
        <v>1</v>
      </c>
      <c r="C2409">
        <v>9</v>
      </c>
      <c r="D2409" t="s">
        <v>120</v>
      </c>
      <c r="E2409" t="s">
        <v>2866</v>
      </c>
      <c r="F2409" t="s">
        <v>2909</v>
      </c>
      <c r="G2409">
        <v>0.1</v>
      </c>
      <c r="H2409">
        <v>0</v>
      </c>
      <c r="I2409">
        <v>0.1</v>
      </c>
      <c r="J2409">
        <v>0</v>
      </c>
      <c r="K2409">
        <v>0.38333333336049691</v>
      </c>
      <c r="L2409">
        <v>0.8333333334303461</v>
      </c>
      <c r="M2409">
        <v>0.45000000006984919</v>
      </c>
    </row>
    <row r="2410" spans="1:13" x14ac:dyDescent="0.3">
      <c r="A2410">
        <v>2011</v>
      </c>
      <c r="B2410">
        <v>1</v>
      </c>
      <c r="C2410">
        <v>21</v>
      </c>
      <c r="D2410" t="s">
        <v>132</v>
      </c>
      <c r="E2410" t="s">
        <v>2745</v>
      </c>
      <c r="F2410" t="s">
        <v>2824</v>
      </c>
      <c r="G2410">
        <v>0.02</v>
      </c>
      <c r="H2410">
        <v>0.02</v>
      </c>
      <c r="I2410">
        <v>0</v>
      </c>
      <c r="J2410">
        <v>0</v>
      </c>
      <c r="K2410">
        <v>0.38333333336049691</v>
      </c>
      <c r="L2410">
        <v>1.3666666665812954</v>
      </c>
      <c r="M2410">
        <v>0.98333333322079852</v>
      </c>
    </row>
    <row r="2411" spans="1:13" x14ac:dyDescent="0.3">
      <c r="A2411">
        <v>2011</v>
      </c>
      <c r="B2411">
        <v>1</v>
      </c>
      <c r="C2411">
        <v>28</v>
      </c>
      <c r="D2411" t="s">
        <v>139</v>
      </c>
      <c r="E2411" t="s">
        <v>2745</v>
      </c>
      <c r="F2411" t="s">
        <v>2765</v>
      </c>
      <c r="G2411">
        <v>0.2</v>
      </c>
      <c r="H2411">
        <v>0</v>
      </c>
      <c r="I2411">
        <v>0.2</v>
      </c>
      <c r="J2411">
        <v>0</v>
      </c>
      <c r="K2411">
        <v>0.38333333336049691</v>
      </c>
      <c r="L2411">
        <v>2.5999999999185093</v>
      </c>
      <c r="M2411">
        <v>2.2166666665580124</v>
      </c>
    </row>
    <row r="2412" spans="1:13" x14ac:dyDescent="0.3">
      <c r="A2412">
        <v>2011</v>
      </c>
      <c r="B2412">
        <v>2</v>
      </c>
      <c r="C2412">
        <v>11</v>
      </c>
      <c r="D2412" t="s">
        <v>153</v>
      </c>
      <c r="E2412" t="s">
        <v>2743</v>
      </c>
      <c r="F2412" t="s">
        <v>2915</v>
      </c>
      <c r="G2412">
        <v>7.0000000000000007E-2</v>
      </c>
      <c r="H2412">
        <v>0</v>
      </c>
      <c r="I2412">
        <v>7.0000000000000007E-2</v>
      </c>
      <c r="J2412">
        <v>0</v>
      </c>
      <c r="K2412">
        <v>0.38333333336049691</v>
      </c>
      <c r="L2412">
        <v>0.38333333336049691</v>
      </c>
      <c r="M2412">
        <v>0</v>
      </c>
    </row>
    <row r="2413" spans="1:13" x14ac:dyDescent="0.3">
      <c r="A2413">
        <v>2011</v>
      </c>
      <c r="B2413">
        <v>2</v>
      </c>
      <c r="C2413">
        <v>16</v>
      </c>
      <c r="D2413" t="s">
        <v>158</v>
      </c>
      <c r="E2413" t="s">
        <v>2745</v>
      </c>
      <c r="F2413" t="s">
        <v>2761</v>
      </c>
      <c r="G2413">
        <v>0.01</v>
      </c>
      <c r="H2413">
        <v>0</v>
      </c>
      <c r="I2413">
        <v>0.01</v>
      </c>
      <c r="J2413">
        <v>0</v>
      </c>
      <c r="K2413">
        <v>0.38333333336049691</v>
      </c>
      <c r="L2413">
        <v>0.6000000000349246</v>
      </c>
      <c r="M2413">
        <v>0.21666666667442769</v>
      </c>
    </row>
    <row r="2414" spans="1:13" x14ac:dyDescent="0.3">
      <c r="A2414">
        <v>2011</v>
      </c>
      <c r="B2414">
        <v>2</v>
      </c>
      <c r="C2414">
        <v>22</v>
      </c>
      <c r="D2414" t="s">
        <v>164</v>
      </c>
      <c r="E2414" t="s">
        <v>2743</v>
      </c>
      <c r="F2414" t="s">
        <v>2922</v>
      </c>
      <c r="G2414">
        <v>1.23</v>
      </c>
      <c r="H2414">
        <v>0</v>
      </c>
      <c r="I2414">
        <v>0.03</v>
      </c>
      <c r="J2414">
        <v>1.2</v>
      </c>
      <c r="K2414">
        <v>0.38333333336049691</v>
      </c>
      <c r="L2414">
        <v>0.53333333332557231</v>
      </c>
      <c r="M2414">
        <v>0.1499999999650754</v>
      </c>
    </row>
    <row r="2415" spans="1:13" x14ac:dyDescent="0.3">
      <c r="A2415">
        <v>2011</v>
      </c>
      <c r="B2415">
        <v>2</v>
      </c>
      <c r="C2415">
        <v>24</v>
      </c>
      <c r="D2415" t="s">
        <v>166</v>
      </c>
      <c r="E2415" t="s">
        <v>2743</v>
      </c>
      <c r="F2415" t="s">
        <v>2922</v>
      </c>
      <c r="G2415">
        <v>0.2</v>
      </c>
      <c r="H2415">
        <v>0</v>
      </c>
      <c r="I2415">
        <v>0.2</v>
      </c>
      <c r="J2415">
        <v>0</v>
      </c>
      <c r="K2415">
        <v>0.38333333336049691</v>
      </c>
      <c r="L2415">
        <v>0.5166666666045785</v>
      </c>
      <c r="M2415">
        <v>0.13333333324408159</v>
      </c>
    </row>
    <row r="2416" spans="1:13" x14ac:dyDescent="0.3">
      <c r="A2416">
        <v>2011</v>
      </c>
      <c r="B2416">
        <v>2</v>
      </c>
      <c r="C2416">
        <v>24</v>
      </c>
      <c r="D2416" t="s">
        <v>166</v>
      </c>
      <c r="E2416" t="s">
        <v>2743</v>
      </c>
      <c r="F2416" t="s">
        <v>2835</v>
      </c>
      <c r="G2416">
        <v>0.05</v>
      </c>
      <c r="H2416">
        <v>0</v>
      </c>
      <c r="I2416">
        <v>0.05</v>
      </c>
      <c r="J2416">
        <v>0</v>
      </c>
      <c r="K2416">
        <v>0.38333333336049691</v>
      </c>
      <c r="L2416">
        <v>0.63333333330228925</v>
      </c>
      <c r="M2416">
        <v>0.24999999994179234</v>
      </c>
    </row>
    <row r="2417" spans="1:13" x14ac:dyDescent="0.3">
      <c r="A2417">
        <v>2011</v>
      </c>
      <c r="B2417">
        <v>3</v>
      </c>
      <c r="C2417">
        <v>7</v>
      </c>
      <c r="D2417" t="s">
        <v>177</v>
      </c>
      <c r="E2417" t="s">
        <v>2745</v>
      </c>
      <c r="F2417" t="s">
        <v>2760</v>
      </c>
      <c r="G2417">
        <v>0.35000000000000009</v>
      </c>
      <c r="H2417">
        <v>0.02</v>
      </c>
      <c r="I2417">
        <v>0.33000000000000007</v>
      </c>
      <c r="J2417">
        <v>0</v>
      </c>
      <c r="K2417">
        <v>0.38333333336049691</v>
      </c>
      <c r="L2417">
        <v>1.102083333345945</v>
      </c>
      <c r="M2417">
        <v>0.71874999998544808</v>
      </c>
    </row>
    <row r="2418" spans="1:13" x14ac:dyDescent="0.3">
      <c r="A2418">
        <v>2011</v>
      </c>
      <c r="B2418">
        <v>3</v>
      </c>
      <c r="C2418">
        <v>13</v>
      </c>
      <c r="D2418" t="s">
        <v>183</v>
      </c>
      <c r="E2418" t="s">
        <v>2745</v>
      </c>
      <c r="F2418" t="s">
        <v>2760</v>
      </c>
      <c r="G2418">
        <v>0.01</v>
      </c>
      <c r="H2418">
        <v>0</v>
      </c>
      <c r="I2418">
        <v>0.01</v>
      </c>
      <c r="J2418">
        <v>0</v>
      </c>
      <c r="K2418">
        <v>0.38333333336049691</v>
      </c>
      <c r="L2418">
        <v>0.58333333348855376</v>
      </c>
      <c r="M2418">
        <v>0.20000000012805685</v>
      </c>
    </row>
    <row r="2419" spans="1:13" x14ac:dyDescent="0.3">
      <c r="A2419">
        <v>2011</v>
      </c>
      <c r="B2419">
        <v>3</v>
      </c>
      <c r="C2419">
        <v>18</v>
      </c>
      <c r="D2419" t="s">
        <v>188</v>
      </c>
      <c r="E2419" t="s">
        <v>2745</v>
      </c>
      <c r="F2419" t="s">
        <v>2776</v>
      </c>
      <c r="G2419">
        <v>0.45</v>
      </c>
      <c r="H2419">
        <v>0</v>
      </c>
      <c r="I2419">
        <v>0.45</v>
      </c>
      <c r="J2419">
        <v>0</v>
      </c>
      <c r="K2419">
        <v>0.38333333336049691</v>
      </c>
      <c r="L2419">
        <v>0.63333333330228925</v>
      </c>
      <c r="M2419">
        <v>0.24999999994179234</v>
      </c>
    </row>
    <row r="2420" spans="1:13" x14ac:dyDescent="0.3">
      <c r="A2420">
        <v>2011</v>
      </c>
      <c r="B2420">
        <v>3</v>
      </c>
      <c r="C2420">
        <v>23</v>
      </c>
      <c r="D2420" t="s">
        <v>193</v>
      </c>
      <c r="E2420" t="s">
        <v>2745</v>
      </c>
      <c r="F2420" t="s">
        <v>2760</v>
      </c>
      <c r="G2420">
        <v>0.01</v>
      </c>
      <c r="H2420">
        <v>0</v>
      </c>
      <c r="I2420">
        <v>0.01</v>
      </c>
      <c r="J2420">
        <v>0</v>
      </c>
      <c r="K2420">
        <v>0.38333333336049691</v>
      </c>
      <c r="L2420">
        <v>0.46666666661622003</v>
      </c>
      <c r="M2420">
        <v>8.3333333255723119E-2</v>
      </c>
    </row>
    <row r="2421" spans="1:13" x14ac:dyDescent="0.3">
      <c r="A2421">
        <v>2011</v>
      </c>
      <c r="B2421">
        <v>3</v>
      </c>
      <c r="C2421">
        <v>28</v>
      </c>
      <c r="D2421" t="s">
        <v>198</v>
      </c>
      <c r="E2421" t="s">
        <v>2745</v>
      </c>
      <c r="F2421" t="s">
        <v>2781</v>
      </c>
      <c r="G2421">
        <v>0.05</v>
      </c>
      <c r="H2421">
        <v>0</v>
      </c>
      <c r="I2421">
        <v>0.05</v>
      </c>
      <c r="J2421">
        <v>0</v>
      </c>
      <c r="K2421">
        <v>0.38333333336049691</v>
      </c>
      <c r="L2421">
        <v>1.1833333333488554</v>
      </c>
      <c r="M2421">
        <v>0.79999999998835847</v>
      </c>
    </row>
    <row r="2422" spans="1:13" x14ac:dyDescent="0.3">
      <c r="A2422">
        <v>2011</v>
      </c>
      <c r="B2422">
        <v>3</v>
      </c>
      <c r="C2422">
        <v>28</v>
      </c>
      <c r="D2422" t="s">
        <v>198</v>
      </c>
      <c r="E2422" t="s">
        <v>2752</v>
      </c>
      <c r="F2422" t="s">
        <v>2814</v>
      </c>
      <c r="G2422">
        <v>0.02</v>
      </c>
      <c r="H2422">
        <v>0</v>
      </c>
      <c r="I2422">
        <v>0.02</v>
      </c>
      <c r="J2422">
        <v>0</v>
      </c>
      <c r="K2422">
        <v>0.38333333336049691</v>
      </c>
      <c r="L2422">
        <v>0.79999999998835847</v>
      </c>
      <c r="M2422">
        <v>0.41666666662786156</v>
      </c>
    </row>
    <row r="2423" spans="1:13" x14ac:dyDescent="0.3">
      <c r="A2423">
        <v>2011</v>
      </c>
      <c r="B2423">
        <v>11</v>
      </c>
      <c r="C2423">
        <v>19</v>
      </c>
      <c r="D2423" t="s">
        <v>320</v>
      </c>
      <c r="E2423" t="s">
        <v>2745</v>
      </c>
      <c r="F2423" t="s">
        <v>2764</v>
      </c>
      <c r="G2423">
        <v>0.03</v>
      </c>
      <c r="H2423">
        <v>0</v>
      </c>
      <c r="I2423">
        <v>0.03</v>
      </c>
      <c r="J2423">
        <v>0</v>
      </c>
      <c r="K2423">
        <v>0.38333333336049691</v>
      </c>
      <c r="L2423">
        <v>1.2833333333255723</v>
      </c>
      <c r="M2423">
        <v>0.8999999999650754</v>
      </c>
    </row>
    <row r="2424" spans="1:13" x14ac:dyDescent="0.3">
      <c r="A2424">
        <v>2011</v>
      </c>
      <c r="B2424">
        <v>11</v>
      </c>
      <c r="C2424">
        <v>26</v>
      </c>
      <c r="D2424" t="s">
        <v>327</v>
      </c>
      <c r="E2424" t="s">
        <v>2745</v>
      </c>
      <c r="F2424" t="s">
        <v>2805</v>
      </c>
      <c r="G2424">
        <v>0.06</v>
      </c>
      <c r="H2424">
        <v>0.06</v>
      </c>
      <c r="I2424">
        <v>0</v>
      </c>
      <c r="J2424">
        <v>0</v>
      </c>
      <c r="K2424">
        <v>0.38333333336049691</v>
      </c>
      <c r="L2424">
        <v>0.99999999994179234</v>
      </c>
      <c r="M2424">
        <v>0.61666666658129543</v>
      </c>
    </row>
    <row r="2425" spans="1:13" x14ac:dyDescent="0.3">
      <c r="A2425">
        <v>2011</v>
      </c>
      <c r="B2425">
        <v>11</v>
      </c>
      <c r="C2425">
        <v>30</v>
      </c>
      <c r="D2425" t="s">
        <v>331</v>
      </c>
      <c r="E2425" t="s">
        <v>2741</v>
      </c>
      <c r="F2425" t="s">
        <v>2872</v>
      </c>
      <c r="G2425">
        <v>0.05</v>
      </c>
      <c r="H2425">
        <v>0</v>
      </c>
      <c r="I2425">
        <v>0.05</v>
      </c>
      <c r="J2425">
        <v>0</v>
      </c>
      <c r="K2425">
        <v>0.38333333336049691</v>
      </c>
      <c r="L2425">
        <v>0.8333333334303461</v>
      </c>
      <c r="M2425">
        <v>0.45000000006984919</v>
      </c>
    </row>
    <row r="2426" spans="1:13" x14ac:dyDescent="0.3">
      <c r="A2426">
        <v>2011</v>
      </c>
      <c r="B2426">
        <v>12</v>
      </c>
      <c r="C2426">
        <v>1</v>
      </c>
      <c r="D2426" t="s">
        <v>332</v>
      </c>
      <c r="E2426" t="s">
        <v>2752</v>
      </c>
      <c r="F2426" t="s">
        <v>2844</v>
      </c>
      <c r="G2426">
        <v>0.01</v>
      </c>
      <c r="H2426">
        <v>0</v>
      </c>
      <c r="I2426">
        <v>0.01</v>
      </c>
      <c r="J2426">
        <v>0</v>
      </c>
      <c r="K2426">
        <v>0.38333333336049691</v>
      </c>
      <c r="L2426">
        <v>0.65000000002328306</v>
      </c>
      <c r="M2426">
        <v>0.26666666666278616</v>
      </c>
    </row>
    <row r="2427" spans="1:13" x14ac:dyDescent="0.3">
      <c r="A2427">
        <v>2011</v>
      </c>
      <c r="B2427">
        <v>12</v>
      </c>
      <c r="C2427">
        <v>3</v>
      </c>
      <c r="D2427" t="s">
        <v>334</v>
      </c>
      <c r="E2427" t="s">
        <v>2745</v>
      </c>
      <c r="F2427" t="s">
        <v>2765</v>
      </c>
      <c r="G2427">
        <v>0.01</v>
      </c>
      <c r="H2427">
        <v>0</v>
      </c>
      <c r="I2427">
        <v>0.01</v>
      </c>
      <c r="J2427">
        <v>0</v>
      </c>
      <c r="K2427">
        <v>0.38333333336049691</v>
      </c>
      <c r="L2427">
        <v>0.68333333329064772</v>
      </c>
      <c r="M2427">
        <v>0.29999999993015081</v>
      </c>
    </row>
    <row r="2428" spans="1:13" x14ac:dyDescent="0.3">
      <c r="A2428">
        <v>2011</v>
      </c>
      <c r="B2428">
        <v>12</v>
      </c>
      <c r="C2428">
        <v>4</v>
      </c>
      <c r="D2428" t="s">
        <v>335</v>
      </c>
      <c r="E2428" t="s">
        <v>2745</v>
      </c>
      <c r="F2428" t="s">
        <v>2824</v>
      </c>
      <c r="G2428">
        <v>0.11</v>
      </c>
      <c r="H2428">
        <v>0</v>
      </c>
      <c r="I2428">
        <v>0.11</v>
      </c>
      <c r="J2428">
        <v>0</v>
      </c>
      <c r="K2428">
        <v>0.38333333336049691</v>
      </c>
      <c r="L2428">
        <v>0.9083333334128838</v>
      </c>
      <c r="M2428">
        <v>0.52500000005238689</v>
      </c>
    </row>
    <row r="2429" spans="1:13" x14ac:dyDescent="0.3">
      <c r="A2429">
        <v>2011</v>
      </c>
      <c r="B2429">
        <v>12</v>
      </c>
      <c r="C2429">
        <v>16</v>
      </c>
      <c r="D2429" t="s">
        <v>347</v>
      </c>
      <c r="E2429" t="s">
        <v>2745</v>
      </c>
      <c r="F2429" t="s">
        <v>2761</v>
      </c>
      <c r="G2429">
        <v>0.01</v>
      </c>
      <c r="H2429">
        <v>0</v>
      </c>
      <c r="I2429">
        <v>0.01</v>
      </c>
      <c r="J2429">
        <v>0</v>
      </c>
      <c r="K2429">
        <v>0.38333333336049691</v>
      </c>
      <c r="L2429">
        <v>0.9833333333954215</v>
      </c>
      <c r="M2429">
        <v>0.6000000000349246</v>
      </c>
    </row>
    <row r="2430" spans="1:13" x14ac:dyDescent="0.3">
      <c r="A2430">
        <v>2011</v>
      </c>
      <c r="B2430">
        <v>12</v>
      </c>
      <c r="C2430">
        <v>31</v>
      </c>
      <c r="D2430" t="s">
        <v>362</v>
      </c>
      <c r="E2430" t="s">
        <v>2745</v>
      </c>
      <c r="F2430" t="s">
        <v>2781</v>
      </c>
      <c r="G2430">
        <v>0.06</v>
      </c>
      <c r="H2430">
        <v>0</v>
      </c>
      <c r="I2430">
        <v>0.06</v>
      </c>
      <c r="J2430">
        <v>0</v>
      </c>
      <c r="K2430">
        <v>0.38333333336049691</v>
      </c>
      <c r="L2430">
        <v>1.5333333334419876</v>
      </c>
      <c r="M2430">
        <v>1.1500000000814907</v>
      </c>
    </row>
    <row r="2431" spans="1:13" x14ac:dyDescent="0.3">
      <c r="A2431">
        <v>2011</v>
      </c>
      <c r="B2431">
        <v>12</v>
      </c>
      <c r="C2431">
        <v>31</v>
      </c>
      <c r="D2431" t="s">
        <v>362</v>
      </c>
      <c r="E2431" t="s">
        <v>2745</v>
      </c>
      <c r="F2431" t="s">
        <v>2746</v>
      </c>
      <c r="G2431">
        <v>0.01</v>
      </c>
      <c r="H2431">
        <v>0</v>
      </c>
      <c r="I2431">
        <v>0.01</v>
      </c>
      <c r="J2431">
        <v>0</v>
      </c>
      <c r="K2431">
        <v>0.38333333336049691</v>
      </c>
      <c r="L2431">
        <v>0.85000000015133992</v>
      </c>
      <c r="M2431">
        <v>0.46666666679084301</v>
      </c>
    </row>
    <row r="2432" spans="1:13" x14ac:dyDescent="0.3">
      <c r="A2432">
        <v>2012</v>
      </c>
      <c r="B2432">
        <v>1</v>
      </c>
      <c r="C2432">
        <v>1</v>
      </c>
      <c r="D2432" t="s">
        <v>363</v>
      </c>
      <c r="E2432" t="s">
        <v>2745</v>
      </c>
      <c r="F2432" t="s">
        <v>2765</v>
      </c>
      <c r="G2432">
        <v>0.21000000000000002</v>
      </c>
      <c r="H2432">
        <v>0</v>
      </c>
      <c r="I2432">
        <v>0.21000000000000002</v>
      </c>
      <c r="J2432">
        <v>0</v>
      </c>
      <c r="K2432">
        <v>0.38333333336049691</v>
      </c>
      <c r="L2432">
        <v>2.9166666667442769</v>
      </c>
      <c r="M2432">
        <v>2.53333333338378</v>
      </c>
    </row>
    <row r="2433" spans="1:13" x14ac:dyDescent="0.3">
      <c r="A2433">
        <v>2012</v>
      </c>
      <c r="B2433">
        <v>1</v>
      </c>
      <c r="C2433">
        <v>18</v>
      </c>
      <c r="D2433" t="s">
        <v>380</v>
      </c>
      <c r="E2433" t="s">
        <v>2741</v>
      </c>
      <c r="F2433" t="s">
        <v>2763</v>
      </c>
      <c r="G2433">
        <v>0.01</v>
      </c>
      <c r="H2433">
        <v>0</v>
      </c>
      <c r="I2433">
        <v>0.01</v>
      </c>
      <c r="J2433">
        <v>0</v>
      </c>
      <c r="K2433">
        <v>0.38333333336049691</v>
      </c>
      <c r="L2433">
        <v>1.03333333338378</v>
      </c>
      <c r="M2433">
        <v>0.65000000002328306</v>
      </c>
    </row>
    <row r="2434" spans="1:13" x14ac:dyDescent="0.3">
      <c r="A2434">
        <v>2012</v>
      </c>
      <c r="B2434">
        <v>1</v>
      </c>
      <c r="C2434">
        <v>20</v>
      </c>
      <c r="D2434" t="s">
        <v>382</v>
      </c>
      <c r="E2434" t="s">
        <v>2745</v>
      </c>
      <c r="F2434" t="s">
        <v>2951</v>
      </c>
      <c r="G2434">
        <v>0.7</v>
      </c>
      <c r="H2434">
        <v>0</v>
      </c>
      <c r="I2434">
        <v>0.7</v>
      </c>
      <c r="J2434">
        <v>0</v>
      </c>
      <c r="K2434">
        <v>0.38333333336049691</v>
      </c>
      <c r="L2434">
        <v>0.63333333330228925</v>
      </c>
      <c r="M2434">
        <v>0.24999999994179234</v>
      </c>
    </row>
    <row r="2435" spans="1:13" x14ac:dyDescent="0.3">
      <c r="A2435">
        <v>2012</v>
      </c>
      <c r="B2435">
        <v>1</v>
      </c>
      <c r="C2435">
        <v>31</v>
      </c>
      <c r="D2435" t="s">
        <v>393</v>
      </c>
      <c r="E2435" t="s">
        <v>2752</v>
      </c>
      <c r="F2435" t="s">
        <v>2790</v>
      </c>
      <c r="G2435">
        <v>0.08</v>
      </c>
      <c r="H2435">
        <v>0</v>
      </c>
      <c r="I2435">
        <v>0.08</v>
      </c>
      <c r="J2435">
        <v>0</v>
      </c>
      <c r="K2435">
        <v>0.38333333336049691</v>
      </c>
      <c r="L2435">
        <v>1.1666666666278616</v>
      </c>
      <c r="M2435">
        <v>0.78333333326736465</v>
      </c>
    </row>
    <row r="2436" spans="1:13" x14ac:dyDescent="0.3">
      <c r="A2436">
        <v>2012</v>
      </c>
      <c r="B2436">
        <v>2</v>
      </c>
      <c r="C2436">
        <v>1</v>
      </c>
      <c r="D2436" t="s">
        <v>394</v>
      </c>
      <c r="E2436" t="s">
        <v>2741</v>
      </c>
      <c r="F2436" t="s">
        <v>2918</v>
      </c>
      <c r="G2436">
        <v>0.2</v>
      </c>
      <c r="H2436">
        <v>0</v>
      </c>
      <c r="I2436">
        <v>0.2</v>
      </c>
      <c r="J2436">
        <v>0</v>
      </c>
      <c r="K2436">
        <v>0.38333333336049691</v>
      </c>
      <c r="L2436">
        <v>0.99999999994179234</v>
      </c>
      <c r="M2436">
        <v>0.61666666658129543</v>
      </c>
    </row>
    <row r="2437" spans="1:13" x14ac:dyDescent="0.3">
      <c r="A2437">
        <v>2012</v>
      </c>
      <c r="B2437">
        <v>2</v>
      </c>
      <c r="C2437">
        <v>2</v>
      </c>
      <c r="D2437" t="s">
        <v>395</v>
      </c>
      <c r="E2437" t="s">
        <v>2745</v>
      </c>
      <c r="F2437" t="s">
        <v>2811</v>
      </c>
      <c r="G2437">
        <v>0.08</v>
      </c>
      <c r="H2437">
        <v>0</v>
      </c>
      <c r="I2437">
        <v>0.08</v>
      </c>
      <c r="J2437">
        <v>0</v>
      </c>
      <c r="K2437">
        <v>0.38333333336049691</v>
      </c>
      <c r="L2437">
        <v>2.0166666666045785</v>
      </c>
      <c r="M2437">
        <v>1.6333333332440816</v>
      </c>
    </row>
    <row r="2438" spans="1:13" x14ac:dyDescent="0.3">
      <c r="A2438">
        <v>2012</v>
      </c>
      <c r="B2438">
        <v>2</v>
      </c>
      <c r="C2438">
        <v>10</v>
      </c>
      <c r="D2438" t="s">
        <v>403</v>
      </c>
      <c r="E2438" t="s">
        <v>2745</v>
      </c>
      <c r="F2438" t="s">
        <v>2781</v>
      </c>
      <c r="G2438">
        <v>0.06</v>
      </c>
      <c r="H2438">
        <v>0</v>
      </c>
      <c r="I2438">
        <v>0.06</v>
      </c>
      <c r="J2438">
        <v>0</v>
      </c>
      <c r="K2438">
        <v>0.38333333336049691</v>
      </c>
      <c r="L2438">
        <v>1.8666666666395031</v>
      </c>
      <c r="M2438">
        <v>1.4833333332790062</v>
      </c>
    </row>
    <row r="2439" spans="1:13" x14ac:dyDescent="0.3">
      <c r="A2439">
        <v>2012</v>
      </c>
      <c r="B2439">
        <v>2</v>
      </c>
      <c r="C2439">
        <v>21</v>
      </c>
      <c r="D2439" t="s">
        <v>414</v>
      </c>
      <c r="E2439" t="s">
        <v>2741</v>
      </c>
      <c r="F2439" t="s">
        <v>2960</v>
      </c>
      <c r="G2439">
        <v>2.9000000000000004</v>
      </c>
      <c r="H2439">
        <v>0.1</v>
      </c>
      <c r="I2439">
        <v>2.8</v>
      </c>
      <c r="J2439">
        <v>0</v>
      </c>
      <c r="K2439">
        <v>0.38333333336049691</v>
      </c>
      <c r="L2439">
        <v>0.77499999999417923</v>
      </c>
      <c r="M2439">
        <v>0.39166666663368233</v>
      </c>
    </row>
    <row r="2440" spans="1:13" x14ac:dyDescent="0.3">
      <c r="A2440">
        <v>2012</v>
      </c>
      <c r="B2440">
        <v>3</v>
      </c>
      <c r="C2440">
        <v>5</v>
      </c>
      <c r="D2440" t="s">
        <v>427</v>
      </c>
      <c r="E2440" t="s">
        <v>2745</v>
      </c>
      <c r="F2440" t="s">
        <v>2765</v>
      </c>
      <c r="G2440">
        <v>0.02</v>
      </c>
      <c r="H2440">
        <v>0</v>
      </c>
      <c r="I2440">
        <v>0.02</v>
      </c>
      <c r="J2440">
        <v>0</v>
      </c>
      <c r="K2440">
        <v>0.38333333336049691</v>
      </c>
      <c r="L2440">
        <v>0.61666666658129543</v>
      </c>
      <c r="M2440">
        <v>0.23333333322079852</v>
      </c>
    </row>
    <row r="2441" spans="1:13" x14ac:dyDescent="0.3">
      <c r="A2441">
        <v>2012</v>
      </c>
      <c r="B2441">
        <v>3</v>
      </c>
      <c r="C2441">
        <v>9</v>
      </c>
      <c r="D2441" t="s">
        <v>431</v>
      </c>
      <c r="E2441" t="s">
        <v>2743</v>
      </c>
      <c r="F2441" t="s">
        <v>2922</v>
      </c>
      <c r="G2441">
        <v>0.05</v>
      </c>
      <c r="H2441">
        <v>0</v>
      </c>
      <c r="I2441">
        <v>0.05</v>
      </c>
      <c r="J2441">
        <v>0</v>
      </c>
      <c r="K2441">
        <v>0.38333333336049691</v>
      </c>
      <c r="L2441">
        <v>0.65000000002328306</v>
      </c>
      <c r="M2441">
        <v>0.26666666666278616</v>
      </c>
    </row>
    <row r="2442" spans="1:13" x14ac:dyDescent="0.3">
      <c r="A2442">
        <v>2012</v>
      </c>
      <c r="B2442">
        <v>3</v>
      </c>
      <c r="C2442">
        <v>9</v>
      </c>
      <c r="D2442" t="s">
        <v>431</v>
      </c>
      <c r="E2442" t="s">
        <v>2745</v>
      </c>
      <c r="F2442" t="s">
        <v>2766</v>
      </c>
      <c r="G2442">
        <v>0.01</v>
      </c>
      <c r="H2442">
        <v>0</v>
      </c>
      <c r="I2442">
        <v>0.01</v>
      </c>
      <c r="J2442">
        <v>0</v>
      </c>
      <c r="K2442">
        <v>0.38333333336049691</v>
      </c>
      <c r="L2442">
        <v>0.84999999997671694</v>
      </c>
      <c r="M2442">
        <v>0.46666666661622003</v>
      </c>
    </row>
    <row r="2443" spans="1:13" x14ac:dyDescent="0.3">
      <c r="A2443">
        <v>2012</v>
      </c>
      <c r="B2443">
        <v>3</v>
      </c>
      <c r="C2443">
        <v>25</v>
      </c>
      <c r="D2443" t="s">
        <v>447</v>
      </c>
      <c r="E2443" t="s">
        <v>2743</v>
      </c>
      <c r="F2443" t="s">
        <v>2759</v>
      </c>
      <c r="G2443">
        <v>0.03</v>
      </c>
      <c r="H2443">
        <v>0</v>
      </c>
      <c r="I2443">
        <v>0.03</v>
      </c>
      <c r="J2443">
        <v>0</v>
      </c>
      <c r="K2443">
        <v>0.38333333336049691</v>
      </c>
      <c r="L2443">
        <v>0.55000000004656613</v>
      </c>
      <c r="M2443">
        <v>0.16666666668606922</v>
      </c>
    </row>
    <row r="2444" spans="1:13" x14ac:dyDescent="0.3">
      <c r="A2444">
        <v>2012</v>
      </c>
      <c r="B2444">
        <v>3</v>
      </c>
      <c r="C2444">
        <v>27</v>
      </c>
      <c r="D2444" t="s">
        <v>449</v>
      </c>
      <c r="E2444" t="s">
        <v>2745</v>
      </c>
      <c r="F2444" t="s">
        <v>2760</v>
      </c>
      <c r="G2444">
        <v>0.02</v>
      </c>
      <c r="H2444">
        <v>0</v>
      </c>
      <c r="I2444">
        <v>0.02</v>
      </c>
      <c r="J2444">
        <v>0</v>
      </c>
      <c r="K2444">
        <v>0.38333333336049691</v>
      </c>
      <c r="L2444">
        <v>0.70000000001164153</v>
      </c>
      <c r="M2444">
        <v>0.31666666665114462</v>
      </c>
    </row>
    <row r="2445" spans="1:13" x14ac:dyDescent="0.3">
      <c r="A2445">
        <v>2012</v>
      </c>
      <c r="B2445">
        <v>4</v>
      </c>
      <c r="C2445">
        <v>15</v>
      </c>
      <c r="D2445" t="s">
        <v>468</v>
      </c>
      <c r="E2445" t="s">
        <v>2745</v>
      </c>
      <c r="F2445" t="s">
        <v>2781</v>
      </c>
      <c r="G2445">
        <v>0.03</v>
      </c>
      <c r="H2445">
        <v>0</v>
      </c>
      <c r="I2445">
        <v>0.03</v>
      </c>
      <c r="J2445">
        <v>0</v>
      </c>
      <c r="K2445">
        <v>0.38333333336049691</v>
      </c>
      <c r="L2445">
        <v>1.8666666666395031</v>
      </c>
      <c r="M2445">
        <v>1.4833333332790062</v>
      </c>
    </row>
    <row r="2446" spans="1:13" x14ac:dyDescent="0.3">
      <c r="A2446">
        <v>2012</v>
      </c>
      <c r="B2446">
        <v>4</v>
      </c>
      <c r="C2446">
        <v>22</v>
      </c>
      <c r="D2446" t="s">
        <v>475</v>
      </c>
      <c r="E2446" t="s">
        <v>2752</v>
      </c>
      <c r="F2446" t="s">
        <v>2790</v>
      </c>
      <c r="G2446">
        <v>0.01</v>
      </c>
      <c r="H2446">
        <v>0</v>
      </c>
      <c r="I2446">
        <v>0.01</v>
      </c>
      <c r="J2446">
        <v>0</v>
      </c>
      <c r="K2446">
        <v>0.38333333336049691</v>
      </c>
      <c r="L2446">
        <v>0.61666666675591841</v>
      </c>
      <c r="M2446">
        <v>0.2333333333954215</v>
      </c>
    </row>
    <row r="2447" spans="1:13" x14ac:dyDescent="0.3">
      <c r="A2447">
        <v>2012</v>
      </c>
      <c r="B2447">
        <v>9</v>
      </c>
      <c r="C2447">
        <v>11</v>
      </c>
      <c r="D2447" t="s">
        <v>525</v>
      </c>
      <c r="E2447" t="s">
        <v>2745</v>
      </c>
      <c r="F2447" t="s">
        <v>2765</v>
      </c>
      <c r="G2447">
        <v>0.03</v>
      </c>
      <c r="H2447">
        <v>0</v>
      </c>
      <c r="I2447">
        <v>0.03</v>
      </c>
      <c r="J2447">
        <v>0</v>
      </c>
      <c r="K2447">
        <v>0.38333333336049691</v>
      </c>
      <c r="L2447">
        <v>14.099999999860302</v>
      </c>
      <c r="M2447">
        <v>13.716666666499805</v>
      </c>
    </row>
    <row r="2448" spans="1:13" x14ac:dyDescent="0.3">
      <c r="A2448">
        <v>2012</v>
      </c>
      <c r="B2448">
        <v>10</v>
      </c>
      <c r="C2448">
        <v>10</v>
      </c>
      <c r="D2448" t="s">
        <v>543</v>
      </c>
      <c r="E2448" t="s">
        <v>2745</v>
      </c>
      <c r="F2448" t="s">
        <v>2765</v>
      </c>
      <c r="G2448">
        <v>2.5000000000000001E-3</v>
      </c>
      <c r="H2448">
        <v>0</v>
      </c>
      <c r="I2448">
        <v>2.5000000000000001E-3</v>
      </c>
      <c r="J2448">
        <v>0</v>
      </c>
      <c r="K2448">
        <v>0.38333333336049691</v>
      </c>
      <c r="L2448">
        <v>0.65000000002328306</v>
      </c>
      <c r="M2448">
        <v>0.26666666666278616</v>
      </c>
    </row>
    <row r="2449" spans="1:13" x14ac:dyDescent="0.3">
      <c r="A2449">
        <v>2012</v>
      </c>
      <c r="B2449">
        <v>10</v>
      </c>
      <c r="C2449">
        <v>15</v>
      </c>
      <c r="D2449" t="s">
        <v>548</v>
      </c>
      <c r="E2449" t="s">
        <v>2745</v>
      </c>
      <c r="F2449" t="s">
        <v>2761</v>
      </c>
      <c r="G2449">
        <v>1.0999999999999999E-2</v>
      </c>
      <c r="H2449">
        <v>0</v>
      </c>
      <c r="I2449">
        <v>1.0999999999999999E-2</v>
      </c>
      <c r="J2449">
        <v>0</v>
      </c>
      <c r="K2449">
        <v>0.38333333336049691</v>
      </c>
      <c r="L2449">
        <v>0.83333333325572312</v>
      </c>
      <c r="M2449">
        <v>0.44999999989522621</v>
      </c>
    </row>
    <row r="2450" spans="1:13" x14ac:dyDescent="0.3">
      <c r="A2450">
        <v>2012</v>
      </c>
      <c r="B2450">
        <v>11</v>
      </c>
      <c r="C2450">
        <v>26</v>
      </c>
      <c r="D2450" t="s">
        <v>589</v>
      </c>
      <c r="E2450" t="s">
        <v>2745</v>
      </c>
      <c r="F2450" t="s">
        <v>2760</v>
      </c>
      <c r="G2450">
        <v>1.9E-2</v>
      </c>
      <c r="H2450">
        <v>0</v>
      </c>
      <c r="I2450">
        <v>1.9E-2</v>
      </c>
      <c r="J2450">
        <v>0</v>
      </c>
      <c r="K2450">
        <v>0.38333333336049691</v>
      </c>
      <c r="L2450">
        <v>0.81666666670935228</v>
      </c>
      <c r="M2450">
        <v>0.43333333334885538</v>
      </c>
    </row>
    <row r="2451" spans="1:13" x14ac:dyDescent="0.3">
      <c r="A2451">
        <v>2012</v>
      </c>
      <c r="B2451">
        <v>12</v>
      </c>
      <c r="C2451">
        <v>22</v>
      </c>
      <c r="D2451" t="s">
        <v>614</v>
      </c>
      <c r="E2451" t="s">
        <v>2745</v>
      </c>
      <c r="F2451" t="s">
        <v>2776</v>
      </c>
      <c r="G2451">
        <v>0.08</v>
      </c>
      <c r="H2451">
        <v>0.08</v>
      </c>
      <c r="I2451">
        <v>0</v>
      </c>
      <c r="J2451">
        <v>0</v>
      </c>
      <c r="K2451">
        <v>0.38333333336049691</v>
      </c>
      <c r="L2451">
        <v>1.4166666667442769</v>
      </c>
      <c r="M2451">
        <v>1.03333333338378</v>
      </c>
    </row>
    <row r="2452" spans="1:13" x14ac:dyDescent="0.3">
      <c r="A2452">
        <v>2013</v>
      </c>
      <c r="B2452">
        <v>1</v>
      </c>
      <c r="C2452">
        <v>8</v>
      </c>
      <c r="D2452" t="s">
        <v>631</v>
      </c>
      <c r="E2452" t="s">
        <v>2745</v>
      </c>
      <c r="F2452" t="s">
        <v>2777</v>
      </c>
      <c r="G2452">
        <v>1.4999999999999999E-2</v>
      </c>
      <c r="H2452">
        <v>0</v>
      </c>
      <c r="I2452">
        <v>1.4999999999999999E-2</v>
      </c>
      <c r="J2452">
        <v>0</v>
      </c>
      <c r="K2452">
        <v>0.38333333336049691</v>
      </c>
      <c r="L2452">
        <v>0.81666666670935228</v>
      </c>
      <c r="M2452">
        <v>0.43333333334885538</v>
      </c>
    </row>
    <row r="2453" spans="1:13" x14ac:dyDescent="0.3">
      <c r="A2453">
        <v>2013</v>
      </c>
      <c r="B2453">
        <v>1</v>
      </c>
      <c r="C2453">
        <v>16</v>
      </c>
      <c r="D2453" t="s">
        <v>639</v>
      </c>
      <c r="E2453" t="s">
        <v>2741</v>
      </c>
      <c r="F2453" t="s">
        <v>2758</v>
      </c>
      <c r="G2453">
        <v>0.1</v>
      </c>
      <c r="H2453">
        <v>0</v>
      </c>
      <c r="I2453">
        <v>0.1</v>
      </c>
      <c r="J2453">
        <v>0</v>
      </c>
      <c r="K2453">
        <v>0.38333333336049691</v>
      </c>
      <c r="L2453">
        <v>0.75</v>
      </c>
      <c r="M2453">
        <v>0.36666666663950309</v>
      </c>
    </row>
    <row r="2454" spans="1:13" x14ac:dyDescent="0.3">
      <c r="A2454">
        <v>2013</v>
      </c>
      <c r="B2454">
        <v>1</v>
      </c>
      <c r="C2454">
        <v>22</v>
      </c>
      <c r="D2454" t="s">
        <v>645</v>
      </c>
      <c r="E2454" t="s">
        <v>2745</v>
      </c>
      <c r="F2454" t="s">
        <v>2764</v>
      </c>
      <c r="G2454">
        <v>0.1</v>
      </c>
      <c r="H2454">
        <v>0</v>
      </c>
      <c r="I2454">
        <v>0.1</v>
      </c>
      <c r="J2454">
        <v>0</v>
      </c>
      <c r="K2454">
        <v>0.38333333336049691</v>
      </c>
      <c r="L2454">
        <v>0.76666666654637083</v>
      </c>
      <c r="M2454">
        <v>0.38333333318587393</v>
      </c>
    </row>
    <row r="2455" spans="1:13" x14ac:dyDescent="0.3">
      <c r="A2455">
        <v>2013</v>
      </c>
      <c r="B2455">
        <v>2</v>
      </c>
      <c r="C2455">
        <v>22</v>
      </c>
      <c r="D2455" t="s">
        <v>676</v>
      </c>
      <c r="E2455" t="s">
        <v>2743</v>
      </c>
      <c r="F2455" t="s">
        <v>2759</v>
      </c>
      <c r="G2455">
        <v>0.09</v>
      </c>
      <c r="H2455">
        <v>0</v>
      </c>
      <c r="I2455">
        <v>0.09</v>
      </c>
      <c r="J2455">
        <v>0</v>
      </c>
      <c r="K2455">
        <v>0.38333333336049691</v>
      </c>
      <c r="L2455">
        <v>0.9833333333954215</v>
      </c>
      <c r="M2455">
        <v>0.6000000000349246</v>
      </c>
    </row>
    <row r="2456" spans="1:13" x14ac:dyDescent="0.3">
      <c r="A2456">
        <v>2013</v>
      </c>
      <c r="B2456">
        <v>2</v>
      </c>
      <c r="C2456">
        <v>25</v>
      </c>
      <c r="D2456" t="s">
        <v>679</v>
      </c>
      <c r="E2456" t="s">
        <v>2741</v>
      </c>
      <c r="F2456" t="s">
        <v>2758</v>
      </c>
      <c r="G2456">
        <v>0.04</v>
      </c>
      <c r="H2456">
        <v>0</v>
      </c>
      <c r="I2456">
        <v>0.04</v>
      </c>
      <c r="J2456">
        <v>0</v>
      </c>
      <c r="K2456">
        <v>0.38333333336049691</v>
      </c>
      <c r="L2456">
        <v>1.7333333333954215</v>
      </c>
      <c r="M2456">
        <v>1.3500000000349246</v>
      </c>
    </row>
    <row r="2457" spans="1:13" x14ac:dyDescent="0.3">
      <c r="A2457">
        <v>2013</v>
      </c>
      <c r="B2457">
        <v>3</v>
      </c>
      <c r="C2457">
        <v>2</v>
      </c>
      <c r="D2457" t="s">
        <v>684</v>
      </c>
      <c r="E2457" t="s">
        <v>2745</v>
      </c>
      <c r="F2457" t="s">
        <v>2776</v>
      </c>
      <c r="G2457">
        <v>0.13</v>
      </c>
      <c r="H2457">
        <v>0</v>
      </c>
      <c r="I2457">
        <v>0.13</v>
      </c>
      <c r="J2457">
        <v>0</v>
      </c>
      <c r="K2457">
        <v>0.38333333336049691</v>
      </c>
      <c r="L2457">
        <v>0.84999999997671694</v>
      </c>
      <c r="M2457">
        <v>0.46666666661622003</v>
      </c>
    </row>
    <row r="2458" spans="1:13" x14ac:dyDescent="0.3">
      <c r="A2458">
        <v>2013</v>
      </c>
      <c r="B2458">
        <v>3</v>
      </c>
      <c r="C2458">
        <v>5</v>
      </c>
      <c r="D2458" t="s">
        <v>687</v>
      </c>
      <c r="E2458" t="s">
        <v>2745</v>
      </c>
      <c r="F2458" t="s">
        <v>2782</v>
      </c>
      <c r="G2458">
        <v>0.15</v>
      </c>
      <c r="H2458">
        <v>0</v>
      </c>
      <c r="I2458">
        <v>0.15</v>
      </c>
      <c r="J2458">
        <v>0</v>
      </c>
      <c r="K2458">
        <v>0.38333333336049691</v>
      </c>
      <c r="L2458">
        <v>0.65000000002328306</v>
      </c>
      <c r="M2458">
        <v>0.26666666666278616</v>
      </c>
    </row>
    <row r="2459" spans="1:13" x14ac:dyDescent="0.3">
      <c r="A2459">
        <v>2013</v>
      </c>
      <c r="B2459">
        <v>3</v>
      </c>
      <c r="C2459">
        <v>12</v>
      </c>
      <c r="D2459" t="s">
        <v>694</v>
      </c>
      <c r="E2459" t="s">
        <v>2745</v>
      </c>
      <c r="F2459" t="s">
        <v>2761</v>
      </c>
      <c r="G2459">
        <v>0.12</v>
      </c>
      <c r="H2459">
        <v>0</v>
      </c>
      <c r="I2459">
        <v>0.12</v>
      </c>
      <c r="J2459">
        <v>0</v>
      </c>
      <c r="K2459">
        <v>0.38333333336049691</v>
      </c>
      <c r="L2459">
        <v>0.58333333348855376</v>
      </c>
      <c r="M2459">
        <v>0.20000000012805685</v>
      </c>
    </row>
    <row r="2460" spans="1:13" x14ac:dyDescent="0.3">
      <c r="A2460">
        <v>2013</v>
      </c>
      <c r="B2460">
        <v>3</v>
      </c>
      <c r="C2460">
        <v>14</v>
      </c>
      <c r="D2460" t="s">
        <v>696</v>
      </c>
      <c r="E2460" t="s">
        <v>2752</v>
      </c>
      <c r="F2460" t="s">
        <v>2752</v>
      </c>
      <c r="G2460">
        <v>0.03</v>
      </c>
      <c r="H2460">
        <v>0</v>
      </c>
      <c r="I2460">
        <v>0.03</v>
      </c>
      <c r="J2460">
        <v>0</v>
      </c>
      <c r="K2460">
        <v>0.38333333336049691</v>
      </c>
      <c r="L2460">
        <v>0.50000000005820766</v>
      </c>
      <c r="M2460">
        <v>0.11666666669771075</v>
      </c>
    </row>
    <row r="2461" spans="1:13" x14ac:dyDescent="0.3">
      <c r="A2461">
        <v>2013</v>
      </c>
      <c r="B2461">
        <v>3</v>
      </c>
      <c r="C2461">
        <v>30</v>
      </c>
      <c r="D2461" t="s">
        <v>712</v>
      </c>
      <c r="E2461" t="s">
        <v>2745</v>
      </c>
      <c r="F2461" t="s">
        <v>2761</v>
      </c>
      <c r="G2461">
        <v>0.18149999999999999</v>
      </c>
      <c r="H2461">
        <v>0</v>
      </c>
      <c r="I2461">
        <v>0.18149999999999999</v>
      </c>
      <c r="J2461">
        <v>0</v>
      </c>
      <c r="K2461">
        <v>0.38333333336049691</v>
      </c>
      <c r="L2461">
        <v>0.49444444448454306</v>
      </c>
      <c r="M2461">
        <v>0.11111111112404615</v>
      </c>
    </row>
    <row r="2462" spans="1:13" x14ac:dyDescent="0.3">
      <c r="A2462">
        <v>2013</v>
      </c>
      <c r="B2462">
        <v>4</v>
      </c>
      <c r="C2462">
        <v>1</v>
      </c>
      <c r="D2462" t="s">
        <v>714</v>
      </c>
      <c r="E2462" t="s">
        <v>2745</v>
      </c>
      <c r="F2462" t="s">
        <v>2764</v>
      </c>
      <c r="G2462">
        <v>1.5E-3</v>
      </c>
      <c r="H2462">
        <v>0</v>
      </c>
      <c r="I2462">
        <v>1.5E-3</v>
      </c>
      <c r="J2462">
        <v>0</v>
      </c>
      <c r="K2462">
        <v>0.38333333336049691</v>
      </c>
      <c r="L2462">
        <v>0.66666666674427688</v>
      </c>
      <c r="M2462">
        <v>0.28333333338377997</v>
      </c>
    </row>
    <row r="2463" spans="1:13" x14ac:dyDescent="0.3">
      <c r="A2463">
        <v>2013</v>
      </c>
      <c r="B2463">
        <v>4</v>
      </c>
      <c r="C2463">
        <v>7</v>
      </c>
      <c r="D2463" t="s">
        <v>720</v>
      </c>
      <c r="E2463" t="s">
        <v>2743</v>
      </c>
      <c r="F2463" t="s">
        <v>2759</v>
      </c>
      <c r="G2463">
        <v>6.9999999999999993E-2</v>
      </c>
      <c r="H2463">
        <v>0</v>
      </c>
      <c r="I2463">
        <v>6.9999999999999993E-2</v>
      </c>
      <c r="J2463">
        <v>0</v>
      </c>
      <c r="K2463">
        <v>0.38333333336049691</v>
      </c>
      <c r="L2463">
        <v>0.64166666666278616</v>
      </c>
      <c r="M2463">
        <v>0.25833333330228925</v>
      </c>
    </row>
    <row r="2464" spans="1:13" x14ac:dyDescent="0.3">
      <c r="A2464">
        <v>2013</v>
      </c>
      <c r="B2464">
        <v>4</v>
      </c>
      <c r="C2464">
        <v>14</v>
      </c>
      <c r="D2464" t="s">
        <v>727</v>
      </c>
      <c r="E2464" t="s">
        <v>2752</v>
      </c>
      <c r="F2464" t="s">
        <v>2864</v>
      </c>
      <c r="G2464">
        <v>0.02</v>
      </c>
      <c r="H2464">
        <v>0</v>
      </c>
      <c r="I2464">
        <v>0.02</v>
      </c>
      <c r="J2464">
        <v>0</v>
      </c>
      <c r="K2464">
        <v>0.38333333336049691</v>
      </c>
      <c r="L2464">
        <v>0.55000000004656613</v>
      </c>
      <c r="M2464">
        <v>0.16666666668606922</v>
      </c>
    </row>
    <row r="2465" spans="1:13" x14ac:dyDescent="0.3">
      <c r="A2465">
        <v>2013</v>
      </c>
      <c r="B2465">
        <v>5</v>
      </c>
      <c r="C2465">
        <v>14</v>
      </c>
      <c r="D2465" t="s">
        <v>753</v>
      </c>
      <c r="E2465" t="s">
        <v>2752</v>
      </c>
      <c r="F2465" t="s">
        <v>2814</v>
      </c>
      <c r="G2465">
        <v>0.1</v>
      </c>
      <c r="H2465">
        <v>0</v>
      </c>
      <c r="I2465">
        <v>0.1</v>
      </c>
      <c r="J2465">
        <v>0</v>
      </c>
      <c r="K2465">
        <v>0.38333333336049691</v>
      </c>
      <c r="L2465">
        <v>1.5666666665347293</v>
      </c>
      <c r="M2465">
        <v>1.1833333331742324</v>
      </c>
    </row>
    <row r="2466" spans="1:13" x14ac:dyDescent="0.3">
      <c r="A2466">
        <v>2013</v>
      </c>
      <c r="B2466">
        <v>10</v>
      </c>
      <c r="C2466">
        <v>10</v>
      </c>
      <c r="D2466" t="s">
        <v>798</v>
      </c>
      <c r="E2466" t="s">
        <v>2741</v>
      </c>
      <c r="F2466" t="s">
        <v>2787</v>
      </c>
      <c r="G2466">
        <v>0.3</v>
      </c>
      <c r="H2466">
        <v>0</v>
      </c>
      <c r="I2466">
        <v>0.3</v>
      </c>
      <c r="J2466">
        <v>0</v>
      </c>
      <c r="K2466">
        <v>0.38333333336049691</v>
      </c>
      <c r="L2466">
        <v>0.45000000006984919</v>
      </c>
      <c r="M2466">
        <v>6.6666666709352285E-2</v>
      </c>
    </row>
    <row r="2467" spans="1:13" x14ac:dyDescent="0.3">
      <c r="A2467">
        <v>2013</v>
      </c>
      <c r="B2467">
        <v>10</v>
      </c>
      <c r="C2467">
        <v>14</v>
      </c>
      <c r="D2467" t="s">
        <v>802</v>
      </c>
      <c r="E2467" t="s">
        <v>2743</v>
      </c>
      <c r="F2467" t="s">
        <v>2759</v>
      </c>
      <c r="G2467">
        <v>0.01</v>
      </c>
      <c r="H2467">
        <v>0</v>
      </c>
      <c r="I2467">
        <v>0.01</v>
      </c>
      <c r="J2467">
        <v>0</v>
      </c>
      <c r="K2467">
        <v>0.38333333336049691</v>
      </c>
      <c r="L2467">
        <v>0.46666666679084301</v>
      </c>
      <c r="M2467">
        <v>8.3333333430346102E-2</v>
      </c>
    </row>
    <row r="2468" spans="1:13" x14ac:dyDescent="0.3">
      <c r="A2468">
        <v>2013</v>
      </c>
      <c r="B2468">
        <v>10</v>
      </c>
      <c r="C2468">
        <v>29</v>
      </c>
      <c r="D2468" t="s">
        <v>817</v>
      </c>
      <c r="E2468" t="s">
        <v>2743</v>
      </c>
      <c r="F2468" t="s">
        <v>2759</v>
      </c>
      <c r="G2468">
        <v>0.01</v>
      </c>
      <c r="H2468">
        <v>0</v>
      </c>
      <c r="I2468">
        <v>0.01</v>
      </c>
      <c r="J2468">
        <v>0</v>
      </c>
      <c r="K2468">
        <v>0.38333333336049691</v>
      </c>
      <c r="L2468">
        <v>0.46666666679084301</v>
      </c>
      <c r="M2468">
        <v>8.3333333430346102E-2</v>
      </c>
    </row>
    <row r="2469" spans="1:13" x14ac:dyDescent="0.3">
      <c r="A2469">
        <v>2013</v>
      </c>
      <c r="B2469">
        <v>11</v>
      </c>
      <c r="C2469">
        <v>19</v>
      </c>
      <c r="D2469" t="s">
        <v>838</v>
      </c>
      <c r="E2469" t="s">
        <v>2745</v>
      </c>
      <c r="F2469" t="s">
        <v>2760</v>
      </c>
      <c r="G2469">
        <v>0.129</v>
      </c>
      <c r="H2469">
        <v>0</v>
      </c>
      <c r="I2469">
        <v>0.129</v>
      </c>
      <c r="J2469">
        <v>0</v>
      </c>
      <c r="K2469">
        <v>0.38333333336049691</v>
      </c>
      <c r="L2469">
        <v>0.6750000000174623</v>
      </c>
      <c r="M2469">
        <v>0.29166666665696539</v>
      </c>
    </row>
    <row r="2470" spans="1:13" x14ac:dyDescent="0.3">
      <c r="A2470">
        <v>2013</v>
      </c>
      <c r="B2470">
        <v>11</v>
      </c>
      <c r="C2470">
        <v>27</v>
      </c>
      <c r="D2470" t="s">
        <v>846</v>
      </c>
      <c r="E2470" t="s">
        <v>2745</v>
      </c>
      <c r="F2470" t="s">
        <v>2761</v>
      </c>
      <c r="G2470">
        <v>4.0000000000000001E-3</v>
      </c>
      <c r="H2470">
        <v>0</v>
      </c>
      <c r="I2470">
        <v>4.0000000000000001E-3</v>
      </c>
      <c r="J2470">
        <v>0</v>
      </c>
      <c r="K2470">
        <v>0.38333333336049691</v>
      </c>
      <c r="L2470">
        <v>0.44999999989522621</v>
      </c>
      <c r="M2470">
        <v>6.6666666534729302E-2</v>
      </c>
    </row>
    <row r="2471" spans="1:13" x14ac:dyDescent="0.3">
      <c r="A2471">
        <v>2013</v>
      </c>
      <c r="B2471">
        <v>12</v>
      </c>
      <c r="C2471">
        <v>1</v>
      </c>
      <c r="D2471" t="s">
        <v>850</v>
      </c>
      <c r="E2471" t="s">
        <v>2741</v>
      </c>
      <c r="F2471" t="s">
        <v>2753</v>
      </c>
      <c r="G2471">
        <v>0.08</v>
      </c>
      <c r="H2471">
        <v>0</v>
      </c>
      <c r="I2471">
        <v>0</v>
      </c>
      <c r="J2471">
        <v>0.08</v>
      </c>
      <c r="K2471">
        <v>0.38333333336049691</v>
      </c>
      <c r="L2471">
        <v>0.84999999997671694</v>
      </c>
      <c r="M2471">
        <v>0.46666666661622003</v>
      </c>
    </row>
    <row r="2472" spans="1:13" x14ac:dyDescent="0.3">
      <c r="A2472">
        <v>2013</v>
      </c>
      <c r="B2472">
        <v>12</v>
      </c>
      <c r="C2472">
        <v>9</v>
      </c>
      <c r="D2472" t="s">
        <v>858</v>
      </c>
      <c r="E2472" t="s">
        <v>2745</v>
      </c>
      <c r="F2472" t="s">
        <v>2951</v>
      </c>
      <c r="G2472">
        <v>0.02</v>
      </c>
      <c r="H2472">
        <v>0</v>
      </c>
      <c r="I2472">
        <v>0.02</v>
      </c>
      <c r="J2472">
        <v>0</v>
      </c>
      <c r="K2472">
        <v>0.38333333336049691</v>
      </c>
      <c r="L2472">
        <v>0.66666666674427688</v>
      </c>
      <c r="M2472">
        <v>0.28333333338377997</v>
      </c>
    </row>
    <row r="2473" spans="1:13" x14ac:dyDescent="0.3">
      <c r="A2473">
        <v>2013</v>
      </c>
      <c r="B2473">
        <v>12</v>
      </c>
      <c r="C2473">
        <v>18</v>
      </c>
      <c r="D2473" t="s">
        <v>867</v>
      </c>
      <c r="E2473" t="s">
        <v>2752</v>
      </c>
      <c r="F2473" t="s">
        <v>2881</v>
      </c>
      <c r="G2473">
        <v>0.03</v>
      </c>
      <c r="H2473">
        <v>0</v>
      </c>
      <c r="I2473">
        <v>0.03</v>
      </c>
      <c r="J2473">
        <v>0</v>
      </c>
      <c r="K2473">
        <v>0.38333333336049691</v>
      </c>
      <c r="L2473">
        <v>0.61666666675591841</v>
      </c>
      <c r="M2473">
        <v>0.2333333333954215</v>
      </c>
    </row>
    <row r="2474" spans="1:13" x14ac:dyDescent="0.3">
      <c r="A2474">
        <v>2013</v>
      </c>
      <c r="B2474">
        <v>12</v>
      </c>
      <c r="C2474">
        <v>24</v>
      </c>
      <c r="D2474" t="s">
        <v>873</v>
      </c>
      <c r="E2474" t="s">
        <v>2745</v>
      </c>
      <c r="F2474" t="s">
        <v>2765</v>
      </c>
      <c r="G2474">
        <v>0.17</v>
      </c>
      <c r="H2474">
        <v>0</v>
      </c>
      <c r="I2474">
        <v>0.17</v>
      </c>
      <c r="J2474">
        <v>0</v>
      </c>
      <c r="K2474">
        <v>0.38333333336049691</v>
      </c>
      <c r="L2474">
        <v>0.81666666662204079</v>
      </c>
      <c r="M2474">
        <v>0.43333333326154388</v>
      </c>
    </row>
    <row r="2475" spans="1:13" x14ac:dyDescent="0.3">
      <c r="A2475">
        <v>2013</v>
      </c>
      <c r="B2475">
        <v>12</v>
      </c>
      <c r="C2475">
        <v>28</v>
      </c>
      <c r="D2475" t="s">
        <v>877</v>
      </c>
      <c r="E2475" t="s">
        <v>2745</v>
      </c>
      <c r="F2475" t="s">
        <v>2865</v>
      </c>
      <c r="G2475">
        <v>5.0000000000000001E-3</v>
      </c>
      <c r="H2475">
        <v>0</v>
      </c>
      <c r="I2475">
        <v>5.0000000000000001E-3</v>
      </c>
      <c r="J2475">
        <v>0</v>
      </c>
      <c r="K2475">
        <v>0.38333333336049691</v>
      </c>
      <c r="L2475">
        <v>1.21666666661622</v>
      </c>
      <c r="M2475">
        <v>0.83333333325572312</v>
      </c>
    </row>
    <row r="2476" spans="1:13" x14ac:dyDescent="0.3">
      <c r="A2476">
        <v>2013</v>
      </c>
      <c r="B2476">
        <v>12</v>
      </c>
      <c r="C2476">
        <v>29</v>
      </c>
      <c r="D2476" t="s">
        <v>878</v>
      </c>
      <c r="E2476" t="s">
        <v>2745</v>
      </c>
      <c r="F2476" t="s">
        <v>2746</v>
      </c>
      <c r="G2476">
        <v>3.5000000000000005E-3</v>
      </c>
      <c r="H2476">
        <v>0</v>
      </c>
      <c r="I2476">
        <v>3.5000000000000005E-3</v>
      </c>
      <c r="J2476">
        <v>0</v>
      </c>
      <c r="K2476">
        <v>0.38333333336049691</v>
      </c>
      <c r="L2476">
        <v>0.96666666667442769</v>
      </c>
      <c r="M2476">
        <v>0.58333333331393078</v>
      </c>
    </row>
    <row r="2477" spans="1:13" x14ac:dyDescent="0.3">
      <c r="A2477">
        <v>2013</v>
      </c>
      <c r="B2477">
        <v>12</v>
      </c>
      <c r="C2477">
        <v>30</v>
      </c>
      <c r="D2477" t="s">
        <v>879</v>
      </c>
      <c r="E2477" t="s">
        <v>2752</v>
      </c>
      <c r="F2477" t="s">
        <v>2844</v>
      </c>
      <c r="G2477">
        <v>0.04</v>
      </c>
      <c r="H2477">
        <v>0</v>
      </c>
      <c r="I2477">
        <v>0.04</v>
      </c>
      <c r="J2477">
        <v>0</v>
      </c>
      <c r="K2477">
        <v>0.38333333336049691</v>
      </c>
      <c r="L2477">
        <v>0.94999999995343387</v>
      </c>
      <c r="M2477">
        <v>0.56666666659293696</v>
      </c>
    </row>
    <row r="2478" spans="1:13" x14ac:dyDescent="0.3">
      <c r="A2478">
        <v>2014</v>
      </c>
      <c r="B2478">
        <v>1</v>
      </c>
      <c r="C2478">
        <v>1</v>
      </c>
      <c r="D2478" t="s">
        <v>881</v>
      </c>
      <c r="E2478" t="s">
        <v>2745</v>
      </c>
      <c r="F2478" t="s">
        <v>2846</v>
      </c>
      <c r="G2478">
        <v>0.01</v>
      </c>
      <c r="H2478">
        <v>0</v>
      </c>
      <c r="I2478">
        <v>0.01</v>
      </c>
      <c r="J2478">
        <v>0</v>
      </c>
      <c r="K2478">
        <v>0.38333333336049691</v>
      </c>
      <c r="L2478">
        <v>0.50000000005820766</v>
      </c>
      <c r="M2478">
        <v>0.11666666669771075</v>
      </c>
    </row>
    <row r="2479" spans="1:13" x14ac:dyDescent="0.3">
      <c r="A2479">
        <v>2014</v>
      </c>
      <c r="B2479">
        <v>1</v>
      </c>
      <c r="C2479">
        <v>7</v>
      </c>
      <c r="D2479" t="s">
        <v>887</v>
      </c>
      <c r="E2479" t="s">
        <v>2743</v>
      </c>
      <c r="F2479" t="s">
        <v>2834</v>
      </c>
      <c r="G2479">
        <v>0.01</v>
      </c>
      <c r="H2479">
        <v>0</v>
      </c>
      <c r="I2479">
        <v>0.01</v>
      </c>
      <c r="J2479">
        <v>0</v>
      </c>
      <c r="K2479">
        <v>0.38333333336049691</v>
      </c>
      <c r="L2479">
        <v>20.216666666558012</v>
      </c>
      <c r="M2479">
        <v>19.833333333197515</v>
      </c>
    </row>
    <row r="2480" spans="1:13" x14ac:dyDescent="0.3">
      <c r="A2480">
        <v>2014</v>
      </c>
      <c r="B2480">
        <v>1</v>
      </c>
      <c r="C2480">
        <v>10</v>
      </c>
      <c r="D2480" t="s">
        <v>890</v>
      </c>
      <c r="E2480" t="s">
        <v>2866</v>
      </c>
      <c r="F2480" t="s">
        <v>2900</v>
      </c>
      <c r="G2480">
        <v>0.3</v>
      </c>
      <c r="H2480">
        <v>0</v>
      </c>
      <c r="I2480">
        <v>0.3</v>
      </c>
      <c r="J2480">
        <v>0</v>
      </c>
      <c r="K2480">
        <v>0.38333333336049691</v>
      </c>
      <c r="L2480">
        <v>0.41666666662786156</v>
      </c>
      <c r="M2480">
        <v>3.3333333267364651E-2</v>
      </c>
    </row>
    <row r="2481" spans="1:13" x14ac:dyDescent="0.3">
      <c r="A2481">
        <v>2014</v>
      </c>
      <c r="B2481">
        <v>1</v>
      </c>
      <c r="C2481">
        <v>11</v>
      </c>
      <c r="D2481" t="s">
        <v>891</v>
      </c>
      <c r="E2481" t="s">
        <v>2741</v>
      </c>
      <c r="F2481" t="s">
        <v>2742</v>
      </c>
      <c r="G2481">
        <v>0.01</v>
      </c>
      <c r="H2481">
        <v>0</v>
      </c>
      <c r="I2481">
        <v>0.01</v>
      </c>
      <c r="J2481">
        <v>0</v>
      </c>
      <c r="K2481">
        <v>0.38333333336049691</v>
      </c>
      <c r="L2481">
        <v>0.38333333336049691</v>
      </c>
      <c r="M2481">
        <v>0</v>
      </c>
    </row>
    <row r="2482" spans="1:13" x14ac:dyDescent="0.3">
      <c r="A2482">
        <v>2014</v>
      </c>
      <c r="B2482">
        <v>1</v>
      </c>
      <c r="C2482">
        <v>12</v>
      </c>
      <c r="D2482" t="s">
        <v>892</v>
      </c>
      <c r="E2482" t="s">
        <v>2741</v>
      </c>
      <c r="F2482" t="s">
        <v>2918</v>
      </c>
      <c r="G2482">
        <v>7.1999999999999995E-2</v>
      </c>
      <c r="H2482">
        <v>0</v>
      </c>
      <c r="I2482">
        <v>7.1999999999999995E-2</v>
      </c>
      <c r="J2482">
        <v>0</v>
      </c>
      <c r="K2482">
        <v>0.38333333336049691</v>
      </c>
      <c r="L2482">
        <v>4.1333333333604969</v>
      </c>
      <c r="M2482">
        <v>3.75</v>
      </c>
    </row>
    <row r="2483" spans="1:13" x14ac:dyDescent="0.3">
      <c r="A2483">
        <v>2014</v>
      </c>
      <c r="B2483">
        <v>1</v>
      </c>
      <c r="C2483">
        <v>24</v>
      </c>
      <c r="D2483" t="s">
        <v>904</v>
      </c>
      <c r="E2483" t="s">
        <v>2745</v>
      </c>
      <c r="F2483" t="s">
        <v>2781</v>
      </c>
      <c r="G2483">
        <v>0.08</v>
      </c>
      <c r="H2483">
        <v>0</v>
      </c>
      <c r="I2483">
        <v>0.08</v>
      </c>
      <c r="J2483">
        <v>0</v>
      </c>
      <c r="K2483">
        <v>0.38333333336049691</v>
      </c>
      <c r="L2483">
        <v>0.91666666668606922</v>
      </c>
      <c r="M2483">
        <v>0.53333333332557231</v>
      </c>
    </row>
    <row r="2484" spans="1:13" x14ac:dyDescent="0.3">
      <c r="A2484">
        <v>2014</v>
      </c>
      <c r="B2484">
        <v>1</v>
      </c>
      <c r="C2484">
        <v>26</v>
      </c>
      <c r="D2484" t="s">
        <v>906</v>
      </c>
      <c r="E2484" t="s">
        <v>2745</v>
      </c>
      <c r="F2484" t="s">
        <v>2760</v>
      </c>
      <c r="G2484">
        <v>3.0000000000000001E-3</v>
      </c>
      <c r="H2484">
        <v>0</v>
      </c>
      <c r="I2484">
        <v>3.0000000000000001E-3</v>
      </c>
      <c r="J2484">
        <v>0</v>
      </c>
      <c r="K2484">
        <v>0.38333333336049691</v>
      </c>
      <c r="L2484">
        <v>1.6166666666977108</v>
      </c>
      <c r="M2484">
        <v>1.2333333333372138</v>
      </c>
    </row>
    <row r="2485" spans="1:13" x14ac:dyDescent="0.3">
      <c r="A2485">
        <v>2014</v>
      </c>
      <c r="B2485">
        <v>1</v>
      </c>
      <c r="C2485">
        <v>31</v>
      </c>
      <c r="D2485" t="s">
        <v>911</v>
      </c>
      <c r="E2485" t="s">
        <v>2745</v>
      </c>
      <c r="F2485" t="s">
        <v>2760</v>
      </c>
      <c r="G2485">
        <v>0.05</v>
      </c>
      <c r="H2485">
        <v>0</v>
      </c>
      <c r="I2485">
        <v>0.05</v>
      </c>
      <c r="J2485">
        <v>0</v>
      </c>
      <c r="K2485">
        <v>0.38333333336049691</v>
      </c>
      <c r="L2485">
        <v>1.1166666666395031</v>
      </c>
      <c r="M2485">
        <v>0.73333333327900618</v>
      </c>
    </row>
    <row r="2486" spans="1:13" x14ac:dyDescent="0.3">
      <c r="A2486">
        <v>2014</v>
      </c>
      <c r="B2486">
        <v>2</v>
      </c>
      <c r="C2486">
        <v>1</v>
      </c>
      <c r="D2486" t="s">
        <v>912</v>
      </c>
      <c r="E2486" t="s">
        <v>2745</v>
      </c>
      <c r="F2486" t="s">
        <v>2846</v>
      </c>
      <c r="G2486">
        <v>0.01</v>
      </c>
      <c r="H2486">
        <v>0</v>
      </c>
      <c r="I2486">
        <v>0.01</v>
      </c>
      <c r="J2486">
        <v>0</v>
      </c>
      <c r="K2486">
        <v>0.38333333336049691</v>
      </c>
      <c r="L2486">
        <v>0.38333333336049691</v>
      </c>
      <c r="M2486">
        <v>0</v>
      </c>
    </row>
    <row r="2487" spans="1:13" x14ac:dyDescent="0.3">
      <c r="A2487">
        <v>2014</v>
      </c>
      <c r="B2487">
        <v>2</v>
      </c>
      <c r="C2487">
        <v>13</v>
      </c>
      <c r="D2487" t="s">
        <v>924</v>
      </c>
      <c r="E2487" t="s">
        <v>2741</v>
      </c>
      <c r="F2487" t="s">
        <v>2885</v>
      </c>
      <c r="G2487">
        <v>0.15</v>
      </c>
      <c r="H2487">
        <v>0</v>
      </c>
      <c r="I2487">
        <v>0.15</v>
      </c>
      <c r="J2487">
        <v>0</v>
      </c>
      <c r="K2487">
        <v>0.38333333336049691</v>
      </c>
      <c r="L2487">
        <v>0.43333333334885538</v>
      </c>
      <c r="M2487">
        <v>4.9999999988358468E-2</v>
      </c>
    </row>
    <row r="2488" spans="1:13" x14ac:dyDescent="0.3">
      <c r="A2488">
        <v>2014</v>
      </c>
      <c r="B2488">
        <v>2</v>
      </c>
      <c r="C2488">
        <v>16</v>
      </c>
      <c r="D2488" t="s">
        <v>927</v>
      </c>
      <c r="E2488" t="s">
        <v>2741</v>
      </c>
      <c r="F2488" t="s">
        <v>2787</v>
      </c>
      <c r="G2488">
        <v>0.01</v>
      </c>
      <c r="H2488">
        <v>0</v>
      </c>
      <c r="I2488">
        <v>0.01</v>
      </c>
      <c r="J2488">
        <v>0</v>
      </c>
      <c r="K2488">
        <v>0.38333333336049691</v>
      </c>
      <c r="L2488">
        <v>0.61666666658129543</v>
      </c>
      <c r="M2488">
        <v>0.23333333322079852</v>
      </c>
    </row>
    <row r="2489" spans="1:13" x14ac:dyDescent="0.3">
      <c r="A2489">
        <v>2014</v>
      </c>
      <c r="B2489">
        <v>2</v>
      </c>
      <c r="C2489">
        <v>27</v>
      </c>
      <c r="D2489" t="s">
        <v>938</v>
      </c>
      <c r="E2489" t="s">
        <v>2752</v>
      </c>
      <c r="F2489" t="s">
        <v>2752</v>
      </c>
      <c r="G2489">
        <v>0.16999999999999998</v>
      </c>
      <c r="H2489">
        <v>0.05</v>
      </c>
      <c r="I2489">
        <v>0.12</v>
      </c>
      <c r="J2489">
        <v>0</v>
      </c>
      <c r="K2489">
        <v>0.38333333336049691</v>
      </c>
      <c r="L2489">
        <v>3.5666666666802485</v>
      </c>
      <c r="M2489">
        <v>3.1833333333197515</v>
      </c>
    </row>
    <row r="2490" spans="1:13" x14ac:dyDescent="0.3">
      <c r="A2490">
        <v>2014</v>
      </c>
      <c r="B2490">
        <v>3</v>
      </c>
      <c r="C2490">
        <v>7</v>
      </c>
      <c r="D2490" t="s">
        <v>946</v>
      </c>
      <c r="E2490" t="s">
        <v>2752</v>
      </c>
      <c r="F2490" t="s">
        <v>2798</v>
      </c>
      <c r="G2490">
        <v>0.12</v>
      </c>
      <c r="H2490">
        <v>0</v>
      </c>
      <c r="I2490">
        <v>0.12</v>
      </c>
      <c r="J2490">
        <v>0</v>
      </c>
      <c r="K2490">
        <v>0.38333333336049691</v>
      </c>
      <c r="L2490">
        <v>0.55000000004656613</v>
      </c>
      <c r="M2490">
        <v>0.16666666668606922</v>
      </c>
    </row>
    <row r="2491" spans="1:13" x14ac:dyDescent="0.3">
      <c r="A2491">
        <v>2014</v>
      </c>
      <c r="B2491">
        <v>3</v>
      </c>
      <c r="C2491">
        <v>11</v>
      </c>
      <c r="D2491" t="s">
        <v>950</v>
      </c>
      <c r="E2491" t="s">
        <v>2752</v>
      </c>
      <c r="F2491" t="s">
        <v>2752</v>
      </c>
      <c r="G2491">
        <v>0.02</v>
      </c>
      <c r="H2491">
        <v>0</v>
      </c>
      <c r="I2491">
        <v>0.02</v>
      </c>
      <c r="J2491">
        <v>0</v>
      </c>
      <c r="K2491">
        <v>0.38333333336049691</v>
      </c>
      <c r="L2491">
        <v>1.1333333333604969</v>
      </c>
      <c r="M2491">
        <v>0.75</v>
      </c>
    </row>
    <row r="2492" spans="1:13" x14ac:dyDescent="0.3">
      <c r="A2492">
        <v>2014</v>
      </c>
      <c r="B2492">
        <v>3</v>
      </c>
      <c r="C2492">
        <v>26</v>
      </c>
      <c r="D2492" t="s">
        <v>965</v>
      </c>
      <c r="E2492" t="s">
        <v>2752</v>
      </c>
      <c r="F2492" t="s">
        <v>2944</v>
      </c>
      <c r="G2492">
        <v>0.04</v>
      </c>
      <c r="H2492">
        <v>0</v>
      </c>
      <c r="I2492">
        <v>0.04</v>
      </c>
      <c r="J2492">
        <v>0</v>
      </c>
      <c r="K2492">
        <v>0.38333333336049691</v>
      </c>
      <c r="L2492">
        <v>0.6666666665696539</v>
      </c>
      <c r="M2492">
        <v>0.28333333320915699</v>
      </c>
    </row>
    <row r="2493" spans="1:13" x14ac:dyDescent="0.3">
      <c r="A2493">
        <v>2014</v>
      </c>
      <c r="B2493">
        <v>9</v>
      </c>
      <c r="C2493">
        <v>16</v>
      </c>
      <c r="D2493" t="s">
        <v>1039</v>
      </c>
      <c r="E2493" t="s">
        <v>2745</v>
      </c>
      <c r="G2493">
        <v>2.5000000000000001E-2</v>
      </c>
      <c r="H2493">
        <v>0</v>
      </c>
      <c r="I2493">
        <v>2.5000000000000001E-2</v>
      </c>
      <c r="J2493">
        <v>0</v>
      </c>
      <c r="K2493">
        <v>0.38333333336049691</v>
      </c>
      <c r="L2493">
        <v>0.46666666661622003</v>
      </c>
      <c r="M2493">
        <v>8.3333333255723119E-2</v>
      </c>
    </row>
    <row r="2494" spans="1:13" x14ac:dyDescent="0.3">
      <c r="A2494">
        <v>2014</v>
      </c>
      <c r="B2494">
        <v>11</v>
      </c>
      <c r="C2494">
        <v>9</v>
      </c>
      <c r="D2494" t="s">
        <v>1087</v>
      </c>
      <c r="E2494" t="s">
        <v>2745</v>
      </c>
      <c r="F2494" t="s">
        <v>2761</v>
      </c>
      <c r="G2494">
        <v>2.5000000000000001E-2</v>
      </c>
      <c r="H2494">
        <v>0</v>
      </c>
      <c r="I2494">
        <v>2.5000000000000001E-2</v>
      </c>
      <c r="J2494">
        <v>0</v>
      </c>
      <c r="K2494">
        <v>0.38333333336049691</v>
      </c>
      <c r="L2494">
        <v>0.93333333323244005</v>
      </c>
      <c r="M2494">
        <v>0.54999999987194315</v>
      </c>
    </row>
    <row r="2495" spans="1:13" x14ac:dyDescent="0.3">
      <c r="A2495">
        <v>2014</v>
      </c>
      <c r="B2495">
        <v>11</v>
      </c>
      <c r="C2495">
        <v>26</v>
      </c>
      <c r="D2495" t="s">
        <v>1104</v>
      </c>
      <c r="E2495" t="s">
        <v>2752</v>
      </c>
      <c r="F2495" t="s">
        <v>2881</v>
      </c>
      <c r="G2495">
        <v>0.01</v>
      </c>
      <c r="H2495">
        <v>0</v>
      </c>
      <c r="I2495">
        <v>0</v>
      </c>
      <c r="J2495">
        <v>0.01</v>
      </c>
      <c r="K2495">
        <v>0.38333333336049691</v>
      </c>
      <c r="L2495">
        <v>0.48333333333721384</v>
      </c>
      <c r="M2495">
        <v>9.9999999976716936E-2</v>
      </c>
    </row>
    <row r="2496" spans="1:13" x14ac:dyDescent="0.3">
      <c r="A2496">
        <v>2014</v>
      </c>
      <c r="B2496">
        <v>12</v>
      </c>
      <c r="C2496">
        <v>8</v>
      </c>
      <c r="D2496" t="s">
        <v>1116</v>
      </c>
      <c r="E2496" t="s">
        <v>2745</v>
      </c>
      <c r="F2496" t="s">
        <v>2846</v>
      </c>
      <c r="G2496">
        <v>0.01</v>
      </c>
      <c r="H2496">
        <v>0</v>
      </c>
      <c r="I2496">
        <v>0.01</v>
      </c>
      <c r="J2496">
        <v>0</v>
      </c>
      <c r="K2496">
        <v>0.38333333336049691</v>
      </c>
      <c r="L2496">
        <v>0.38333333336049691</v>
      </c>
      <c r="M2496">
        <v>0</v>
      </c>
    </row>
    <row r="2497" spans="1:13" x14ac:dyDescent="0.3">
      <c r="A2497">
        <v>2014</v>
      </c>
      <c r="B2497">
        <v>12</v>
      </c>
      <c r="C2497">
        <v>18</v>
      </c>
      <c r="D2497" t="s">
        <v>1126</v>
      </c>
      <c r="E2497" t="s">
        <v>2745</v>
      </c>
      <c r="F2497" t="s">
        <v>2765</v>
      </c>
      <c r="G2497">
        <v>0.09</v>
      </c>
      <c r="H2497">
        <v>0</v>
      </c>
      <c r="I2497">
        <v>0.09</v>
      </c>
      <c r="J2497">
        <v>0</v>
      </c>
      <c r="K2497">
        <v>0.38333333336049691</v>
      </c>
      <c r="L2497">
        <v>1.2666666666045785</v>
      </c>
      <c r="M2497">
        <v>0.88333333324408159</v>
      </c>
    </row>
    <row r="2498" spans="1:13" x14ac:dyDescent="0.3">
      <c r="A2498">
        <v>2014</v>
      </c>
      <c r="B2498">
        <v>12</v>
      </c>
      <c r="C2498">
        <v>19</v>
      </c>
      <c r="D2498" t="s">
        <v>1127</v>
      </c>
      <c r="E2498" t="s">
        <v>2741</v>
      </c>
      <c r="F2498" t="s">
        <v>2858</v>
      </c>
      <c r="G2498">
        <v>0.1</v>
      </c>
      <c r="H2498">
        <v>0</v>
      </c>
      <c r="I2498">
        <v>0</v>
      </c>
      <c r="J2498">
        <v>0.1</v>
      </c>
      <c r="K2498">
        <v>0.38333333336049691</v>
      </c>
      <c r="L2498">
        <v>0.5166666666045785</v>
      </c>
      <c r="M2498">
        <v>0.13333333324408159</v>
      </c>
    </row>
    <row r="2499" spans="1:13" x14ac:dyDescent="0.3">
      <c r="A2499">
        <v>2014</v>
      </c>
      <c r="B2499">
        <v>12</v>
      </c>
      <c r="C2499">
        <v>29</v>
      </c>
      <c r="D2499" t="s">
        <v>1137</v>
      </c>
      <c r="E2499" t="s">
        <v>2745</v>
      </c>
      <c r="F2499" t="s">
        <v>2760</v>
      </c>
      <c r="G2499">
        <v>0.03</v>
      </c>
      <c r="H2499">
        <v>0</v>
      </c>
      <c r="I2499">
        <v>0.03</v>
      </c>
      <c r="J2499">
        <v>0</v>
      </c>
      <c r="K2499">
        <v>0.38333333336049691</v>
      </c>
      <c r="L2499">
        <v>1.1166666666395031</v>
      </c>
      <c r="M2499">
        <v>0.73333333327900618</v>
      </c>
    </row>
    <row r="2500" spans="1:13" x14ac:dyDescent="0.3">
      <c r="A2500">
        <v>2014</v>
      </c>
      <c r="B2500">
        <v>12</v>
      </c>
      <c r="C2500">
        <v>31</v>
      </c>
      <c r="D2500" t="s">
        <v>1139</v>
      </c>
      <c r="E2500" t="s">
        <v>2752</v>
      </c>
      <c r="F2500" t="s">
        <v>2790</v>
      </c>
      <c r="G2500">
        <v>7.0000000000000007E-2</v>
      </c>
      <c r="H2500">
        <v>0</v>
      </c>
      <c r="I2500">
        <v>0.05</v>
      </c>
      <c r="J2500">
        <v>0.02</v>
      </c>
      <c r="K2500">
        <v>0.38333333336049691</v>
      </c>
      <c r="L2500">
        <v>0.53333333323826082</v>
      </c>
      <c r="M2500">
        <v>0.14999999987776391</v>
      </c>
    </row>
    <row r="2501" spans="1:13" x14ac:dyDescent="0.3">
      <c r="A2501">
        <v>2015</v>
      </c>
      <c r="B2501">
        <v>1</v>
      </c>
      <c r="C2501">
        <v>14</v>
      </c>
      <c r="D2501" t="s">
        <v>1153</v>
      </c>
      <c r="E2501" t="s">
        <v>2743</v>
      </c>
      <c r="F2501" t="s">
        <v>2823</v>
      </c>
      <c r="G2501">
        <v>0.48</v>
      </c>
      <c r="H2501">
        <v>0</v>
      </c>
      <c r="I2501">
        <v>0.48</v>
      </c>
      <c r="J2501">
        <v>0</v>
      </c>
      <c r="K2501">
        <v>0.38333333336049691</v>
      </c>
      <c r="L2501">
        <v>1.8833333333604969</v>
      </c>
      <c r="M2501">
        <v>1.5</v>
      </c>
    </row>
    <row r="2502" spans="1:13" x14ac:dyDescent="0.3">
      <c r="A2502">
        <v>2015</v>
      </c>
      <c r="B2502">
        <v>1</v>
      </c>
      <c r="C2502">
        <v>25</v>
      </c>
      <c r="D2502" t="s">
        <v>1164</v>
      </c>
      <c r="E2502" t="s">
        <v>2745</v>
      </c>
      <c r="F2502" t="s">
        <v>2818</v>
      </c>
      <c r="G2502">
        <v>0.01</v>
      </c>
      <c r="H2502">
        <v>0</v>
      </c>
      <c r="I2502">
        <v>0.01</v>
      </c>
      <c r="J2502">
        <v>0</v>
      </c>
      <c r="K2502">
        <v>0.38333333336049691</v>
      </c>
      <c r="L2502">
        <v>0.46666666679084301</v>
      </c>
      <c r="M2502">
        <v>8.3333333430346102E-2</v>
      </c>
    </row>
    <row r="2503" spans="1:13" x14ac:dyDescent="0.3">
      <c r="A2503">
        <v>2015</v>
      </c>
      <c r="B2503">
        <v>1</v>
      </c>
      <c r="C2503">
        <v>28</v>
      </c>
      <c r="D2503" t="s">
        <v>1167</v>
      </c>
      <c r="E2503" t="s">
        <v>2752</v>
      </c>
      <c r="F2503" t="s">
        <v>2813</v>
      </c>
      <c r="G2503">
        <v>0.2</v>
      </c>
      <c r="H2503">
        <v>0</v>
      </c>
      <c r="I2503">
        <v>0.2</v>
      </c>
      <c r="J2503">
        <v>0</v>
      </c>
      <c r="K2503">
        <v>0.38333333336049691</v>
      </c>
      <c r="L2503">
        <v>0.88333333341870457</v>
      </c>
      <c r="M2503">
        <v>0.50000000005820766</v>
      </c>
    </row>
    <row r="2504" spans="1:13" x14ac:dyDescent="0.3">
      <c r="A2504">
        <v>2015</v>
      </c>
      <c r="B2504">
        <v>2</v>
      </c>
      <c r="C2504">
        <v>3</v>
      </c>
      <c r="D2504" t="s">
        <v>1173</v>
      </c>
      <c r="E2504" t="s">
        <v>2745</v>
      </c>
      <c r="F2504" t="s">
        <v>2776</v>
      </c>
      <c r="G2504">
        <v>0.15</v>
      </c>
      <c r="H2504">
        <v>0</v>
      </c>
      <c r="I2504">
        <v>0.15</v>
      </c>
      <c r="J2504">
        <v>0</v>
      </c>
      <c r="K2504">
        <v>0.38333333336049691</v>
      </c>
      <c r="L2504">
        <v>0.79999999998835847</v>
      </c>
      <c r="M2504">
        <v>0.41666666662786156</v>
      </c>
    </row>
    <row r="2505" spans="1:13" x14ac:dyDescent="0.3">
      <c r="A2505">
        <v>2015</v>
      </c>
      <c r="B2505">
        <v>2</v>
      </c>
      <c r="C2505">
        <v>4</v>
      </c>
      <c r="D2505" t="s">
        <v>1174</v>
      </c>
      <c r="E2505" t="s">
        <v>2745</v>
      </c>
      <c r="F2505" t="s">
        <v>2777</v>
      </c>
      <c r="G2505">
        <v>0.09</v>
      </c>
      <c r="H2505">
        <v>0</v>
      </c>
      <c r="I2505">
        <v>0.09</v>
      </c>
      <c r="J2505">
        <v>0</v>
      </c>
      <c r="K2505">
        <v>0.38333333336049691</v>
      </c>
      <c r="L2505">
        <v>0.84999999997671694</v>
      </c>
      <c r="M2505">
        <v>0.46666666661622003</v>
      </c>
    </row>
    <row r="2506" spans="1:13" x14ac:dyDescent="0.3">
      <c r="A2506">
        <v>2015</v>
      </c>
      <c r="B2506">
        <v>2</v>
      </c>
      <c r="C2506">
        <v>21</v>
      </c>
      <c r="D2506" t="s">
        <v>1191</v>
      </c>
      <c r="E2506" t="s">
        <v>2745</v>
      </c>
      <c r="F2506" t="s">
        <v>2746</v>
      </c>
      <c r="G2506">
        <v>0.154</v>
      </c>
      <c r="H2506">
        <v>4.0000000000000001E-3</v>
      </c>
      <c r="I2506">
        <v>0.15</v>
      </c>
      <c r="J2506">
        <v>0</v>
      </c>
      <c r="K2506">
        <v>0.38333333336049691</v>
      </c>
      <c r="L2506">
        <v>1.6333333333313931</v>
      </c>
      <c r="M2506">
        <v>1.2499999999708962</v>
      </c>
    </row>
    <row r="2507" spans="1:13" x14ac:dyDescent="0.3">
      <c r="A2507">
        <v>2015</v>
      </c>
      <c r="B2507">
        <v>2</v>
      </c>
      <c r="C2507">
        <v>27</v>
      </c>
      <c r="D2507" t="s">
        <v>1197</v>
      </c>
      <c r="E2507" t="s">
        <v>2745</v>
      </c>
      <c r="F2507" t="s">
        <v>2766</v>
      </c>
      <c r="G2507">
        <v>0.02</v>
      </c>
      <c r="H2507">
        <v>0</v>
      </c>
      <c r="I2507">
        <v>0.02</v>
      </c>
      <c r="J2507">
        <v>0</v>
      </c>
      <c r="K2507">
        <v>0.38333333336049691</v>
      </c>
      <c r="L2507">
        <v>1.0166666666627862</v>
      </c>
      <c r="M2507">
        <v>0.63333333330228925</v>
      </c>
    </row>
    <row r="2508" spans="1:13" x14ac:dyDescent="0.3">
      <c r="A2508">
        <v>2015</v>
      </c>
      <c r="B2508">
        <v>2</v>
      </c>
      <c r="C2508">
        <v>28</v>
      </c>
      <c r="D2508" t="s">
        <v>1198</v>
      </c>
      <c r="E2508" t="s">
        <v>2745</v>
      </c>
      <c r="F2508" t="s">
        <v>2764</v>
      </c>
      <c r="G2508">
        <v>7.4999999999999997E-3</v>
      </c>
      <c r="H2508">
        <v>0</v>
      </c>
      <c r="I2508">
        <v>7.4999999999999997E-3</v>
      </c>
      <c r="J2508">
        <v>0</v>
      </c>
      <c r="K2508">
        <v>0.38333333336049691</v>
      </c>
      <c r="L2508">
        <v>1.6666666666860692</v>
      </c>
      <c r="M2508">
        <v>1.2833333333255723</v>
      </c>
    </row>
    <row r="2509" spans="1:13" x14ac:dyDescent="0.3">
      <c r="A2509">
        <v>2015</v>
      </c>
      <c r="B2509">
        <v>3</v>
      </c>
      <c r="C2509">
        <v>25</v>
      </c>
      <c r="D2509" t="s">
        <v>1223</v>
      </c>
      <c r="E2509" t="s">
        <v>2745</v>
      </c>
      <c r="F2509" t="s">
        <v>2765</v>
      </c>
      <c r="G2509">
        <v>0.05</v>
      </c>
      <c r="H2509">
        <v>0</v>
      </c>
      <c r="I2509">
        <v>0.05</v>
      </c>
      <c r="J2509">
        <v>0</v>
      </c>
      <c r="K2509">
        <v>0.38333333336049691</v>
      </c>
      <c r="L2509">
        <v>6.1333333334187046</v>
      </c>
      <c r="M2509">
        <v>5.7500000000582077</v>
      </c>
    </row>
    <row r="2510" spans="1:13" x14ac:dyDescent="0.3">
      <c r="A2510">
        <v>2015</v>
      </c>
      <c r="B2510">
        <v>4</v>
      </c>
      <c r="C2510">
        <v>2</v>
      </c>
      <c r="D2510" t="s">
        <v>1231</v>
      </c>
      <c r="E2510" t="s">
        <v>2752</v>
      </c>
      <c r="F2510" t="s">
        <v>2752</v>
      </c>
      <c r="G2510">
        <v>0.04</v>
      </c>
      <c r="H2510">
        <v>0.04</v>
      </c>
      <c r="I2510">
        <v>0</v>
      </c>
      <c r="J2510">
        <v>0</v>
      </c>
      <c r="K2510">
        <v>0.38333333336049691</v>
      </c>
      <c r="L2510">
        <v>0.75</v>
      </c>
      <c r="M2510">
        <v>0.36666666663950309</v>
      </c>
    </row>
    <row r="2511" spans="1:13" x14ac:dyDescent="0.3">
      <c r="A2511">
        <v>2015</v>
      </c>
      <c r="B2511">
        <v>12</v>
      </c>
      <c r="C2511">
        <v>29</v>
      </c>
      <c r="D2511" t="s">
        <v>1432</v>
      </c>
      <c r="E2511" t="s">
        <v>2745</v>
      </c>
      <c r="F2511" t="s">
        <v>2912</v>
      </c>
      <c r="G2511">
        <v>0.02</v>
      </c>
      <c r="H2511">
        <v>0</v>
      </c>
      <c r="I2511">
        <v>0.02</v>
      </c>
      <c r="J2511">
        <v>0</v>
      </c>
      <c r="K2511">
        <v>0.38333333336049691</v>
      </c>
      <c r="L2511">
        <v>0.78333333326736465</v>
      </c>
      <c r="M2511">
        <v>0.39999999990686774</v>
      </c>
    </row>
    <row r="2512" spans="1:13" x14ac:dyDescent="0.3">
      <c r="A2512">
        <v>2016</v>
      </c>
      <c r="B2512">
        <v>1</v>
      </c>
      <c r="C2512">
        <v>13</v>
      </c>
      <c r="D2512" t="s">
        <v>1447</v>
      </c>
      <c r="E2512" t="s">
        <v>2745</v>
      </c>
      <c r="F2512" t="s">
        <v>2890</v>
      </c>
      <c r="G2512">
        <v>0.01</v>
      </c>
      <c r="H2512">
        <v>0</v>
      </c>
      <c r="I2512">
        <v>0.01</v>
      </c>
      <c r="J2512">
        <v>0</v>
      </c>
      <c r="K2512">
        <v>0.38333333336049691</v>
      </c>
      <c r="L2512">
        <v>0.55000000004656613</v>
      </c>
      <c r="M2512">
        <v>0.16666666668606922</v>
      </c>
    </row>
    <row r="2513" spans="1:13" x14ac:dyDescent="0.3">
      <c r="A2513">
        <v>2016</v>
      </c>
      <c r="B2513">
        <v>1</v>
      </c>
      <c r="C2513">
        <v>31</v>
      </c>
      <c r="D2513" t="s">
        <v>1465</v>
      </c>
      <c r="E2513" t="s">
        <v>2745</v>
      </c>
      <c r="F2513" t="s">
        <v>2781</v>
      </c>
      <c r="G2513">
        <v>1.5800000000000002E-2</v>
      </c>
      <c r="H2513">
        <v>0</v>
      </c>
      <c r="I2513">
        <v>1.5800000000000002E-2</v>
      </c>
      <c r="J2513">
        <v>0</v>
      </c>
      <c r="K2513">
        <v>0.38333333336049691</v>
      </c>
      <c r="L2513">
        <v>4.2833333333255723</v>
      </c>
      <c r="M2513">
        <v>3.8999999999650754</v>
      </c>
    </row>
    <row r="2514" spans="1:13" x14ac:dyDescent="0.3">
      <c r="A2514">
        <v>2016</v>
      </c>
      <c r="B2514">
        <v>2</v>
      </c>
      <c r="C2514">
        <v>5</v>
      </c>
      <c r="D2514" t="s">
        <v>1470</v>
      </c>
      <c r="E2514" t="s">
        <v>2745</v>
      </c>
      <c r="F2514" t="s">
        <v>2776</v>
      </c>
      <c r="G2514">
        <v>0.15</v>
      </c>
      <c r="H2514">
        <v>0</v>
      </c>
      <c r="I2514">
        <v>0.15</v>
      </c>
      <c r="J2514">
        <v>0</v>
      </c>
      <c r="K2514">
        <v>0.38333333336049691</v>
      </c>
      <c r="L2514">
        <v>2.0666666667675599</v>
      </c>
      <c r="M2514">
        <v>1.683333333407063</v>
      </c>
    </row>
    <row r="2515" spans="1:13" x14ac:dyDescent="0.3">
      <c r="A2515">
        <v>2016</v>
      </c>
      <c r="B2515">
        <v>2</v>
      </c>
      <c r="C2515">
        <v>24</v>
      </c>
      <c r="D2515" t="s">
        <v>1489</v>
      </c>
      <c r="E2515" t="s">
        <v>2741</v>
      </c>
      <c r="F2515" t="s">
        <v>2753</v>
      </c>
      <c r="G2515">
        <v>3.0000000000000001E-3</v>
      </c>
      <c r="H2515">
        <v>0</v>
      </c>
      <c r="I2515">
        <v>3.0000000000000001E-3</v>
      </c>
      <c r="J2515">
        <v>0</v>
      </c>
      <c r="K2515">
        <v>0.38333333336049691</v>
      </c>
      <c r="L2515">
        <v>1.2666666666045785</v>
      </c>
      <c r="M2515">
        <v>0.88333333324408159</v>
      </c>
    </row>
    <row r="2516" spans="1:13" x14ac:dyDescent="0.3">
      <c r="A2516">
        <v>2016</v>
      </c>
      <c r="B2516">
        <v>2</v>
      </c>
      <c r="C2516">
        <v>25</v>
      </c>
      <c r="D2516" t="s">
        <v>1490</v>
      </c>
      <c r="E2516" t="s">
        <v>2745</v>
      </c>
      <c r="F2516" t="s">
        <v>2776</v>
      </c>
      <c r="G2516">
        <v>1.6E-2</v>
      </c>
      <c r="H2516">
        <v>0</v>
      </c>
      <c r="I2516">
        <v>1.6E-2</v>
      </c>
      <c r="J2516">
        <v>0</v>
      </c>
      <c r="K2516">
        <v>0.38333333336049691</v>
      </c>
      <c r="L2516">
        <v>0.93333333340706304</v>
      </c>
      <c r="M2516">
        <v>0.55000000004656613</v>
      </c>
    </row>
    <row r="2517" spans="1:13" x14ac:dyDescent="0.3">
      <c r="A2517">
        <v>2016</v>
      </c>
      <c r="B2517">
        <v>2</v>
      </c>
      <c r="C2517">
        <v>27</v>
      </c>
      <c r="D2517" t="s">
        <v>1492</v>
      </c>
      <c r="E2517" t="s">
        <v>2743</v>
      </c>
      <c r="F2517" t="s">
        <v>2926</v>
      </c>
      <c r="G2517">
        <v>0.3</v>
      </c>
      <c r="H2517">
        <v>0</v>
      </c>
      <c r="I2517">
        <v>0</v>
      </c>
      <c r="J2517">
        <v>0.3</v>
      </c>
      <c r="K2517">
        <v>0.38333333336049691</v>
      </c>
      <c r="L2517">
        <v>0.50000000005820766</v>
      </c>
      <c r="M2517">
        <v>0.11666666669771075</v>
      </c>
    </row>
    <row r="2518" spans="1:13" x14ac:dyDescent="0.3">
      <c r="A2518">
        <v>2016</v>
      </c>
      <c r="B2518">
        <v>3</v>
      </c>
      <c r="C2518">
        <v>17</v>
      </c>
      <c r="D2518" t="s">
        <v>1511</v>
      </c>
      <c r="E2518" t="s">
        <v>2745</v>
      </c>
      <c r="F2518" t="s">
        <v>2951</v>
      </c>
      <c r="G2518">
        <v>0.183</v>
      </c>
      <c r="H2518">
        <v>0</v>
      </c>
      <c r="I2518">
        <v>0.183</v>
      </c>
      <c r="J2518">
        <v>0</v>
      </c>
      <c r="K2518">
        <v>0.38333333336049691</v>
      </c>
      <c r="L2518">
        <v>2.67500000007567</v>
      </c>
      <c r="M2518">
        <v>2.2916666667151731</v>
      </c>
    </row>
    <row r="2519" spans="1:13" x14ac:dyDescent="0.3">
      <c r="A2519">
        <v>2016</v>
      </c>
      <c r="B2519">
        <v>3</v>
      </c>
      <c r="C2519">
        <v>22</v>
      </c>
      <c r="D2519" t="s">
        <v>1516</v>
      </c>
      <c r="E2519" t="s">
        <v>2745</v>
      </c>
      <c r="F2519" t="s">
        <v>2761</v>
      </c>
      <c r="G2519">
        <v>5.2000000000000005E-2</v>
      </c>
      <c r="H2519">
        <v>0</v>
      </c>
      <c r="I2519">
        <v>5.2000000000000005E-2</v>
      </c>
      <c r="J2519">
        <v>0</v>
      </c>
      <c r="K2519">
        <v>0.38333333336049691</v>
      </c>
      <c r="L2519">
        <v>0.70000000001164153</v>
      </c>
      <c r="M2519">
        <v>0.31666666665114462</v>
      </c>
    </row>
    <row r="2520" spans="1:13" x14ac:dyDescent="0.3">
      <c r="A2520">
        <v>2016</v>
      </c>
      <c r="B2520">
        <v>11</v>
      </c>
      <c r="C2520">
        <v>19</v>
      </c>
      <c r="D2520" t="s">
        <v>1662</v>
      </c>
      <c r="E2520" t="s">
        <v>2745</v>
      </c>
      <c r="F2520" t="s">
        <v>2781</v>
      </c>
      <c r="G2520">
        <v>1.2500000000000001E-2</v>
      </c>
      <c r="H2520">
        <v>0</v>
      </c>
      <c r="I2520">
        <v>1.2500000000000001E-2</v>
      </c>
      <c r="J2520">
        <v>0</v>
      </c>
      <c r="K2520">
        <v>0.38333333336049691</v>
      </c>
      <c r="L2520">
        <v>0.45000000006984919</v>
      </c>
      <c r="M2520">
        <v>6.6666666709352285E-2</v>
      </c>
    </row>
    <row r="2521" spans="1:13" x14ac:dyDescent="0.3">
      <c r="A2521">
        <v>2016</v>
      </c>
      <c r="B2521">
        <v>11</v>
      </c>
      <c r="C2521">
        <v>23</v>
      </c>
      <c r="D2521" t="s">
        <v>1666</v>
      </c>
      <c r="E2521" t="s">
        <v>2745</v>
      </c>
      <c r="F2521" t="s">
        <v>2760</v>
      </c>
      <c r="G2521">
        <v>0.371</v>
      </c>
      <c r="H2521">
        <v>0</v>
      </c>
      <c r="I2521">
        <v>0.371</v>
      </c>
      <c r="J2521">
        <v>0</v>
      </c>
      <c r="K2521">
        <v>0.38333333336049691</v>
      </c>
      <c r="L2521">
        <v>0.90833333332557231</v>
      </c>
      <c r="M2521">
        <v>0.5249999999650754</v>
      </c>
    </row>
    <row r="2522" spans="1:13" x14ac:dyDescent="0.3">
      <c r="A2522">
        <v>2016</v>
      </c>
      <c r="B2522">
        <v>11</v>
      </c>
      <c r="C2522">
        <v>25</v>
      </c>
      <c r="D2522" t="s">
        <v>1668</v>
      </c>
      <c r="E2522" t="s">
        <v>2745</v>
      </c>
      <c r="F2522" t="s">
        <v>2760</v>
      </c>
      <c r="G2522">
        <v>2.8000000000000001E-2</v>
      </c>
      <c r="H2522">
        <v>0</v>
      </c>
      <c r="I2522">
        <v>2.8000000000000001E-2</v>
      </c>
      <c r="J2522">
        <v>0</v>
      </c>
      <c r="K2522">
        <v>0.38333333336049691</v>
      </c>
      <c r="L2522">
        <v>0.95000000004074536</v>
      </c>
      <c r="M2522">
        <v>0.56666666668024845</v>
      </c>
    </row>
    <row r="2523" spans="1:13" x14ac:dyDescent="0.3">
      <c r="A2523">
        <v>2016</v>
      </c>
      <c r="B2523">
        <v>11</v>
      </c>
      <c r="C2523">
        <v>30</v>
      </c>
      <c r="D2523" t="s">
        <v>1673</v>
      </c>
      <c r="E2523" t="s">
        <v>2745</v>
      </c>
      <c r="F2523" t="s">
        <v>2760</v>
      </c>
      <c r="G2523">
        <v>0.01</v>
      </c>
      <c r="H2523">
        <v>0</v>
      </c>
      <c r="I2523">
        <v>0.01</v>
      </c>
      <c r="J2523">
        <v>0</v>
      </c>
      <c r="K2523">
        <v>0.38333333336049691</v>
      </c>
      <c r="L2523">
        <v>1.0666666666511446</v>
      </c>
      <c r="M2523">
        <v>0.68333333329064772</v>
      </c>
    </row>
    <row r="2524" spans="1:13" x14ac:dyDescent="0.3">
      <c r="A2524">
        <v>2016</v>
      </c>
      <c r="B2524">
        <v>12</v>
      </c>
      <c r="C2524">
        <v>3</v>
      </c>
      <c r="D2524" t="s">
        <v>1676</v>
      </c>
      <c r="E2524" t="s">
        <v>2745</v>
      </c>
      <c r="F2524" t="s">
        <v>2761</v>
      </c>
      <c r="G2524">
        <v>0.30159999999999998</v>
      </c>
      <c r="H2524">
        <v>0</v>
      </c>
      <c r="I2524">
        <v>0.30159999999999998</v>
      </c>
      <c r="J2524">
        <v>0</v>
      </c>
      <c r="K2524">
        <v>0.38333333336049691</v>
      </c>
      <c r="L2524">
        <v>0.96666666667442769</v>
      </c>
      <c r="M2524">
        <v>0.58333333331393078</v>
      </c>
    </row>
    <row r="2525" spans="1:13" x14ac:dyDescent="0.3">
      <c r="A2525">
        <v>2016</v>
      </c>
      <c r="B2525">
        <v>12</v>
      </c>
      <c r="C2525">
        <v>22</v>
      </c>
      <c r="D2525" t="s">
        <v>1695</v>
      </c>
      <c r="E2525" t="s">
        <v>2741</v>
      </c>
      <c r="F2525" t="s">
        <v>2787</v>
      </c>
      <c r="G2525">
        <v>0.1</v>
      </c>
      <c r="H2525">
        <v>0</v>
      </c>
      <c r="I2525">
        <v>0.1</v>
      </c>
      <c r="J2525">
        <v>0</v>
      </c>
      <c r="K2525">
        <v>0.38333333336049691</v>
      </c>
      <c r="L2525">
        <v>0.65000000002328306</v>
      </c>
      <c r="M2525">
        <v>0.26666666666278616</v>
      </c>
    </row>
    <row r="2526" spans="1:13" x14ac:dyDescent="0.3">
      <c r="A2526">
        <v>2017</v>
      </c>
      <c r="B2526">
        <v>1</v>
      </c>
      <c r="C2526">
        <v>2</v>
      </c>
      <c r="D2526" t="s">
        <v>1706</v>
      </c>
      <c r="E2526" t="s">
        <v>2745</v>
      </c>
      <c r="F2526" t="s">
        <v>2760</v>
      </c>
      <c r="G2526">
        <v>1.4999999999999999E-2</v>
      </c>
      <c r="H2526">
        <v>0</v>
      </c>
      <c r="I2526">
        <v>1.4999999999999999E-2</v>
      </c>
      <c r="J2526">
        <v>0</v>
      </c>
      <c r="K2526">
        <v>0.38333333336049691</v>
      </c>
      <c r="L2526">
        <v>0.75</v>
      </c>
      <c r="M2526">
        <v>0.36666666663950309</v>
      </c>
    </row>
    <row r="2527" spans="1:13" x14ac:dyDescent="0.3">
      <c r="A2527">
        <v>2017</v>
      </c>
      <c r="B2527">
        <v>3</v>
      </c>
      <c r="C2527">
        <v>21</v>
      </c>
      <c r="D2527" t="s">
        <v>1784</v>
      </c>
      <c r="E2527" t="s">
        <v>2747</v>
      </c>
      <c r="F2527" t="s">
        <v>2956</v>
      </c>
      <c r="G2527">
        <v>0.60000000000000009</v>
      </c>
      <c r="H2527">
        <v>0</v>
      </c>
      <c r="I2527">
        <v>0.2</v>
      </c>
      <c r="J2527">
        <v>0.4</v>
      </c>
      <c r="K2527">
        <v>0.38333333336049691</v>
      </c>
      <c r="L2527">
        <v>14.166666666569654</v>
      </c>
      <c r="M2527">
        <v>13.783333333209157</v>
      </c>
    </row>
    <row r="2528" spans="1:13" x14ac:dyDescent="0.3">
      <c r="A2528">
        <v>2017</v>
      </c>
      <c r="B2528">
        <v>10</v>
      </c>
      <c r="C2528">
        <v>2</v>
      </c>
      <c r="D2528" t="s">
        <v>1884</v>
      </c>
      <c r="E2528" t="s">
        <v>2741</v>
      </c>
      <c r="F2528" t="s">
        <v>2758</v>
      </c>
      <c r="G2528">
        <v>8.1000000000000016E-2</v>
      </c>
      <c r="H2528">
        <v>0</v>
      </c>
      <c r="I2528">
        <v>8.1000000000000016E-2</v>
      </c>
      <c r="J2528">
        <v>0</v>
      </c>
      <c r="K2528">
        <v>0.38333333336049691</v>
      </c>
      <c r="L2528">
        <v>1.4333333334652707</v>
      </c>
      <c r="M2528">
        <v>1.0500000001047738</v>
      </c>
    </row>
    <row r="2529" spans="1:13" x14ac:dyDescent="0.3">
      <c r="A2529">
        <v>2017</v>
      </c>
      <c r="B2529">
        <v>11</v>
      </c>
      <c r="C2529">
        <v>19</v>
      </c>
      <c r="D2529" t="s">
        <v>1926</v>
      </c>
      <c r="E2529" t="s">
        <v>2749</v>
      </c>
      <c r="F2529" t="s">
        <v>2826</v>
      </c>
      <c r="G2529">
        <v>0.01</v>
      </c>
      <c r="H2529">
        <v>0</v>
      </c>
      <c r="I2529">
        <v>0.01</v>
      </c>
      <c r="J2529">
        <v>0</v>
      </c>
      <c r="K2529">
        <v>0.38333333336049691</v>
      </c>
      <c r="L2529">
        <v>0.81666666670935228</v>
      </c>
      <c r="M2529">
        <v>0.43333333334885538</v>
      </c>
    </row>
    <row r="2530" spans="1:13" x14ac:dyDescent="0.3">
      <c r="A2530">
        <v>2017</v>
      </c>
      <c r="B2530">
        <v>12</v>
      </c>
      <c r="C2530">
        <v>7</v>
      </c>
      <c r="D2530" t="s">
        <v>1944</v>
      </c>
      <c r="E2530" t="s">
        <v>2749</v>
      </c>
      <c r="F2530" t="s">
        <v>2826</v>
      </c>
      <c r="G2530">
        <v>0.1</v>
      </c>
      <c r="H2530">
        <v>0</v>
      </c>
      <c r="I2530">
        <v>0.1</v>
      </c>
      <c r="J2530">
        <v>0</v>
      </c>
      <c r="K2530">
        <v>0.38333333336049691</v>
      </c>
      <c r="L2530">
        <v>0.61666666658129543</v>
      </c>
      <c r="M2530">
        <v>0.23333333322079852</v>
      </c>
    </row>
    <row r="2531" spans="1:13" x14ac:dyDescent="0.3">
      <c r="A2531">
        <v>2017</v>
      </c>
      <c r="B2531">
        <v>12</v>
      </c>
      <c r="C2531">
        <v>16</v>
      </c>
      <c r="D2531" t="s">
        <v>1953</v>
      </c>
      <c r="E2531" t="s">
        <v>2745</v>
      </c>
      <c r="F2531" t="s">
        <v>2760</v>
      </c>
      <c r="G2531">
        <v>0.3</v>
      </c>
      <c r="H2531">
        <v>0</v>
      </c>
      <c r="I2531">
        <v>0.3</v>
      </c>
      <c r="J2531">
        <v>0</v>
      </c>
      <c r="K2531">
        <v>0.38333333336049691</v>
      </c>
      <c r="L2531">
        <v>13.933333333348855</v>
      </c>
      <c r="M2531">
        <v>13.549999999988358</v>
      </c>
    </row>
    <row r="2532" spans="1:13" x14ac:dyDescent="0.3">
      <c r="A2532">
        <v>2018</v>
      </c>
      <c r="B2532">
        <v>1</v>
      </c>
      <c r="C2532">
        <v>3</v>
      </c>
      <c r="D2532" t="s">
        <v>1971</v>
      </c>
      <c r="E2532" t="s">
        <v>2749</v>
      </c>
      <c r="F2532" t="s">
        <v>2826</v>
      </c>
      <c r="G2532">
        <v>0.11</v>
      </c>
      <c r="H2532">
        <v>0</v>
      </c>
      <c r="I2532">
        <v>0.11</v>
      </c>
      <c r="J2532">
        <v>0</v>
      </c>
      <c r="K2532">
        <v>0.38333333336049691</v>
      </c>
      <c r="L2532">
        <v>0.47500000006402843</v>
      </c>
      <c r="M2532">
        <v>9.1666666703531519E-2</v>
      </c>
    </row>
    <row r="2533" spans="1:13" x14ac:dyDescent="0.3">
      <c r="A2533">
        <v>2018</v>
      </c>
      <c r="B2533">
        <v>1</v>
      </c>
      <c r="C2533">
        <v>6</v>
      </c>
      <c r="D2533" t="s">
        <v>1974</v>
      </c>
      <c r="E2533" t="s">
        <v>2745</v>
      </c>
      <c r="F2533" t="s">
        <v>2746</v>
      </c>
      <c r="G2533">
        <v>2.5000000000000001E-3</v>
      </c>
      <c r="H2533">
        <v>0</v>
      </c>
      <c r="I2533">
        <v>2.5000000000000001E-3</v>
      </c>
      <c r="J2533">
        <v>0</v>
      </c>
      <c r="K2533">
        <v>0.38333333336049691</v>
      </c>
      <c r="L2533">
        <v>3.1499999999650754</v>
      </c>
      <c r="M2533">
        <v>2.7666666666045785</v>
      </c>
    </row>
    <row r="2534" spans="1:13" x14ac:dyDescent="0.3">
      <c r="A2534">
        <v>2018</v>
      </c>
      <c r="B2534">
        <v>1</v>
      </c>
      <c r="C2534">
        <v>7</v>
      </c>
      <c r="D2534" t="s">
        <v>1975</v>
      </c>
      <c r="E2534" t="s">
        <v>2745</v>
      </c>
      <c r="F2534" t="s">
        <v>2761</v>
      </c>
      <c r="G2534">
        <v>6.5000000000000002E-2</v>
      </c>
      <c r="H2534">
        <v>0</v>
      </c>
      <c r="I2534">
        <v>6.5000000000000002E-2</v>
      </c>
      <c r="J2534">
        <v>0</v>
      </c>
      <c r="K2534">
        <v>0.38333333336049691</v>
      </c>
      <c r="L2534">
        <v>0.85833333333721384</v>
      </c>
      <c r="M2534">
        <v>0.47499999997671694</v>
      </c>
    </row>
    <row r="2535" spans="1:13" x14ac:dyDescent="0.3">
      <c r="A2535">
        <v>2018</v>
      </c>
      <c r="B2535">
        <v>2</v>
      </c>
      <c r="C2535">
        <v>16</v>
      </c>
      <c r="D2535" t="s">
        <v>2015</v>
      </c>
      <c r="E2535" t="s">
        <v>2741</v>
      </c>
      <c r="F2535" t="s">
        <v>2769</v>
      </c>
      <c r="G2535">
        <v>0.05</v>
      </c>
      <c r="H2535">
        <v>0</v>
      </c>
      <c r="I2535">
        <v>0.05</v>
      </c>
      <c r="J2535">
        <v>0</v>
      </c>
      <c r="K2535">
        <v>0.38333333336049691</v>
      </c>
      <c r="L2535">
        <v>0.75</v>
      </c>
      <c r="M2535">
        <v>0.36666666663950309</v>
      </c>
    </row>
    <row r="2536" spans="1:13" x14ac:dyDescent="0.3">
      <c r="A2536">
        <v>2018</v>
      </c>
      <c r="B2536">
        <v>2</v>
      </c>
      <c r="C2536">
        <v>17</v>
      </c>
      <c r="D2536" t="s">
        <v>2016</v>
      </c>
      <c r="E2536" t="s">
        <v>2749</v>
      </c>
      <c r="F2536" t="s">
        <v>2849</v>
      </c>
      <c r="G2536">
        <v>0.2</v>
      </c>
      <c r="H2536">
        <v>0</v>
      </c>
      <c r="I2536">
        <v>0.2</v>
      </c>
      <c r="J2536">
        <v>0</v>
      </c>
      <c r="K2536">
        <v>0.38333333336049691</v>
      </c>
      <c r="L2536">
        <v>0.65000000002328306</v>
      </c>
      <c r="M2536">
        <v>0.26666666666278616</v>
      </c>
    </row>
    <row r="2537" spans="1:13" x14ac:dyDescent="0.3">
      <c r="A2537">
        <v>2018</v>
      </c>
      <c r="B2537">
        <v>2</v>
      </c>
      <c r="C2537">
        <v>23</v>
      </c>
      <c r="D2537" t="s">
        <v>2022</v>
      </c>
      <c r="E2537" t="s">
        <v>2745</v>
      </c>
      <c r="F2537" t="s">
        <v>2760</v>
      </c>
      <c r="G2537">
        <v>0.09</v>
      </c>
      <c r="H2537">
        <v>0</v>
      </c>
      <c r="I2537">
        <v>0.09</v>
      </c>
      <c r="J2537">
        <v>0</v>
      </c>
      <c r="K2537">
        <v>0.38333333336049691</v>
      </c>
      <c r="L2537">
        <v>1.5166666667209938</v>
      </c>
      <c r="M2537">
        <v>1.1333333333604969</v>
      </c>
    </row>
    <row r="2538" spans="1:13" x14ac:dyDescent="0.3">
      <c r="A2538">
        <v>2018</v>
      </c>
      <c r="B2538">
        <v>3</v>
      </c>
      <c r="C2538">
        <v>4</v>
      </c>
      <c r="D2538" t="s">
        <v>2031</v>
      </c>
      <c r="E2538" t="s">
        <v>2745</v>
      </c>
      <c r="F2538" t="s">
        <v>2766</v>
      </c>
      <c r="G2538">
        <v>0.02</v>
      </c>
      <c r="H2538">
        <v>0</v>
      </c>
      <c r="I2538">
        <v>0.02</v>
      </c>
      <c r="J2538">
        <v>0</v>
      </c>
      <c r="K2538">
        <v>0.38333333336049691</v>
      </c>
      <c r="L2538">
        <v>1.7333333332207985</v>
      </c>
      <c r="M2538">
        <v>1.3499999998603016</v>
      </c>
    </row>
    <row r="2539" spans="1:13" x14ac:dyDescent="0.3">
      <c r="A2539">
        <v>2018</v>
      </c>
      <c r="B2539">
        <v>3</v>
      </c>
      <c r="C2539">
        <v>10</v>
      </c>
      <c r="D2539" t="s">
        <v>2037</v>
      </c>
      <c r="E2539" t="s">
        <v>2745</v>
      </c>
      <c r="F2539" t="s">
        <v>2818</v>
      </c>
      <c r="G2539">
        <v>0.09</v>
      </c>
      <c r="H2539">
        <v>0</v>
      </c>
      <c r="I2539">
        <v>0.09</v>
      </c>
      <c r="J2539">
        <v>0</v>
      </c>
      <c r="K2539">
        <v>0.38333333336049691</v>
      </c>
      <c r="L2539">
        <v>0.71666666673263535</v>
      </c>
      <c r="M2539">
        <v>0.33333333337213844</v>
      </c>
    </row>
    <row r="2540" spans="1:13" x14ac:dyDescent="0.3">
      <c r="A2540">
        <v>2018</v>
      </c>
      <c r="B2540">
        <v>3</v>
      </c>
      <c r="C2540">
        <v>21</v>
      </c>
      <c r="D2540" t="s">
        <v>2048</v>
      </c>
      <c r="E2540" t="s">
        <v>2745</v>
      </c>
      <c r="F2540" t="s">
        <v>2776</v>
      </c>
      <c r="G2540">
        <v>0.02</v>
      </c>
      <c r="H2540">
        <v>0</v>
      </c>
      <c r="I2540">
        <v>0.02</v>
      </c>
      <c r="J2540">
        <v>0</v>
      </c>
      <c r="K2540">
        <v>0.38333333336049691</v>
      </c>
      <c r="L2540">
        <v>1.1833333333488554</v>
      </c>
      <c r="M2540">
        <v>0.79999999998835847</v>
      </c>
    </row>
    <row r="2541" spans="1:13" x14ac:dyDescent="0.3">
      <c r="A2541">
        <v>2018</v>
      </c>
      <c r="B2541">
        <v>4</v>
      </c>
      <c r="C2541">
        <v>3</v>
      </c>
      <c r="D2541" t="s">
        <v>2061</v>
      </c>
      <c r="E2541" t="s">
        <v>2741</v>
      </c>
      <c r="F2541" t="s">
        <v>2845</v>
      </c>
      <c r="G2541">
        <v>0.12</v>
      </c>
      <c r="H2541">
        <v>0</v>
      </c>
      <c r="I2541">
        <v>0.12</v>
      </c>
      <c r="J2541">
        <v>0</v>
      </c>
      <c r="K2541">
        <v>0.38333333336049691</v>
      </c>
      <c r="L2541">
        <v>1.96666666661622</v>
      </c>
      <c r="M2541">
        <v>1.5833333332557231</v>
      </c>
    </row>
    <row r="2542" spans="1:13" x14ac:dyDescent="0.3">
      <c r="A2542">
        <v>2018</v>
      </c>
      <c r="B2542">
        <v>4</v>
      </c>
      <c r="C2542">
        <v>15</v>
      </c>
      <c r="D2542" t="s">
        <v>2073</v>
      </c>
      <c r="E2542" t="s">
        <v>2745</v>
      </c>
      <c r="F2542" t="s">
        <v>2760</v>
      </c>
      <c r="G2542">
        <v>0.02</v>
      </c>
      <c r="H2542">
        <v>0</v>
      </c>
      <c r="I2542">
        <v>0.02</v>
      </c>
      <c r="J2542">
        <v>0</v>
      </c>
      <c r="K2542">
        <v>0.38333333336049691</v>
      </c>
      <c r="L2542">
        <v>0.79999999998835847</v>
      </c>
      <c r="M2542">
        <v>0.41666666662786156</v>
      </c>
    </row>
    <row r="2543" spans="1:13" x14ac:dyDescent="0.3">
      <c r="A2543">
        <v>2018</v>
      </c>
      <c r="B2543">
        <v>11</v>
      </c>
      <c r="C2543">
        <v>19</v>
      </c>
      <c r="D2543" t="s">
        <v>2227</v>
      </c>
      <c r="E2543" t="s">
        <v>2749</v>
      </c>
      <c r="F2543" t="s">
        <v>2800</v>
      </c>
      <c r="G2543">
        <v>0.2</v>
      </c>
      <c r="H2543">
        <v>0.1</v>
      </c>
      <c r="I2543">
        <v>0.1</v>
      </c>
      <c r="J2543">
        <v>0</v>
      </c>
      <c r="K2543">
        <v>0.38333333336049691</v>
      </c>
      <c r="L2543">
        <v>1.9166666666278616</v>
      </c>
      <c r="M2543">
        <v>1.5333333332673647</v>
      </c>
    </row>
    <row r="2544" spans="1:13" x14ac:dyDescent="0.3">
      <c r="A2544">
        <v>2018</v>
      </c>
      <c r="B2544">
        <v>11</v>
      </c>
      <c r="C2544">
        <v>28</v>
      </c>
      <c r="D2544" t="s">
        <v>2236</v>
      </c>
      <c r="E2544" t="s">
        <v>2743</v>
      </c>
      <c r="F2544" t="s">
        <v>2759</v>
      </c>
      <c r="G2544">
        <v>1E-3</v>
      </c>
      <c r="H2544">
        <v>0</v>
      </c>
      <c r="I2544">
        <v>1E-3</v>
      </c>
      <c r="J2544">
        <v>0</v>
      </c>
      <c r="K2544">
        <v>0.38333333336049691</v>
      </c>
      <c r="L2544">
        <v>1.9000000000814907</v>
      </c>
      <c r="M2544">
        <v>1.5166666667209938</v>
      </c>
    </row>
    <row r="2545" spans="1:13" x14ac:dyDescent="0.3">
      <c r="A2545">
        <v>2018</v>
      </c>
      <c r="B2545">
        <v>12</v>
      </c>
      <c r="C2545">
        <v>9</v>
      </c>
      <c r="D2545" t="s">
        <v>2247</v>
      </c>
      <c r="E2545" t="s">
        <v>2749</v>
      </c>
      <c r="F2545" t="s">
        <v>2768</v>
      </c>
      <c r="G2545">
        <v>0.5</v>
      </c>
      <c r="H2545">
        <v>0</v>
      </c>
      <c r="I2545">
        <v>0.5</v>
      </c>
      <c r="J2545">
        <v>0</v>
      </c>
      <c r="K2545">
        <v>0.38333333336049691</v>
      </c>
      <c r="L2545">
        <v>0.49999999988358468</v>
      </c>
      <c r="M2545">
        <v>0.11666666652308777</v>
      </c>
    </row>
    <row r="2546" spans="1:13" x14ac:dyDescent="0.3">
      <c r="A2546">
        <v>2019</v>
      </c>
      <c r="B2546">
        <v>1</v>
      </c>
      <c r="C2546">
        <v>3</v>
      </c>
      <c r="D2546" t="s">
        <v>2272</v>
      </c>
      <c r="E2546" t="s">
        <v>2749</v>
      </c>
      <c r="F2546" t="s">
        <v>2800</v>
      </c>
      <c r="G2546">
        <v>0.2</v>
      </c>
      <c r="H2546">
        <v>0</v>
      </c>
      <c r="I2546">
        <v>0.2</v>
      </c>
      <c r="J2546">
        <v>0</v>
      </c>
      <c r="K2546">
        <v>0.38333333336049691</v>
      </c>
      <c r="L2546">
        <v>1.2333333333372138</v>
      </c>
      <c r="M2546">
        <v>0.84999999997671694</v>
      </c>
    </row>
    <row r="2547" spans="1:13" x14ac:dyDescent="0.3">
      <c r="A2547">
        <v>2019</v>
      </c>
      <c r="B2547">
        <v>1</v>
      </c>
      <c r="C2547">
        <v>4</v>
      </c>
      <c r="D2547" t="s">
        <v>2273</v>
      </c>
      <c r="E2547" t="s">
        <v>2745</v>
      </c>
      <c r="F2547" t="s">
        <v>2765</v>
      </c>
      <c r="G2547">
        <v>0.01</v>
      </c>
      <c r="H2547">
        <v>0</v>
      </c>
      <c r="I2547">
        <v>0.01</v>
      </c>
      <c r="J2547">
        <v>0</v>
      </c>
      <c r="K2547">
        <v>0.38333333336049691</v>
      </c>
      <c r="L2547">
        <v>0.48333333333721384</v>
      </c>
      <c r="M2547">
        <v>9.9999999976716936E-2</v>
      </c>
    </row>
    <row r="2548" spans="1:13" x14ac:dyDescent="0.3">
      <c r="A2548">
        <v>2019</v>
      </c>
      <c r="B2548">
        <v>1</v>
      </c>
      <c r="C2548">
        <v>5</v>
      </c>
      <c r="D2548" t="s">
        <v>2274</v>
      </c>
      <c r="E2548" t="s">
        <v>2745</v>
      </c>
      <c r="F2548" t="s">
        <v>2765</v>
      </c>
      <c r="G2548">
        <v>3.5000000000000003E-2</v>
      </c>
      <c r="H2548">
        <v>0</v>
      </c>
      <c r="I2548">
        <v>3.5000000000000003E-2</v>
      </c>
      <c r="J2548">
        <v>0</v>
      </c>
      <c r="K2548">
        <v>0.38333333336049691</v>
      </c>
      <c r="L2548">
        <v>1.9166666668024845</v>
      </c>
      <c r="M2548">
        <v>1.5333333334419876</v>
      </c>
    </row>
    <row r="2549" spans="1:13" x14ac:dyDescent="0.3">
      <c r="A2549">
        <v>2019</v>
      </c>
      <c r="B2549">
        <v>1</v>
      </c>
      <c r="C2549">
        <v>11</v>
      </c>
      <c r="D2549" t="s">
        <v>2280</v>
      </c>
      <c r="E2549" t="s">
        <v>2741</v>
      </c>
      <c r="F2549" t="s">
        <v>2758</v>
      </c>
      <c r="G2549">
        <v>1.4999999999999999E-2</v>
      </c>
      <c r="H2549">
        <v>0</v>
      </c>
      <c r="I2549">
        <v>1.4999999999999999E-2</v>
      </c>
      <c r="J2549">
        <v>0</v>
      </c>
      <c r="K2549">
        <v>0.38333333336049691</v>
      </c>
      <c r="L2549">
        <v>2.2333333334536292</v>
      </c>
      <c r="M2549">
        <v>1.8500000000931323</v>
      </c>
    </row>
    <row r="2550" spans="1:13" x14ac:dyDescent="0.3">
      <c r="A2550">
        <v>2019</v>
      </c>
      <c r="B2550">
        <v>1</v>
      </c>
      <c r="C2550">
        <v>14</v>
      </c>
      <c r="D2550" t="s">
        <v>2283</v>
      </c>
      <c r="E2550" t="s">
        <v>2745</v>
      </c>
      <c r="F2550" t="s">
        <v>2760</v>
      </c>
      <c r="G2550">
        <v>0.63</v>
      </c>
      <c r="H2550">
        <v>0</v>
      </c>
      <c r="I2550">
        <v>0.63</v>
      </c>
      <c r="J2550">
        <v>0</v>
      </c>
      <c r="K2550">
        <v>0.38333333336049691</v>
      </c>
      <c r="L2550">
        <v>1.35833333330811</v>
      </c>
      <c r="M2550">
        <v>0.97499999994761311</v>
      </c>
    </row>
    <row r="2551" spans="1:13" x14ac:dyDescent="0.3">
      <c r="A2551">
        <v>2019</v>
      </c>
      <c r="B2551">
        <v>2</v>
      </c>
      <c r="C2551">
        <v>8</v>
      </c>
      <c r="D2551" t="s">
        <v>2308</v>
      </c>
      <c r="E2551" t="s">
        <v>2745</v>
      </c>
      <c r="F2551" t="s">
        <v>2952</v>
      </c>
      <c r="G2551">
        <v>0.01</v>
      </c>
      <c r="H2551">
        <v>0</v>
      </c>
      <c r="I2551">
        <v>0.01</v>
      </c>
      <c r="J2551">
        <v>0</v>
      </c>
      <c r="K2551">
        <v>0.38333333336049691</v>
      </c>
      <c r="L2551">
        <v>0.73333333327900618</v>
      </c>
      <c r="M2551">
        <v>0.34999999991850927</v>
      </c>
    </row>
    <row r="2552" spans="1:13" x14ac:dyDescent="0.3">
      <c r="A2552">
        <v>2019</v>
      </c>
      <c r="B2552">
        <v>2</v>
      </c>
      <c r="C2552">
        <v>26</v>
      </c>
      <c r="D2552" t="s">
        <v>2326</v>
      </c>
      <c r="E2552" t="s">
        <v>2745</v>
      </c>
      <c r="F2552" t="s">
        <v>2766</v>
      </c>
      <c r="G2552">
        <v>0.01</v>
      </c>
      <c r="H2552">
        <v>0</v>
      </c>
      <c r="I2552">
        <v>0.01</v>
      </c>
      <c r="J2552">
        <v>0</v>
      </c>
      <c r="K2552">
        <v>0.38333333336049691</v>
      </c>
      <c r="L2552">
        <v>0.73333333327900618</v>
      </c>
      <c r="M2552">
        <v>0.34999999991850927</v>
      </c>
    </row>
    <row r="2553" spans="1:13" x14ac:dyDescent="0.3">
      <c r="A2553">
        <v>2019</v>
      </c>
      <c r="B2553">
        <v>3</v>
      </c>
      <c r="C2553">
        <v>10</v>
      </c>
      <c r="D2553" t="s">
        <v>2338</v>
      </c>
      <c r="E2553" t="s">
        <v>2749</v>
      </c>
      <c r="F2553" t="s">
        <v>2826</v>
      </c>
      <c r="G2553">
        <v>0.01</v>
      </c>
      <c r="H2553">
        <v>0</v>
      </c>
      <c r="I2553">
        <v>0.01</v>
      </c>
      <c r="J2553">
        <v>0</v>
      </c>
      <c r="K2553">
        <v>0.38333333336049691</v>
      </c>
      <c r="L2553">
        <v>0.58333333331393078</v>
      </c>
      <c r="M2553">
        <v>0.19999999995343387</v>
      </c>
    </row>
    <row r="2554" spans="1:13" x14ac:dyDescent="0.3">
      <c r="A2554">
        <v>2019</v>
      </c>
      <c r="B2554">
        <v>3</v>
      </c>
      <c r="C2554">
        <v>16</v>
      </c>
      <c r="D2554" t="s">
        <v>2344</v>
      </c>
      <c r="E2554" t="s">
        <v>2745</v>
      </c>
      <c r="F2554" t="s">
        <v>2811</v>
      </c>
      <c r="G2554">
        <v>0.06</v>
      </c>
      <c r="H2554">
        <v>0</v>
      </c>
      <c r="I2554">
        <v>0.06</v>
      </c>
      <c r="J2554">
        <v>0</v>
      </c>
      <c r="K2554">
        <v>0.38333333336049691</v>
      </c>
      <c r="L2554" t="e">
        <v>#VALUE!</v>
      </c>
      <c r="M2554" t="e">
        <v>#VALUE!</v>
      </c>
    </row>
    <row r="2555" spans="1:13" x14ac:dyDescent="0.3">
      <c r="A2555">
        <v>2019</v>
      </c>
      <c r="B2555">
        <v>3</v>
      </c>
      <c r="C2555">
        <v>24</v>
      </c>
      <c r="D2555" t="s">
        <v>2352</v>
      </c>
      <c r="E2555" t="s">
        <v>2745</v>
      </c>
      <c r="F2555" t="s">
        <v>2818</v>
      </c>
      <c r="G2555">
        <v>0.01</v>
      </c>
      <c r="H2555">
        <v>0</v>
      </c>
      <c r="I2555">
        <v>0.01</v>
      </c>
      <c r="J2555">
        <v>0</v>
      </c>
      <c r="K2555">
        <v>0.38333333336049691</v>
      </c>
      <c r="L2555">
        <v>0.75</v>
      </c>
      <c r="M2555">
        <v>0.36666666663950309</v>
      </c>
    </row>
    <row r="2556" spans="1:13" x14ac:dyDescent="0.3">
      <c r="A2556">
        <v>2019</v>
      </c>
      <c r="B2556">
        <v>4</v>
      </c>
      <c r="C2556">
        <v>6</v>
      </c>
      <c r="D2556" t="s">
        <v>2365</v>
      </c>
      <c r="E2556" t="s">
        <v>2745</v>
      </c>
      <c r="F2556" t="s">
        <v>2777</v>
      </c>
      <c r="G2556">
        <v>0.13500000000000001</v>
      </c>
      <c r="H2556">
        <v>0</v>
      </c>
      <c r="I2556">
        <v>0.13500000000000001</v>
      </c>
      <c r="J2556">
        <v>0</v>
      </c>
      <c r="K2556">
        <v>0.38333333336049691</v>
      </c>
      <c r="L2556">
        <v>4.44999999992433</v>
      </c>
      <c r="M2556">
        <v>4.0666666665638331</v>
      </c>
    </row>
    <row r="2557" spans="1:13" x14ac:dyDescent="0.3">
      <c r="A2557">
        <v>2019</v>
      </c>
      <c r="B2557">
        <v>9</v>
      </c>
      <c r="C2557">
        <v>24</v>
      </c>
      <c r="D2557" t="s">
        <v>2475</v>
      </c>
      <c r="E2557" t="s">
        <v>2745</v>
      </c>
      <c r="F2557" t="s">
        <v>2761</v>
      </c>
      <c r="G2557">
        <v>0.12</v>
      </c>
      <c r="H2557">
        <v>0</v>
      </c>
      <c r="I2557">
        <v>0.12</v>
      </c>
      <c r="J2557">
        <v>0</v>
      </c>
      <c r="K2557">
        <v>0.38333333336049691</v>
      </c>
      <c r="L2557">
        <v>0.91666666668606922</v>
      </c>
      <c r="M2557">
        <v>0.53333333332557231</v>
      </c>
    </row>
    <row r="2558" spans="1:13" x14ac:dyDescent="0.3">
      <c r="A2558">
        <v>2019</v>
      </c>
      <c r="B2558">
        <v>10</v>
      </c>
      <c r="C2558">
        <v>14</v>
      </c>
      <c r="D2558" t="s">
        <v>2495</v>
      </c>
      <c r="E2558" t="s">
        <v>2743</v>
      </c>
      <c r="F2558" t="s">
        <v>2835</v>
      </c>
      <c r="G2558">
        <v>0.1</v>
      </c>
      <c r="H2558">
        <v>0</v>
      </c>
      <c r="I2558">
        <v>0.1</v>
      </c>
      <c r="J2558">
        <v>0</v>
      </c>
      <c r="K2558">
        <v>0.38333333336049691</v>
      </c>
      <c r="L2558">
        <v>0.40000000008149073</v>
      </c>
      <c r="M2558">
        <v>1.6666666720993817E-2</v>
      </c>
    </row>
    <row r="2559" spans="1:13" x14ac:dyDescent="0.3">
      <c r="A2559">
        <v>2019</v>
      </c>
      <c r="B2559">
        <v>11</v>
      </c>
      <c r="C2559">
        <v>13</v>
      </c>
      <c r="D2559" t="s">
        <v>2525</v>
      </c>
      <c r="E2559" t="s">
        <v>2745</v>
      </c>
      <c r="F2559" t="s">
        <v>2760</v>
      </c>
      <c r="G2559">
        <v>1.4999999999999999E-2</v>
      </c>
      <c r="H2559">
        <v>0</v>
      </c>
      <c r="I2559">
        <v>1.4999999999999999E-2</v>
      </c>
      <c r="J2559">
        <v>0</v>
      </c>
      <c r="K2559">
        <v>0.38333333336049691</v>
      </c>
      <c r="L2559">
        <v>0.81666666670935228</v>
      </c>
      <c r="M2559">
        <v>0.43333333334885538</v>
      </c>
    </row>
    <row r="2560" spans="1:13" x14ac:dyDescent="0.3">
      <c r="A2560">
        <v>2019</v>
      </c>
      <c r="B2560">
        <v>11</v>
      </c>
      <c r="C2560">
        <v>25</v>
      </c>
      <c r="D2560" t="s">
        <v>2537</v>
      </c>
      <c r="E2560" t="s">
        <v>2745</v>
      </c>
      <c r="F2560" t="s">
        <v>2766</v>
      </c>
      <c r="G2560">
        <v>4.0000000000000001E-3</v>
      </c>
      <c r="H2560">
        <v>0</v>
      </c>
      <c r="I2560">
        <v>4.0000000000000001E-3</v>
      </c>
      <c r="J2560">
        <v>0</v>
      </c>
      <c r="K2560">
        <v>0.38333333336049691</v>
      </c>
      <c r="L2560">
        <v>0.58333333331393078</v>
      </c>
      <c r="M2560">
        <v>0.19999999995343387</v>
      </c>
    </row>
    <row r="2561" spans="1:13" x14ac:dyDescent="0.3">
      <c r="A2561">
        <v>2019</v>
      </c>
      <c r="B2561">
        <v>12</v>
      </c>
      <c r="C2561">
        <v>9</v>
      </c>
      <c r="D2561" t="s">
        <v>2551</v>
      </c>
      <c r="E2561" t="s">
        <v>2747</v>
      </c>
      <c r="F2561" t="s">
        <v>2748</v>
      </c>
      <c r="G2561">
        <v>0.02</v>
      </c>
      <c r="H2561">
        <v>0</v>
      </c>
      <c r="I2561">
        <v>0.02</v>
      </c>
      <c r="J2561">
        <v>0</v>
      </c>
      <c r="K2561">
        <v>0.38333333336049691</v>
      </c>
      <c r="L2561">
        <v>0.68333333329064772</v>
      </c>
      <c r="M2561">
        <v>0.29999999993015081</v>
      </c>
    </row>
    <row r="2562" spans="1:13" x14ac:dyDescent="0.3">
      <c r="A2562">
        <v>2019</v>
      </c>
      <c r="B2562">
        <v>12</v>
      </c>
      <c r="C2562">
        <v>10</v>
      </c>
      <c r="D2562" t="s">
        <v>2552</v>
      </c>
      <c r="E2562" t="s">
        <v>2745</v>
      </c>
      <c r="F2562" t="s">
        <v>2951</v>
      </c>
      <c r="G2562">
        <v>3.0999999999999999E-3</v>
      </c>
      <c r="H2562">
        <v>0</v>
      </c>
      <c r="I2562">
        <v>3.0999999999999999E-3</v>
      </c>
      <c r="J2562">
        <v>0</v>
      </c>
      <c r="K2562">
        <v>0.38333333336049691</v>
      </c>
      <c r="L2562">
        <v>0.38333333336049691</v>
      </c>
      <c r="M2562">
        <v>0</v>
      </c>
    </row>
    <row r="2563" spans="1:13" x14ac:dyDescent="0.3">
      <c r="A2563">
        <v>2020</v>
      </c>
      <c r="B2563">
        <v>1</v>
      </c>
      <c r="C2563">
        <v>15</v>
      </c>
      <c r="D2563" t="s">
        <v>2588</v>
      </c>
      <c r="E2563" t="s">
        <v>3040</v>
      </c>
      <c r="F2563" t="s">
        <v>3050</v>
      </c>
      <c r="G2563">
        <v>2.5000000000000001E-2</v>
      </c>
      <c r="H2563">
        <v>0</v>
      </c>
      <c r="I2563">
        <v>2.5000000000000001E-2</v>
      </c>
      <c r="J2563">
        <v>0</v>
      </c>
      <c r="K2563">
        <v>0.38333333336049691</v>
      </c>
      <c r="L2563">
        <v>2.1166666665812954</v>
      </c>
      <c r="M2563">
        <v>1.7333333332207985</v>
      </c>
    </row>
    <row r="2564" spans="1:13" x14ac:dyDescent="0.3">
      <c r="A2564">
        <v>2020</v>
      </c>
      <c r="B2564">
        <v>1</v>
      </c>
      <c r="C2564">
        <v>29</v>
      </c>
      <c r="D2564" t="s">
        <v>2602</v>
      </c>
      <c r="E2564" t="s">
        <v>2743</v>
      </c>
      <c r="F2564" t="s">
        <v>2907</v>
      </c>
      <c r="G2564">
        <v>0.2</v>
      </c>
      <c r="H2564">
        <v>0</v>
      </c>
      <c r="I2564">
        <v>0</v>
      </c>
      <c r="J2564">
        <v>0.2</v>
      </c>
      <c r="K2564">
        <v>0.38333333336049691</v>
      </c>
      <c r="L2564">
        <v>1.0833333333721384</v>
      </c>
      <c r="M2564">
        <v>0.70000000001164153</v>
      </c>
    </row>
    <row r="2565" spans="1:13" x14ac:dyDescent="0.3">
      <c r="A2565">
        <v>2020</v>
      </c>
      <c r="B2565">
        <v>2</v>
      </c>
      <c r="C2565">
        <v>15</v>
      </c>
      <c r="D2565" t="s">
        <v>2619</v>
      </c>
      <c r="E2565" t="s">
        <v>2752</v>
      </c>
      <c r="F2565" t="s">
        <v>2752</v>
      </c>
      <c r="G2565">
        <v>0.02</v>
      </c>
      <c r="H2565">
        <v>0.01</v>
      </c>
      <c r="I2565">
        <v>0.01</v>
      </c>
      <c r="J2565">
        <v>0</v>
      </c>
      <c r="K2565">
        <v>0.38333333336049691</v>
      </c>
      <c r="L2565">
        <v>0.75</v>
      </c>
      <c r="M2565">
        <v>0.36666666663950309</v>
      </c>
    </row>
    <row r="2566" spans="1:13" x14ac:dyDescent="0.3">
      <c r="A2566">
        <v>2020</v>
      </c>
      <c r="B2566">
        <v>3</v>
      </c>
      <c r="C2566">
        <v>26</v>
      </c>
      <c r="D2566" t="s">
        <v>2659</v>
      </c>
      <c r="E2566" t="s">
        <v>2741</v>
      </c>
      <c r="F2566" t="s">
        <v>2753</v>
      </c>
      <c r="G2566">
        <v>1.6E-2</v>
      </c>
      <c r="H2566">
        <v>0</v>
      </c>
      <c r="I2566">
        <v>1.6E-2</v>
      </c>
      <c r="J2566">
        <v>0</v>
      </c>
      <c r="K2566">
        <v>0.38333333336049691</v>
      </c>
      <c r="L2566">
        <v>1.0499999999301508</v>
      </c>
      <c r="M2566">
        <v>0.6666666665696539</v>
      </c>
    </row>
    <row r="2567" spans="1:13" x14ac:dyDescent="0.3">
      <c r="A2567">
        <v>2020</v>
      </c>
      <c r="B2567">
        <v>3</v>
      </c>
      <c r="C2567">
        <v>27</v>
      </c>
      <c r="D2567" t="s">
        <v>2660</v>
      </c>
      <c r="E2567" t="s">
        <v>2745</v>
      </c>
      <c r="F2567" t="s">
        <v>2781</v>
      </c>
      <c r="G2567">
        <v>0.18</v>
      </c>
      <c r="H2567">
        <v>0</v>
      </c>
      <c r="I2567">
        <v>0.18</v>
      </c>
      <c r="J2567">
        <v>0</v>
      </c>
      <c r="K2567">
        <v>0.38333333336049691</v>
      </c>
      <c r="L2567">
        <v>28.366666666755918</v>
      </c>
      <c r="M2567">
        <v>27.983333333395422</v>
      </c>
    </row>
    <row r="2568" spans="1:13" x14ac:dyDescent="0.3">
      <c r="A2568">
        <v>2011</v>
      </c>
      <c r="B2568">
        <v>2</v>
      </c>
      <c r="C2568">
        <v>25</v>
      </c>
      <c r="D2568" t="s">
        <v>167</v>
      </c>
      <c r="E2568" t="s">
        <v>2743</v>
      </c>
      <c r="F2568" t="s">
        <v>2771</v>
      </c>
      <c r="G2568">
        <v>1.23</v>
      </c>
      <c r="H2568">
        <v>0</v>
      </c>
      <c r="I2568">
        <v>0.22999999999999998</v>
      </c>
      <c r="J2568">
        <v>1</v>
      </c>
      <c r="K2568">
        <v>0.3833333334478084</v>
      </c>
      <c r="L2568">
        <v>0.54166666668606922</v>
      </c>
      <c r="M2568">
        <v>0.15833333323826082</v>
      </c>
    </row>
    <row r="2569" spans="1:13" x14ac:dyDescent="0.3">
      <c r="A2569">
        <v>2014</v>
      </c>
      <c r="B2569">
        <v>2</v>
      </c>
      <c r="C2569">
        <v>11</v>
      </c>
      <c r="D2569" t="s">
        <v>922</v>
      </c>
      <c r="E2569" t="s">
        <v>2745</v>
      </c>
      <c r="F2569" t="s">
        <v>2765</v>
      </c>
      <c r="G2569">
        <v>0.27</v>
      </c>
      <c r="H2569">
        <v>0</v>
      </c>
      <c r="I2569">
        <v>0.27</v>
      </c>
      <c r="J2569">
        <v>0</v>
      </c>
      <c r="K2569">
        <v>0.38888888887595385</v>
      </c>
      <c r="L2569">
        <v>2</v>
      </c>
      <c r="M2569">
        <v>1.6111111111240461</v>
      </c>
    </row>
    <row r="2570" spans="1:13" x14ac:dyDescent="0.3">
      <c r="A2570">
        <v>2013</v>
      </c>
      <c r="B2570">
        <v>11</v>
      </c>
      <c r="C2570">
        <v>18</v>
      </c>
      <c r="D2570" t="s">
        <v>837</v>
      </c>
      <c r="E2570" t="s">
        <v>2745</v>
      </c>
      <c r="F2570" t="s">
        <v>2760</v>
      </c>
      <c r="G2570">
        <v>0.20749999999999999</v>
      </c>
      <c r="H2570">
        <v>0</v>
      </c>
      <c r="I2570">
        <v>0.20749999999999999</v>
      </c>
      <c r="J2570">
        <v>0</v>
      </c>
      <c r="K2570">
        <v>0.38888888893416151</v>
      </c>
      <c r="L2570">
        <v>0.63888888887595385</v>
      </c>
      <c r="M2570">
        <v>0.24999999994179234</v>
      </c>
    </row>
    <row r="2571" spans="1:13" x14ac:dyDescent="0.3">
      <c r="A2571">
        <v>2014</v>
      </c>
      <c r="B2571">
        <v>2</v>
      </c>
      <c r="C2571">
        <v>27</v>
      </c>
      <c r="D2571" t="s">
        <v>938</v>
      </c>
      <c r="E2571" t="s">
        <v>2745</v>
      </c>
      <c r="F2571" t="s">
        <v>2760</v>
      </c>
      <c r="G2571">
        <v>0.82600000000000007</v>
      </c>
      <c r="H2571">
        <v>0</v>
      </c>
      <c r="I2571">
        <v>0.82600000000000007</v>
      </c>
      <c r="J2571">
        <v>0</v>
      </c>
      <c r="K2571">
        <v>0.38888888893416151</v>
      </c>
      <c r="L2571">
        <v>1.5500000000465661</v>
      </c>
      <c r="M2571">
        <v>1.1611111111124046</v>
      </c>
    </row>
    <row r="2572" spans="1:13" x14ac:dyDescent="0.3">
      <c r="A2572">
        <v>2015</v>
      </c>
      <c r="B2572">
        <v>1</v>
      </c>
      <c r="C2572">
        <v>7</v>
      </c>
      <c r="D2572" t="s">
        <v>1146</v>
      </c>
      <c r="E2572" t="s">
        <v>2745</v>
      </c>
      <c r="F2572" t="s">
        <v>2760</v>
      </c>
      <c r="G2572">
        <v>0.1615</v>
      </c>
      <c r="H2572">
        <v>0</v>
      </c>
      <c r="I2572">
        <v>0.1615</v>
      </c>
      <c r="J2572">
        <v>0</v>
      </c>
      <c r="K2572">
        <v>0.38888888893416151</v>
      </c>
      <c r="L2572">
        <v>1.1000000000349246</v>
      </c>
      <c r="M2572">
        <v>0.71111111110076308</v>
      </c>
    </row>
    <row r="2573" spans="1:13" x14ac:dyDescent="0.3">
      <c r="A2573">
        <v>2018</v>
      </c>
      <c r="B2573">
        <v>3</v>
      </c>
      <c r="C2573">
        <v>31</v>
      </c>
      <c r="D2573" t="s">
        <v>2058</v>
      </c>
      <c r="E2573" t="s">
        <v>2745</v>
      </c>
      <c r="F2573" t="s">
        <v>2760</v>
      </c>
      <c r="G2573">
        <v>0.05</v>
      </c>
      <c r="H2573">
        <v>0</v>
      </c>
      <c r="I2573">
        <v>0.05</v>
      </c>
      <c r="J2573">
        <v>0</v>
      </c>
      <c r="K2573">
        <v>0.39166666654637083</v>
      </c>
      <c r="L2573">
        <v>1.21666666661622</v>
      </c>
      <c r="M2573">
        <v>0.82500000006984919</v>
      </c>
    </row>
    <row r="2574" spans="1:13" x14ac:dyDescent="0.3">
      <c r="A2574">
        <v>2012</v>
      </c>
      <c r="B2574">
        <v>1</v>
      </c>
      <c r="C2574">
        <v>1</v>
      </c>
      <c r="D2574" t="s">
        <v>363</v>
      </c>
      <c r="E2574" t="s">
        <v>2752</v>
      </c>
      <c r="F2574" t="s">
        <v>2798</v>
      </c>
      <c r="G2574">
        <v>0.04</v>
      </c>
      <c r="H2574">
        <v>0</v>
      </c>
      <c r="I2574">
        <v>0.04</v>
      </c>
      <c r="J2574">
        <v>0</v>
      </c>
      <c r="K2574">
        <v>0.39166666663368233</v>
      </c>
      <c r="L2574">
        <v>0.4499999999825377</v>
      </c>
      <c r="M2574">
        <v>5.8333333348855376E-2</v>
      </c>
    </row>
    <row r="2575" spans="1:13" x14ac:dyDescent="0.3">
      <c r="A2575">
        <v>2013</v>
      </c>
      <c r="B2575">
        <v>2</v>
      </c>
      <c r="C2575">
        <v>28</v>
      </c>
      <c r="D2575" t="s">
        <v>682</v>
      </c>
      <c r="E2575" t="s">
        <v>2745</v>
      </c>
      <c r="F2575" t="s">
        <v>2766</v>
      </c>
      <c r="G2575">
        <v>0.02</v>
      </c>
      <c r="H2575">
        <v>0</v>
      </c>
      <c r="I2575">
        <v>0.01</v>
      </c>
      <c r="J2575">
        <v>0.01</v>
      </c>
      <c r="K2575">
        <v>0.39166666663368233</v>
      </c>
      <c r="L2575">
        <v>0.75</v>
      </c>
      <c r="M2575">
        <v>0.35833333336631767</v>
      </c>
    </row>
    <row r="2576" spans="1:13" x14ac:dyDescent="0.3">
      <c r="A2576">
        <v>2013</v>
      </c>
      <c r="B2576">
        <v>3</v>
      </c>
      <c r="C2576">
        <v>28</v>
      </c>
      <c r="D2576" t="s">
        <v>710</v>
      </c>
      <c r="E2576" t="s">
        <v>2745</v>
      </c>
      <c r="F2576" t="s">
        <v>2782</v>
      </c>
      <c r="G2576">
        <v>0.15</v>
      </c>
      <c r="H2576">
        <v>0</v>
      </c>
      <c r="I2576">
        <v>0.15</v>
      </c>
      <c r="J2576">
        <v>0</v>
      </c>
      <c r="K2576">
        <v>0.39166666663368233</v>
      </c>
      <c r="L2576">
        <v>3.1166666666103993</v>
      </c>
      <c r="M2576">
        <v>2.7249999999767169</v>
      </c>
    </row>
    <row r="2577" spans="1:13" x14ac:dyDescent="0.3">
      <c r="A2577">
        <v>2013</v>
      </c>
      <c r="B2577">
        <v>12</v>
      </c>
      <c r="C2577">
        <v>18</v>
      </c>
      <c r="D2577" t="s">
        <v>867</v>
      </c>
      <c r="E2577" t="s">
        <v>2745</v>
      </c>
      <c r="F2577" t="s">
        <v>2760</v>
      </c>
      <c r="G2577">
        <v>0.13</v>
      </c>
      <c r="H2577">
        <v>0</v>
      </c>
      <c r="I2577">
        <v>0.13</v>
      </c>
      <c r="J2577">
        <v>0</v>
      </c>
      <c r="K2577">
        <v>0.39166666663368233</v>
      </c>
      <c r="L2577">
        <v>1.1333333333604969</v>
      </c>
      <c r="M2577">
        <v>0.74166666672681458</v>
      </c>
    </row>
    <row r="2578" spans="1:13" x14ac:dyDescent="0.3">
      <c r="A2578">
        <v>2016</v>
      </c>
      <c r="B2578">
        <v>1</v>
      </c>
      <c r="C2578">
        <v>11</v>
      </c>
      <c r="D2578" t="s">
        <v>1445</v>
      </c>
      <c r="E2578" t="s">
        <v>2745</v>
      </c>
      <c r="F2578" t="s">
        <v>2760</v>
      </c>
      <c r="G2578">
        <v>0.36749999999999999</v>
      </c>
      <c r="H2578">
        <v>0</v>
      </c>
      <c r="I2578">
        <v>0.36749999999999999</v>
      </c>
      <c r="J2578">
        <v>0</v>
      </c>
      <c r="K2578">
        <v>0.39166666663368233</v>
      </c>
      <c r="L2578">
        <v>1.0416666666569654</v>
      </c>
      <c r="M2578">
        <v>0.65000000002328306</v>
      </c>
    </row>
    <row r="2579" spans="1:13" x14ac:dyDescent="0.3">
      <c r="A2579">
        <v>2015</v>
      </c>
      <c r="B2579">
        <v>2</v>
      </c>
      <c r="C2579">
        <v>20</v>
      </c>
      <c r="D2579" t="s">
        <v>1190</v>
      </c>
      <c r="E2579" t="s">
        <v>2745</v>
      </c>
      <c r="F2579" t="s">
        <v>2760</v>
      </c>
      <c r="G2579">
        <v>0.1401</v>
      </c>
      <c r="H2579">
        <v>0</v>
      </c>
      <c r="I2579">
        <v>0.1401</v>
      </c>
      <c r="J2579">
        <v>0</v>
      </c>
      <c r="K2579">
        <v>0.39166666667733807</v>
      </c>
      <c r="L2579">
        <v>0.72500000000582077</v>
      </c>
      <c r="M2579">
        <v>0.33333333332848269</v>
      </c>
    </row>
    <row r="2580" spans="1:13" x14ac:dyDescent="0.3">
      <c r="A2580">
        <v>2012</v>
      </c>
      <c r="B2580">
        <v>4</v>
      </c>
      <c r="C2580">
        <v>27</v>
      </c>
      <c r="D2580" t="s">
        <v>480</v>
      </c>
      <c r="E2580" t="s">
        <v>2745</v>
      </c>
      <c r="F2580" t="s">
        <v>2760</v>
      </c>
      <c r="G2580">
        <v>0.02</v>
      </c>
      <c r="H2580">
        <v>0</v>
      </c>
      <c r="I2580">
        <v>0.02</v>
      </c>
      <c r="J2580">
        <v>0</v>
      </c>
      <c r="K2580">
        <v>0.39166666672099382</v>
      </c>
      <c r="L2580">
        <v>0.69166666665114462</v>
      </c>
      <c r="M2580">
        <v>0.29999999993015081</v>
      </c>
    </row>
    <row r="2581" spans="1:13" x14ac:dyDescent="0.3">
      <c r="A2581">
        <v>2014</v>
      </c>
      <c r="B2581">
        <v>2</v>
      </c>
      <c r="C2581">
        <v>25</v>
      </c>
      <c r="D2581" t="s">
        <v>936</v>
      </c>
      <c r="E2581" t="s">
        <v>2745</v>
      </c>
      <c r="F2581" t="s">
        <v>2760</v>
      </c>
      <c r="G2581">
        <v>1.2500000000000001E-2</v>
      </c>
      <c r="H2581">
        <v>0</v>
      </c>
      <c r="I2581">
        <v>1.2500000000000001E-2</v>
      </c>
      <c r="J2581">
        <v>0</v>
      </c>
      <c r="K2581">
        <v>0.39166666672099382</v>
      </c>
      <c r="L2581">
        <v>1.1833333333488554</v>
      </c>
      <c r="M2581">
        <v>0.79166666662786156</v>
      </c>
    </row>
    <row r="2582" spans="1:13" x14ac:dyDescent="0.3">
      <c r="A2582">
        <v>2014</v>
      </c>
      <c r="B2582">
        <v>3</v>
      </c>
      <c r="C2582">
        <v>27</v>
      </c>
      <c r="D2582" t="s">
        <v>966</v>
      </c>
      <c r="E2582" t="s">
        <v>2745</v>
      </c>
      <c r="F2582" t="s">
        <v>2760</v>
      </c>
      <c r="G2582">
        <v>4.1500000000000002E-2</v>
      </c>
      <c r="H2582">
        <v>0</v>
      </c>
      <c r="I2582">
        <v>4.1500000000000002E-2</v>
      </c>
      <c r="J2582">
        <v>0</v>
      </c>
      <c r="K2582">
        <v>0.39166666672099382</v>
      </c>
      <c r="L2582">
        <v>0.86249999997380655</v>
      </c>
      <c r="M2582">
        <v>0.47083333325281274</v>
      </c>
    </row>
    <row r="2583" spans="1:13" x14ac:dyDescent="0.3">
      <c r="A2583">
        <v>2016</v>
      </c>
      <c r="B2583">
        <v>2</v>
      </c>
      <c r="C2583">
        <v>3</v>
      </c>
      <c r="D2583" t="s">
        <v>1468</v>
      </c>
      <c r="E2583" t="s">
        <v>2745</v>
      </c>
      <c r="F2583" t="s">
        <v>2760</v>
      </c>
      <c r="G2583">
        <v>4.2499999999999996E-2</v>
      </c>
      <c r="H2583">
        <v>0</v>
      </c>
      <c r="I2583">
        <v>4.2499999999999996E-2</v>
      </c>
      <c r="J2583">
        <v>0</v>
      </c>
      <c r="K2583">
        <v>0.39166666672099382</v>
      </c>
      <c r="L2583">
        <v>0.81666666670935228</v>
      </c>
      <c r="M2583">
        <v>0.42499999998835847</v>
      </c>
    </row>
    <row r="2584" spans="1:13" x14ac:dyDescent="0.3">
      <c r="A2584">
        <v>2016</v>
      </c>
      <c r="B2584">
        <v>11</v>
      </c>
      <c r="C2584">
        <v>17</v>
      </c>
      <c r="D2584" t="s">
        <v>1660</v>
      </c>
      <c r="E2584" t="s">
        <v>2745</v>
      </c>
      <c r="F2584" t="s">
        <v>2765</v>
      </c>
      <c r="G2584">
        <v>1.4999999999999999E-2</v>
      </c>
      <c r="H2584">
        <v>0</v>
      </c>
      <c r="I2584">
        <v>1.4999999999999999E-2</v>
      </c>
      <c r="J2584">
        <v>0</v>
      </c>
      <c r="K2584">
        <v>0.39166666672099382</v>
      </c>
      <c r="L2584">
        <v>0.70000000001164153</v>
      </c>
      <c r="M2584">
        <v>0.30833333329064772</v>
      </c>
    </row>
    <row r="2585" spans="1:13" x14ac:dyDescent="0.3">
      <c r="A2585">
        <v>2019</v>
      </c>
      <c r="B2585">
        <v>3</v>
      </c>
      <c r="C2585">
        <v>24</v>
      </c>
      <c r="D2585" t="s">
        <v>2352</v>
      </c>
      <c r="E2585" t="s">
        <v>2745</v>
      </c>
      <c r="F2585" t="s">
        <v>2761</v>
      </c>
      <c r="G2585">
        <v>0.11</v>
      </c>
      <c r="H2585">
        <v>0</v>
      </c>
      <c r="I2585">
        <v>0.11</v>
      </c>
      <c r="J2585">
        <v>0</v>
      </c>
      <c r="K2585">
        <v>0.39166666672099382</v>
      </c>
      <c r="L2585">
        <v>5.1583333332964685</v>
      </c>
      <c r="M2585">
        <v>4.7666666665754747</v>
      </c>
    </row>
    <row r="2586" spans="1:13" x14ac:dyDescent="0.3">
      <c r="A2586">
        <v>2020</v>
      </c>
      <c r="B2586">
        <v>3</v>
      </c>
      <c r="C2586">
        <v>8</v>
      </c>
      <c r="D2586" t="s">
        <v>2641</v>
      </c>
      <c r="E2586" t="s">
        <v>2745</v>
      </c>
      <c r="F2586" t="s">
        <v>2760</v>
      </c>
      <c r="G2586">
        <v>0.29000000000000004</v>
      </c>
      <c r="H2586">
        <v>0</v>
      </c>
      <c r="I2586">
        <v>0.29000000000000004</v>
      </c>
      <c r="J2586">
        <v>0</v>
      </c>
      <c r="K2586">
        <v>0.39166666672099382</v>
      </c>
      <c r="L2586">
        <v>2.3499999999767169</v>
      </c>
      <c r="M2586">
        <v>1.9583333332557231</v>
      </c>
    </row>
    <row r="2587" spans="1:13" x14ac:dyDescent="0.3">
      <c r="A2587">
        <v>2013</v>
      </c>
      <c r="B2587">
        <v>2</v>
      </c>
      <c r="C2587">
        <v>7</v>
      </c>
      <c r="D2587" t="s">
        <v>661</v>
      </c>
      <c r="E2587" t="s">
        <v>2745</v>
      </c>
      <c r="F2587" t="s">
        <v>2760</v>
      </c>
      <c r="G2587">
        <v>0.15150000000000002</v>
      </c>
      <c r="H2587">
        <v>0</v>
      </c>
      <c r="I2587">
        <v>0.15150000000000002</v>
      </c>
      <c r="J2587">
        <v>0</v>
      </c>
      <c r="K2587">
        <v>0.39333333332324399</v>
      </c>
      <c r="L2587">
        <v>0.9333333333372138</v>
      </c>
      <c r="M2587">
        <v>0.54000000001396986</v>
      </c>
    </row>
    <row r="2588" spans="1:13" x14ac:dyDescent="0.3">
      <c r="A2588">
        <v>2013</v>
      </c>
      <c r="B2588">
        <v>4</v>
      </c>
      <c r="C2588">
        <v>3</v>
      </c>
      <c r="D2588" t="s">
        <v>716</v>
      </c>
      <c r="E2588" t="s">
        <v>2745</v>
      </c>
      <c r="F2588" t="s">
        <v>2760</v>
      </c>
      <c r="G2588">
        <v>4.3099999999999999E-2</v>
      </c>
      <c r="H2588">
        <v>0</v>
      </c>
      <c r="I2588">
        <v>4.3099999999999999E-2</v>
      </c>
      <c r="J2588">
        <v>0</v>
      </c>
      <c r="K2588">
        <v>0.3944444443914108</v>
      </c>
      <c r="L2588">
        <v>2.7499999999417923</v>
      </c>
      <c r="M2588">
        <v>2.3555555555503815</v>
      </c>
    </row>
    <row r="2589" spans="1:13" x14ac:dyDescent="0.3">
      <c r="A2589">
        <v>2011</v>
      </c>
      <c r="B2589">
        <v>12</v>
      </c>
      <c r="C2589">
        <v>26</v>
      </c>
      <c r="D2589" t="s">
        <v>357</v>
      </c>
      <c r="E2589" t="s">
        <v>2745</v>
      </c>
      <c r="F2589" t="s">
        <v>2761</v>
      </c>
      <c r="G2589">
        <v>0.25</v>
      </c>
      <c r="H2589">
        <v>0</v>
      </c>
      <c r="I2589">
        <v>0.25</v>
      </c>
      <c r="J2589">
        <v>0</v>
      </c>
      <c r="K2589">
        <v>0.39444444444961846</v>
      </c>
      <c r="L2589">
        <v>1.0194444444496185</v>
      </c>
      <c r="M2589">
        <v>0.625</v>
      </c>
    </row>
    <row r="2590" spans="1:13" x14ac:dyDescent="0.3">
      <c r="A2590">
        <v>2012</v>
      </c>
      <c r="B2590">
        <v>12</v>
      </c>
      <c r="C2590">
        <v>30</v>
      </c>
      <c r="D2590" t="s">
        <v>622</v>
      </c>
      <c r="E2590" t="s">
        <v>2745</v>
      </c>
      <c r="F2590" t="s">
        <v>2761</v>
      </c>
      <c r="G2590">
        <v>0.11</v>
      </c>
      <c r="H2590">
        <v>0</v>
      </c>
      <c r="I2590">
        <v>0.11</v>
      </c>
      <c r="J2590">
        <v>0</v>
      </c>
      <c r="K2590">
        <v>0.39444444444961846</v>
      </c>
      <c r="L2590">
        <v>0.68333333334885538</v>
      </c>
      <c r="M2590">
        <v>0.28888888889923692</v>
      </c>
    </row>
    <row r="2591" spans="1:13" x14ac:dyDescent="0.3">
      <c r="A2591">
        <v>2013</v>
      </c>
      <c r="B2591">
        <v>12</v>
      </c>
      <c r="C2591">
        <v>27</v>
      </c>
      <c r="D2591" t="s">
        <v>876</v>
      </c>
      <c r="E2591" t="s">
        <v>2745</v>
      </c>
      <c r="F2591" t="s">
        <v>2760</v>
      </c>
      <c r="G2591">
        <v>0.317</v>
      </c>
      <c r="H2591">
        <v>0</v>
      </c>
      <c r="I2591">
        <v>0.317</v>
      </c>
      <c r="J2591">
        <v>0</v>
      </c>
      <c r="K2591">
        <v>0.39444444444961846</v>
      </c>
      <c r="L2591">
        <v>1.1333333333022892</v>
      </c>
      <c r="M2591">
        <v>0.73888888885267079</v>
      </c>
    </row>
    <row r="2592" spans="1:13" x14ac:dyDescent="0.3">
      <c r="A2592">
        <v>2018</v>
      </c>
      <c r="B2592">
        <v>1</v>
      </c>
      <c r="C2592">
        <v>24</v>
      </c>
      <c r="D2592" t="s">
        <v>1992</v>
      </c>
      <c r="E2592" t="s">
        <v>2745</v>
      </c>
      <c r="F2592" t="s">
        <v>2760</v>
      </c>
      <c r="G2592">
        <v>8.5900000000000004E-2</v>
      </c>
      <c r="H2592">
        <v>0</v>
      </c>
      <c r="I2592">
        <v>8.5900000000000004E-2</v>
      </c>
      <c r="J2592">
        <v>0</v>
      </c>
      <c r="K2592">
        <v>0.39444444444961846</v>
      </c>
      <c r="L2592">
        <v>1.62222222215496</v>
      </c>
      <c r="M2592">
        <v>1.2277777777053416</v>
      </c>
    </row>
    <row r="2593" spans="1:13" x14ac:dyDescent="0.3">
      <c r="A2593">
        <v>2012</v>
      </c>
      <c r="B2593">
        <v>2</v>
      </c>
      <c r="C2593">
        <v>1</v>
      </c>
      <c r="D2593" t="s">
        <v>394</v>
      </c>
      <c r="E2593" t="s">
        <v>2745</v>
      </c>
      <c r="F2593" t="s">
        <v>2760</v>
      </c>
      <c r="G2593">
        <v>0.15999999999999998</v>
      </c>
      <c r="H2593">
        <v>0</v>
      </c>
      <c r="I2593">
        <v>0.15999999999999998</v>
      </c>
      <c r="J2593">
        <v>0</v>
      </c>
      <c r="K2593">
        <v>0.39523809525417164</v>
      </c>
      <c r="L2593">
        <v>0.68333333334054003</v>
      </c>
      <c r="M2593">
        <v>0.28809523808636833</v>
      </c>
    </row>
    <row r="2594" spans="1:13" x14ac:dyDescent="0.3">
      <c r="A2594">
        <v>2013</v>
      </c>
      <c r="B2594">
        <v>1</v>
      </c>
      <c r="C2594">
        <v>24</v>
      </c>
      <c r="D2594" t="s">
        <v>647</v>
      </c>
      <c r="E2594" t="s">
        <v>2745</v>
      </c>
      <c r="F2594" t="s">
        <v>2760</v>
      </c>
      <c r="G2594">
        <v>0.68030000000000002</v>
      </c>
      <c r="H2594">
        <v>0.59</v>
      </c>
      <c r="I2594">
        <v>9.0300000000000005E-2</v>
      </c>
      <c r="J2594">
        <v>0</v>
      </c>
      <c r="K2594">
        <v>0.39523809525417164</v>
      </c>
      <c r="L2594">
        <v>0.97142857145185446</v>
      </c>
      <c r="M2594">
        <v>0.57619047619768282</v>
      </c>
    </row>
    <row r="2595" spans="1:13" x14ac:dyDescent="0.3">
      <c r="A2595">
        <v>2013</v>
      </c>
      <c r="B2595">
        <v>2</v>
      </c>
      <c r="C2595">
        <v>25</v>
      </c>
      <c r="D2595" t="s">
        <v>679</v>
      </c>
      <c r="E2595" t="s">
        <v>2745</v>
      </c>
      <c r="F2595" t="s">
        <v>2760</v>
      </c>
      <c r="G2595">
        <v>0.15559999999999999</v>
      </c>
      <c r="H2595">
        <v>0</v>
      </c>
      <c r="I2595">
        <v>0.15559999999999999</v>
      </c>
      <c r="J2595">
        <v>0</v>
      </c>
      <c r="K2595">
        <v>0.39583333331393078</v>
      </c>
      <c r="L2595">
        <v>0.63750000002619345</v>
      </c>
      <c r="M2595">
        <v>0.24166666671226267</v>
      </c>
    </row>
    <row r="2596" spans="1:13" x14ac:dyDescent="0.3">
      <c r="A2596">
        <v>2017</v>
      </c>
      <c r="B2596">
        <v>1</v>
      </c>
      <c r="C2596">
        <v>17</v>
      </c>
      <c r="D2596" t="s">
        <v>1721</v>
      </c>
      <c r="E2596" t="s">
        <v>2745</v>
      </c>
      <c r="F2596" t="s">
        <v>2760</v>
      </c>
      <c r="G2596">
        <v>0.39300000000000007</v>
      </c>
      <c r="H2596">
        <v>0</v>
      </c>
      <c r="I2596">
        <v>0.39300000000000007</v>
      </c>
      <c r="J2596">
        <v>0</v>
      </c>
      <c r="K2596">
        <v>0.39583333335758653</v>
      </c>
      <c r="L2596">
        <v>1.0291666666598758</v>
      </c>
      <c r="M2596">
        <v>0.63333333330228925</v>
      </c>
    </row>
    <row r="2597" spans="1:13" x14ac:dyDescent="0.3">
      <c r="A2597">
        <v>2011</v>
      </c>
      <c r="B2597">
        <v>11</v>
      </c>
      <c r="C2597">
        <v>28</v>
      </c>
      <c r="D2597" t="s">
        <v>329</v>
      </c>
      <c r="E2597" t="s">
        <v>2745</v>
      </c>
      <c r="F2597" t="s">
        <v>2760</v>
      </c>
      <c r="G2597">
        <v>0.49000000000000005</v>
      </c>
      <c r="H2597">
        <v>0</v>
      </c>
      <c r="I2597">
        <v>0.49000000000000005</v>
      </c>
      <c r="J2597">
        <v>0</v>
      </c>
      <c r="K2597">
        <v>0.39666666663251815</v>
      </c>
      <c r="L2597">
        <v>0.8233333333279006</v>
      </c>
      <c r="M2597">
        <v>0.42666666669538245</v>
      </c>
    </row>
    <row r="2598" spans="1:13" x14ac:dyDescent="0.3">
      <c r="A2598">
        <v>2018</v>
      </c>
      <c r="B2598">
        <v>2</v>
      </c>
      <c r="C2598">
        <v>2</v>
      </c>
      <c r="D2598" t="s">
        <v>2001</v>
      </c>
      <c r="E2598" t="s">
        <v>2745</v>
      </c>
      <c r="F2598" t="s">
        <v>2760</v>
      </c>
      <c r="G2598">
        <v>0.25600000000000001</v>
      </c>
      <c r="H2598">
        <v>0</v>
      </c>
      <c r="I2598">
        <v>0.25600000000000001</v>
      </c>
      <c r="J2598">
        <v>0</v>
      </c>
      <c r="K2598">
        <v>0.39666666663251815</v>
      </c>
      <c r="L2598">
        <v>1.7666666666278616</v>
      </c>
      <c r="M2598">
        <v>1.3699999999953434</v>
      </c>
    </row>
    <row r="2599" spans="1:13" x14ac:dyDescent="0.3">
      <c r="A2599">
        <v>2010</v>
      </c>
      <c r="B2599">
        <v>12</v>
      </c>
      <c r="C2599">
        <v>2</v>
      </c>
      <c r="D2599" t="s">
        <v>82</v>
      </c>
      <c r="E2599" t="s">
        <v>2741</v>
      </c>
      <c r="F2599" t="s">
        <v>2758</v>
      </c>
      <c r="G2599">
        <v>0.01</v>
      </c>
      <c r="H2599">
        <v>0</v>
      </c>
      <c r="I2599">
        <v>0.01</v>
      </c>
      <c r="J2599">
        <v>0</v>
      </c>
      <c r="K2599">
        <v>0.39999999990686774</v>
      </c>
      <c r="L2599">
        <v>1.6666666665114462</v>
      </c>
      <c r="M2599">
        <v>1.2666666666045785</v>
      </c>
    </row>
    <row r="2600" spans="1:13" x14ac:dyDescent="0.3">
      <c r="A2600">
        <v>2010</v>
      </c>
      <c r="B2600">
        <v>12</v>
      </c>
      <c r="C2600">
        <v>13</v>
      </c>
      <c r="D2600" t="s">
        <v>93</v>
      </c>
      <c r="E2600" t="s">
        <v>2745</v>
      </c>
      <c r="F2600" t="s">
        <v>2777</v>
      </c>
      <c r="G2600">
        <v>0.01</v>
      </c>
      <c r="H2600">
        <v>0</v>
      </c>
      <c r="I2600">
        <v>0.01</v>
      </c>
      <c r="J2600">
        <v>0</v>
      </c>
      <c r="K2600">
        <v>0.39999999990686774</v>
      </c>
      <c r="L2600">
        <v>0.86666666669771075</v>
      </c>
      <c r="M2600">
        <v>0.46666666679084301</v>
      </c>
    </row>
    <row r="2601" spans="1:13" x14ac:dyDescent="0.3">
      <c r="A2601">
        <v>2010</v>
      </c>
      <c r="B2601">
        <v>12</v>
      </c>
      <c r="C2601">
        <v>14</v>
      </c>
      <c r="D2601" t="s">
        <v>94</v>
      </c>
      <c r="E2601" t="s">
        <v>2745</v>
      </c>
      <c r="F2601" t="s">
        <v>2766</v>
      </c>
      <c r="G2601">
        <v>0.05</v>
      </c>
      <c r="H2601">
        <v>0</v>
      </c>
      <c r="I2601">
        <v>0.05</v>
      </c>
      <c r="J2601">
        <v>0</v>
      </c>
      <c r="K2601">
        <v>0.39999999990686774</v>
      </c>
      <c r="L2601">
        <v>0.58333333331393078</v>
      </c>
      <c r="M2601">
        <v>0.18333333340706304</v>
      </c>
    </row>
    <row r="2602" spans="1:13" x14ac:dyDescent="0.3">
      <c r="A2602">
        <v>2011</v>
      </c>
      <c r="B2602">
        <v>1</v>
      </c>
      <c r="C2602">
        <v>10</v>
      </c>
      <c r="D2602" t="s">
        <v>121</v>
      </c>
      <c r="E2602" t="s">
        <v>2752</v>
      </c>
      <c r="F2602" t="s">
        <v>2752</v>
      </c>
      <c r="G2602">
        <v>0.02</v>
      </c>
      <c r="H2602">
        <v>0</v>
      </c>
      <c r="I2602">
        <v>0.02</v>
      </c>
      <c r="J2602">
        <v>0</v>
      </c>
      <c r="K2602">
        <v>0.39999999990686774</v>
      </c>
      <c r="L2602">
        <v>0.53333333332557231</v>
      </c>
      <c r="M2602">
        <v>0.13333333341870457</v>
      </c>
    </row>
    <row r="2603" spans="1:13" x14ac:dyDescent="0.3">
      <c r="A2603">
        <v>2011</v>
      </c>
      <c r="B2603">
        <v>1</v>
      </c>
      <c r="C2603">
        <v>20</v>
      </c>
      <c r="D2603" t="s">
        <v>131</v>
      </c>
      <c r="E2603" t="s">
        <v>2741</v>
      </c>
      <c r="F2603" t="s">
        <v>2758</v>
      </c>
      <c r="G2603">
        <v>0.2</v>
      </c>
      <c r="H2603">
        <v>0</v>
      </c>
      <c r="I2603">
        <v>0.2</v>
      </c>
      <c r="J2603">
        <v>0</v>
      </c>
      <c r="K2603">
        <v>0.39999999990686774</v>
      </c>
      <c r="L2603">
        <v>2.1166666665812954</v>
      </c>
      <c r="M2603">
        <v>1.7166666666744277</v>
      </c>
    </row>
    <row r="2604" spans="1:13" x14ac:dyDescent="0.3">
      <c r="A2604">
        <v>2011</v>
      </c>
      <c r="B2604">
        <v>1</v>
      </c>
      <c r="C2604">
        <v>25</v>
      </c>
      <c r="D2604" t="s">
        <v>136</v>
      </c>
      <c r="E2604" t="s">
        <v>2866</v>
      </c>
      <c r="F2604" t="s">
        <v>2875</v>
      </c>
      <c r="G2604">
        <v>0.01</v>
      </c>
      <c r="H2604">
        <v>0</v>
      </c>
      <c r="I2604">
        <v>0.01</v>
      </c>
      <c r="J2604">
        <v>0</v>
      </c>
      <c r="K2604">
        <v>0.39999999990686774</v>
      </c>
      <c r="L2604">
        <v>22.849999999918509</v>
      </c>
      <c r="M2604">
        <v>22.450000000011642</v>
      </c>
    </row>
    <row r="2605" spans="1:13" x14ac:dyDescent="0.3">
      <c r="A2605">
        <v>2011</v>
      </c>
      <c r="B2605">
        <v>3</v>
      </c>
      <c r="C2605">
        <v>6</v>
      </c>
      <c r="D2605" t="s">
        <v>176</v>
      </c>
      <c r="E2605" t="s">
        <v>2745</v>
      </c>
      <c r="F2605" t="s">
        <v>2776</v>
      </c>
      <c r="G2605">
        <v>0.01</v>
      </c>
      <c r="H2605">
        <v>0</v>
      </c>
      <c r="I2605">
        <v>0.01</v>
      </c>
      <c r="J2605">
        <v>0</v>
      </c>
      <c r="K2605">
        <v>0.39999999990686774</v>
      </c>
      <c r="L2605">
        <v>0.58333333331393078</v>
      </c>
      <c r="M2605">
        <v>0.18333333340706304</v>
      </c>
    </row>
    <row r="2606" spans="1:13" x14ac:dyDescent="0.3">
      <c r="A2606">
        <v>2011</v>
      </c>
      <c r="B2606">
        <v>3</v>
      </c>
      <c r="C2606">
        <v>29</v>
      </c>
      <c r="D2606" t="s">
        <v>199</v>
      </c>
      <c r="E2606" t="s">
        <v>2745</v>
      </c>
      <c r="F2606" t="s">
        <v>2777</v>
      </c>
      <c r="G2606">
        <v>0.06</v>
      </c>
      <c r="H2606">
        <v>0</v>
      </c>
      <c r="I2606">
        <v>0.06</v>
      </c>
      <c r="J2606">
        <v>0</v>
      </c>
      <c r="K2606">
        <v>0.39999999990686774</v>
      </c>
      <c r="L2606">
        <v>2.1749999999301508</v>
      </c>
      <c r="M2606">
        <v>1.7750000000232831</v>
      </c>
    </row>
    <row r="2607" spans="1:13" x14ac:dyDescent="0.3">
      <c r="A2607">
        <v>2011</v>
      </c>
      <c r="B2607">
        <v>12</v>
      </c>
      <c r="C2607">
        <v>2</v>
      </c>
      <c r="D2607" t="s">
        <v>333</v>
      </c>
      <c r="E2607" t="s">
        <v>2743</v>
      </c>
      <c r="F2607" t="s">
        <v>2759</v>
      </c>
      <c r="G2607">
        <v>0.01</v>
      </c>
      <c r="H2607">
        <v>0</v>
      </c>
      <c r="I2607">
        <v>0.01</v>
      </c>
      <c r="J2607">
        <v>0</v>
      </c>
      <c r="K2607">
        <v>0.39999999990686774</v>
      </c>
      <c r="L2607">
        <v>0.53333333332557231</v>
      </c>
      <c r="M2607">
        <v>0.13333333341870457</v>
      </c>
    </row>
    <row r="2608" spans="1:13" x14ac:dyDescent="0.3">
      <c r="A2608">
        <v>2011</v>
      </c>
      <c r="B2608">
        <v>12</v>
      </c>
      <c r="C2608">
        <v>2</v>
      </c>
      <c r="D2608" t="s">
        <v>333</v>
      </c>
      <c r="E2608" t="s">
        <v>2745</v>
      </c>
      <c r="F2608" t="s">
        <v>2761</v>
      </c>
      <c r="G2608">
        <v>0.04</v>
      </c>
      <c r="H2608">
        <v>0</v>
      </c>
      <c r="I2608">
        <v>0.04</v>
      </c>
      <c r="J2608">
        <v>0</v>
      </c>
      <c r="K2608">
        <v>0.39999999990686774</v>
      </c>
      <c r="L2608">
        <v>0.56666666659293696</v>
      </c>
      <c r="M2608">
        <v>0.16666666668606922</v>
      </c>
    </row>
    <row r="2609" spans="1:13" x14ac:dyDescent="0.3">
      <c r="A2609">
        <v>2011</v>
      </c>
      <c r="B2609">
        <v>12</v>
      </c>
      <c r="C2609">
        <v>6</v>
      </c>
      <c r="D2609" t="s">
        <v>337</v>
      </c>
      <c r="E2609" t="s">
        <v>2745</v>
      </c>
      <c r="F2609" t="s">
        <v>2765</v>
      </c>
      <c r="G2609">
        <v>0.01</v>
      </c>
      <c r="H2609">
        <v>0</v>
      </c>
      <c r="I2609">
        <v>0.01</v>
      </c>
      <c r="J2609">
        <v>0</v>
      </c>
      <c r="K2609">
        <v>0.39999999990686774</v>
      </c>
      <c r="L2609">
        <v>0.73333333327900618</v>
      </c>
      <c r="M2609">
        <v>0.33333333337213844</v>
      </c>
    </row>
    <row r="2610" spans="1:13" x14ac:dyDescent="0.3">
      <c r="A2610">
        <v>2011</v>
      </c>
      <c r="B2610">
        <v>12</v>
      </c>
      <c r="C2610">
        <v>25</v>
      </c>
      <c r="D2610" t="s">
        <v>356</v>
      </c>
      <c r="E2610" t="s">
        <v>2745</v>
      </c>
      <c r="F2610" t="s">
        <v>2777</v>
      </c>
      <c r="G2610">
        <v>0.01</v>
      </c>
      <c r="H2610">
        <v>0</v>
      </c>
      <c r="I2610">
        <v>0.01</v>
      </c>
      <c r="J2610">
        <v>0</v>
      </c>
      <c r="K2610">
        <v>0.39999999990686774</v>
      </c>
      <c r="L2610">
        <v>1.1666666666278616</v>
      </c>
      <c r="M2610">
        <v>0.76666666672099382</v>
      </c>
    </row>
    <row r="2611" spans="1:13" x14ac:dyDescent="0.3">
      <c r="A2611">
        <v>2012</v>
      </c>
      <c r="B2611">
        <v>3</v>
      </c>
      <c r="C2611">
        <v>7</v>
      </c>
      <c r="D2611" t="s">
        <v>429</v>
      </c>
      <c r="E2611" t="s">
        <v>2745</v>
      </c>
      <c r="F2611" t="s">
        <v>2777</v>
      </c>
      <c r="G2611">
        <v>0.01</v>
      </c>
      <c r="H2611">
        <v>0</v>
      </c>
      <c r="I2611">
        <v>0.01</v>
      </c>
      <c r="J2611">
        <v>0</v>
      </c>
      <c r="K2611">
        <v>0.39999999990686774</v>
      </c>
      <c r="L2611">
        <v>0.5166666666045785</v>
      </c>
      <c r="M2611">
        <v>0.11666666669771075</v>
      </c>
    </row>
    <row r="2612" spans="1:13" x14ac:dyDescent="0.3">
      <c r="A2612">
        <v>2012</v>
      </c>
      <c r="B2612">
        <v>3</v>
      </c>
      <c r="C2612">
        <v>23</v>
      </c>
      <c r="D2612" t="s">
        <v>445</v>
      </c>
      <c r="E2612" t="s">
        <v>2745</v>
      </c>
      <c r="F2612" t="s">
        <v>2764</v>
      </c>
      <c r="G2612">
        <v>0.01</v>
      </c>
      <c r="H2612">
        <v>0</v>
      </c>
      <c r="I2612">
        <v>0.01</v>
      </c>
      <c r="J2612">
        <v>0</v>
      </c>
      <c r="K2612">
        <v>0.39999999990686774</v>
      </c>
      <c r="L2612">
        <v>0.53333333332557231</v>
      </c>
      <c r="M2612">
        <v>0.13333333341870457</v>
      </c>
    </row>
    <row r="2613" spans="1:13" x14ac:dyDescent="0.3">
      <c r="A2613">
        <v>2012</v>
      </c>
      <c r="B2613">
        <v>4</v>
      </c>
      <c r="C2613">
        <v>4</v>
      </c>
      <c r="D2613" t="s">
        <v>457</v>
      </c>
      <c r="E2613" t="s">
        <v>2745</v>
      </c>
      <c r="F2613" t="s">
        <v>2760</v>
      </c>
      <c r="G2613">
        <v>0.01</v>
      </c>
      <c r="H2613">
        <v>0</v>
      </c>
      <c r="I2613">
        <v>0.01</v>
      </c>
      <c r="J2613">
        <v>0</v>
      </c>
      <c r="K2613">
        <v>0.39999999990686774</v>
      </c>
      <c r="L2613">
        <v>0.56666666659293696</v>
      </c>
      <c r="M2613">
        <v>0.16666666668606922</v>
      </c>
    </row>
    <row r="2614" spans="1:13" x14ac:dyDescent="0.3">
      <c r="A2614">
        <v>2012</v>
      </c>
      <c r="B2614">
        <v>4</v>
      </c>
      <c r="C2614">
        <v>9</v>
      </c>
      <c r="D2614" t="s">
        <v>462</v>
      </c>
      <c r="E2614" t="s">
        <v>2741</v>
      </c>
      <c r="F2614" t="s">
        <v>2767</v>
      </c>
      <c r="G2614">
        <v>0.01</v>
      </c>
      <c r="H2614">
        <v>0</v>
      </c>
      <c r="I2614">
        <v>0.01</v>
      </c>
      <c r="J2614">
        <v>0</v>
      </c>
      <c r="K2614">
        <v>0.39999999990686774</v>
      </c>
      <c r="L2614">
        <v>0.65000000002328306</v>
      </c>
      <c r="M2614">
        <v>0.25000000011641532</v>
      </c>
    </row>
    <row r="2615" spans="1:13" x14ac:dyDescent="0.3">
      <c r="A2615">
        <v>2012</v>
      </c>
      <c r="B2615">
        <v>10</v>
      </c>
      <c r="C2615">
        <v>31</v>
      </c>
      <c r="D2615" t="s">
        <v>563</v>
      </c>
      <c r="E2615" t="s">
        <v>2745</v>
      </c>
      <c r="F2615" t="s">
        <v>2760</v>
      </c>
      <c r="G2615">
        <v>7.4999999999999997E-3</v>
      </c>
      <c r="H2615">
        <v>0</v>
      </c>
      <c r="I2615">
        <v>7.4999999999999997E-3</v>
      </c>
      <c r="J2615">
        <v>0</v>
      </c>
      <c r="K2615">
        <v>0.39999999990686774</v>
      </c>
      <c r="L2615">
        <v>1.2000000000698492</v>
      </c>
      <c r="M2615">
        <v>0.80000000016298145</v>
      </c>
    </row>
    <row r="2616" spans="1:13" x14ac:dyDescent="0.3">
      <c r="A2616">
        <v>2012</v>
      </c>
      <c r="B2616">
        <v>12</v>
      </c>
      <c r="C2616">
        <v>4</v>
      </c>
      <c r="D2616" t="s">
        <v>597</v>
      </c>
      <c r="E2616" t="s">
        <v>2745</v>
      </c>
      <c r="F2616" t="s">
        <v>2761</v>
      </c>
      <c r="G2616">
        <v>2.2499999999999999E-2</v>
      </c>
      <c r="H2616">
        <v>0</v>
      </c>
      <c r="I2616">
        <v>2.2499999999999999E-2</v>
      </c>
      <c r="J2616">
        <v>0</v>
      </c>
      <c r="K2616">
        <v>0.39999999990686774</v>
      </c>
      <c r="L2616">
        <v>0.54999999995925464</v>
      </c>
      <c r="M2616">
        <v>0.15000000005238689</v>
      </c>
    </row>
    <row r="2617" spans="1:13" x14ac:dyDescent="0.3">
      <c r="A2617">
        <v>2013</v>
      </c>
      <c r="B2617">
        <v>1</v>
      </c>
      <c r="C2617">
        <v>11</v>
      </c>
      <c r="D2617" t="s">
        <v>634</v>
      </c>
      <c r="E2617" t="s">
        <v>2745</v>
      </c>
      <c r="F2617" t="s">
        <v>2761</v>
      </c>
      <c r="G2617">
        <v>5.7500000000000009E-2</v>
      </c>
      <c r="H2617">
        <v>0</v>
      </c>
      <c r="I2617">
        <v>5.7500000000000009E-2</v>
      </c>
      <c r="J2617">
        <v>0</v>
      </c>
      <c r="K2617">
        <v>0.39999999990686774</v>
      </c>
      <c r="L2617">
        <v>1.0499999999301508</v>
      </c>
      <c r="M2617">
        <v>0.65000000002328306</v>
      </c>
    </row>
    <row r="2618" spans="1:13" x14ac:dyDescent="0.3">
      <c r="A2618">
        <v>2013</v>
      </c>
      <c r="B2618">
        <v>1</v>
      </c>
      <c r="C2618">
        <v>29</v>
      </c>
      <c r="D2618" t="s">
        <v>652</v>
      </c>
      <c r="E2618" t="s">
        <v>2743</v>
      </c>
      <c r="F2618" t="s">
        <v>2744</v>
      </c>
      <c r="G2618">
        <v>0.03</v>
      </c>
      <c r="H2618">
        <v>0</v>
      </c>
      <c r="I2618">
        <v>0.03</v>
      </c>
      <c r="J2618">
        <v>0</v>
      </c>
      <c r="K2618">
        <v>0.39999999990686774</v>
      </c>
      <c r="L2618">
        <v>0.39999999990686774</v>
      </c>
      <c r="M2618">
        <v>0</v>
      </c>
    </row>
    <row r="2619" spans="1:13" x14ac:dyDescent="0.3">
      <c r="A2619">
        <v>2013</v>
      </c>
      <c r="B2619">
        <v>2</v>
      </c>
      <c r="C2619">
        <v>16</v>
      </c>
      <c r="D2619" t="s">
        <v>670</v>
      </c>
      <c r="E2619" t="s">
        <v>2752</v>
      </c>
      <c r="F2619" t="s">
        <v>2752</v>
      </c>
      <c r="G2619">
        <v>7.4999999999999997E-2</v>
      </c>
      <c r="H2619">
        <v>0</v>
      </c>
      <c r="I2619">
        <v>7.4999999999999997E-2</v>
      </c>
      <c r="J2619">
        <v>0</v>
      </c>
      <c r="K2619">
        <v>0.39999999990686774</v>
      </c>
      <c r="L2619">
        <v>0.61666666658129543</v>
      </c>
      <c r="M2619">
        <v>0.21666666667442769</v>
      </c>
    </row>
    <row r="2620" spans="1:13" x14ac:dyDescent="0.3">
      <c r="A2620">
        <v>2013</v>
      </c>
      <c r="B2620">
        <v>2</v>
      </c>
      <c r="C2620">
        <v>17</v>
      </c>
      <c r="D2620" t="s">
        <v>671</v>
      </c>
      <c r="E2620" t="s">
        <v>2745</v>
      </c>
      <c r="F2620" t="s">
        <v>2846</v>
      </c>
      <c r="G2620">
        <v>0.05</v>
      </c>
      <c r="H2620">
        <v>0</v>
      </c>
      <c r="I2620">
        <v>0.05</v>
      </c>
      <c r="J2620">
        <v>0</v>
      </c>
      <c r="K2620">
        <v>0.39999999990686774</v>
      </c>
      <c r="L2620">
        <v>0.65000000002328306</v>
      </c>
      <c r="M2620">
        <v>0.25000000011641532</v>
      </c>
    </row>
    <row r="2621" spans="1:13" x14ac:dyDescent="0.3">
      <c r="A2621">
        <v>2013</v>
      </c>
      <c r="B2621">
        <v>2</v>
      </c>
      <c r="C2621">
        <v>25</v>
      </c>
      <c r="D2621" t="s">
        <v>679</v>
      </c>
      <c r="E2621" t="s">
        <v>2752</v>
      </c>
      <c r="F2621" t="s">
        <v>2847</v>
      </c>
      <c r="G2621">
        <v>0.1</v>
      </c>
      <c r="H2621">
        <v>0</v>
      </c>
      <c r="I2621">
        <v>0.1</v>
      </c>
      <c r="J2621">
        <v>0</v>
      </c>
      <c r="K2621">
        <v>0.39999999990686774</v>
      </c>
      <c r="L2621">
        <v>0.8999999999650754</v>
      </c>
      <c r="M2621">
        <v>0.50000000005820766</v>
      </c>
    </row>
    <row r="2622" spans="1:13" x14ac:dyDescent="0.3">
      <c r="A2622">
        <v>2013</v>
      </c>
      <c r="B2622">
        <v>4</v>
      </c>
      <c r="C2622">
        <v>9</v>
      </c>
      <c r="D2622" t="s">
        <v>722</v>
      </c>
      <c r="E2622" t="s">
        <v>2745</v>
      </c>
      <c r="F2622" t="s">
        <v>2805</v>
      </c>
      <c r="G2622">
        <v>0.01</v>
      </c>
      <c r="H2622">
        <v>0</v>
      </c>
      <c r="I2622">
        <v>0.01</v>
      </c>
      <c r="J2622">
        <v>0</v>
      </c>
      <c r="K2622">
        <v>0.39999999990686774</v>
      </c>
      <c r="L2622">
        <v>1.4500000000116415</v>
      </c>
      <c r="M2622">
        <v>1.0500000001047738</v>
      </c>
    </row>
    <row r="2623" spans="1:13" x14ac:dyDescent="0.3">
      <c r="A2623">
        <v>2013</v>
      </c>
      <c r="B2623">
        <v>10</v>
      </c>
      <c r="C2623">
        <v>26</v>
      </c>
      <c r="D2623" t="s">
        <v>814</v>
      </c>
      <c r="E2623" t="s">
        <v>2745</v>
      </c>
      <c r="F2623" t="s">
        <v>2764</v>
      </c>
      <c r="G2623">
        <v>0.08</v>
      </c>
      <c r="H2623">
        <v>0</v>
      </c>
      <c r="I2623">
        <v>0.08</v>
      </c>
      <c r="J2623">
        <v>0</v>
      </c>
      <c r="K2623">
        <v>0.39999999990686774</v>
      </c>
      <c r="L2623">
        <v>2.3333333332557231</v>
      </c>
      <c r="M2623">
        <v>1.9333333333488554</v>
      </c>
    </row>
    <row r="2624" spans="1:13" x14ac:dyDescent="0.3">
      <c r="A2624">
        <v>2013</v>
      </c>
      <c r="B2624">
        <v>11</v>
      </c>
      <c r="C2624">
        <v>26</v>
      </c>
      <c r="D2624" t="s">
        <v>845</v>
      </c>
      <c r="E2624" t="s">
        <v>2752</v>
      </c>
      <c r="F2624" t="s">
        <v>2798</v>
      </c>
      <c r="G2624">
        <v>0.06</v>
      </c>
      <c r="H2624">
        <v>0</v>
      </c>
      <c r="I2624">
        <v>0.06</v>
      </c>
      <c r="J2624">
        <v>0</v>
      </c>
      <c r="K2624">
        <v>0.39999999990686774</v>
      </c>
      <c r="L2624">
        <v>0.8999999999650754</v>
      </c>
      <c r="M2624">
        <v>0.50000000005820766</v>
      </c>
    </row>
    <row r="2625" spans="1:13" x14ac:dyDescent="0.3">
      <c r="A2625">
        <v>2013</v>
      </c>
      <c r="B2625">
        <v>12</v>
      </c>
      <c r="C2625">
        <v>9</v>
      </c>
      <c r="D2625" t="s">
        <v>858</v>
      </c>
      <c r="E2625" t="s">
        <v>2745</v>
      </c>
      <c r="F2625" t="s">
        <v>2765</v>
      </c>
      <c r="G2625">
        <v>0.03</v>
      </c>
      <c r="H2625">
        <v>0</v>
      </c>
      <c r="I2625">
        <v>0.03</v>
      </c>
      <c r="J2625">
        <v>0</v>
      </c>
      <c r="K2625">
        <v>0.39999999990686774</v>
      </c>
      <c r="L2625">
        <v>1.8499999999185093</v>
      </c>
      <c r="M2625">
        <v>1.4500000000116415</v>
      </c>
    </row>
    <row r="2626" spans="1:13" x14ac:dyDescent="0.3">
      <c r="A2626">
        <v>2013</v>
      </c>
      <c r="B2626">
        <v>12</v>
      </c>
      <c r="C2626">
        <v>10</v>
      </c>
      <c r="D2626" t="s">
        <v>859</v>
      </c>
      <c r="E2626" t="s">
        <v>2752</v>
      </c>
      <c r="F2626" t="s">
        <v>2814</v>
      </c>
      <c r="G2626">
        <v>0.3</v>
      </c>
      <c r="H2626">
        <v>0</v>
      </c>
      <c r="I2626">
        <v>0.3</v>
      </c>
      <c r="J2626">
        <v>0</v>
      </c>
      <c r="K2626">
        <v>0.39999999990686774</v>
      </c>
      <c r="L2626">
        <v>0.86666666652308777</v>
      </c>
      <c r="M2626">
        <v>0.46666666661622003</v>
      </c>
    </row>
    <row r="2627" spans="1:13" x14ac:dyDescent="0.3">
      <c r="A2627">
        <v>2013</v>
      </c>
      <c r="B2627">
        <v>12</v>
      </c>
      <c r="C2627">
        <v>17</v>
      </c>
      <c r="D2627" t="s">
        <v>866</v>
      </c>
      <c r="E2627" t="s">
        <v>2743</v>
      </c>
      <c r="F2627" t="s">
        <v>2759</v>
      </c>
      <c r="G2627">
        <v>0.02</v>
      </c>
      <c r="H2627">
        <v>0</v>
      </c>
      <c r="I2627">
        <v>0.02</v>
      </c>
      <c r="J2627">
        <v>0</v>
      </c>
      <c r="K2627">
        <v>0.39999999990686774</v>
      </c>
      <c r="L2627">
        <v>0.39999999990686774</v>
      </c>
      <c r="M2627">
        <v>0</v>
      </c>
    </row>
    <row r="2628" spans="1:13" x14ac:dyDescent="0.3">
      <c r="A2628">
        <v>2013</v>
      </c>
      <c r="B2628">
        <v>12</v>
      </c>
      <c r="C2628">
        <v>21</v>
      </c>
      <c r="D2628" t="s">
        <v>870</v>
      </c>
      <c r="E2628" t="s">
        <v>2745</v>
      </c>
      <c r="F2628" t="s">
        <v>2765</v>
      </c>
      <c r="G2628">
        <v>0.06</v>
      </c>
      <c r="H2628">
        <v>0</v>
      </c>
      <c r="I2628">
        <v>0.06</v>
      </c>
      <c r="J2628">
        <v>0</v>
      </c>
      <c r="K2628">
        <v>0.39999999990686774</v>
      </c>
      <c r="L2628">
        <v>1.0499999999301508</v>
      </c>
      <c r="M2628">
        <v>0.65000000002328306</v>
      </c>
    </row>
    <row r="2629" spans="1:13" x14ac:dyDescent="0.3">
      <c r="A2629">
        <v>2014</v>
      </c>
      <c r="B2629">
        <v>1</v>
      </c>
      <c r="C2629">
        <v>6</v>
      </c>
      <c r="D2629" t="s">
        <v>886</v>
      </c>
      <c r="E2629" t="s">
        <v>2754</v>
      </c>
      <c r="F2629" t="s">
        <v>2809</v>
      </c>
      <c r="G2629">
        <v>0.1</v>
      </c>
      <c r="H2629">
        <v>0</v>
      </c>
      <c r="I2629">
        <v>0.1</v>
      </c>
      <c r="J2629">
        <v>0</v>
      </c>
      <c r="K2629">
        <v>0.39999999990686774</v>
      </c>
      <c r="L2629">
        <v>0.75</v>
      </c>
      <c r="M2629">
        <v>0.35000000009313226</v>
      </c>
    </row>
    <row r="2630" spans="1:13" x14ac:dyDescent="0.3">
      <c r="A2630">
        <v>2014</v>
      </c>
      <c r="B2630">
        <v>2</v>
      </c>
      <c r="C2630">
        <v>7</v>
      </c>
      <c r="D2630" t="s">
        <v>918</v>
      </c>
      <c r="E2630" t="s">
        <v>2745</v>
      </c>
      <c r="F2630" t="s">
        <v>2746</v>
      </c>
      <c r="G2630">
        <v>0.15</v>
      </c>
      <c r="H2630">
        <v>0</v>
      </c>
      <c r="I2630">
        <v>0.15</v>
      </c>
      <c r="J2630">
        <v>0</v>
      </c>
      <c r="K2630">
        <v>0.39999999990686774</v>
      </c>
      <c r="L2630">
        <v>0.68333333329064772</v>
      </c>
      <c r="M2630">
        <v>0.28333333338377997</v>
      </c>
    </row>
    <row r="2631" spans="1:13" x14ac:dyDescent="0.3">
      <c r="A2631">
        <v>2014</v>
      </c>
      <c r="B2631">
        <v>2</v>
      </c>
      <c r="C2631">
        <v>19</v>
      </c>
      <c r="D2631" t="s">
        <v>930</v>
      </c>
      <c r="E2631" t="s">
        <v>2745</v>
      </c>
      <c r="F2631" t="s">
        <v>2761</v>
      </c>
      <c r="G2631">
        <v>0.06</v>
      </c>
      <c r="H2631">
        <v>0</v>
      </c>
      <c r="I2631">
        <v>0.06</v>
      </c>
      <c r="J2631">
        <v>0</v>
      </c>
      <c r="K2631">
        <v>0.39999999990686774</v>
      </c>
      <c r="L2631">
        <v>2.0166666666045785</v>
      </c>
      <c r="M2631">
        <v>1.6166666666977108</v>
      </c>
    </row>
    <row r="2632" spans="1:13" x14ac:dyDescent="0.3">
      <c r="A2632">
        <v>2014</v>
      </c>
      <c r="B2632">
        <v>10</v>
      </c>
      <c r="C2632">
        <v>8</v>
      </c>
      <c r="D2632" t="s">
        <v>1055</v>
      </c>
      <c r="E2632" t="s">
        <v>2745</v>
      </c>
      <c r="F2632" t="s">
        <v>2760</v>
      </c>
      <c r="G2632">
        <v>7.000000000000001E-3</v>
      </c>
      <c r="H2632">
        <v>0</v>
      </c>
      <c r="I2632">
        <v>7.000000000000001E-3</v>
      </c>
      <c r="J2632">
        <v>0</v>
      </c>
      <c r="K2632">
        <v>0.39999999990686774</v>
      </c>
      <c r="L2632">
        <v>0.53333333332557231</v>
      </c>
      <c r="M2632">
        <v>0.13333333341870457</v>
      </c>
    </row>
    <row r="2633" spans="1:13" x14ac:dyDescent="0.3">
      <c r="A2633">
        <v>2014</v>
      </c>
      <c r="B2633">
        <v>10</v>
      </c>
      <c r="C2633">
        <v>25</v>
      </c>
      <c r="D2633" t="s">
        <v>1072</v>
      </c>
      <c r="E2633" t="s">
        <v>2741</v>
      </c>
      <c r="F2633" t="s">
        <v>2901</v>
      </c>
      <c r="G2633">
        <v>0.04</v>
      </c>
      <c r="H2633">
        <v>0</v>
      </c>
      <c r="I2633">
        <v>0.04</v>
      </c>
      <c r="J2633">
        <v>0</v>
      </c>
      <c r="K2633">
        <v>0.39999999990686774</v>
      </c>
      <c r="L2633">
        <v>1.2333333333372138</v>
      </c>
      <c r="M2633">
        <v>0.8333333334303461</v>
      </c>
    </row>
    <row r="2634" spans="1:13" x14ac:dyDescent="0.3">
      <c r="A2634">
        <v>2014</v>
      </c>
      <c r="B2634">
        <v>10</v>
      </c>
      <c r="C2634">
        <v>29</v>
      </c>
      <c r="D2634" t="s">
        <v>1076</v>
      </c>
      <c r="E2634" t="s">
        <v>2745</v>
      </c>
      <c r="F2634" t="s">
        <v>2781</v>
      </c>
      <c r="G2634">
        <v>2E-3</v>
      </c>
      <c r="H2634">
        <v>0</v>
      </c>
      <c r="I2634">
        <v>2E-3</v>
      </c>
      <c r="J2634">
        <v>0</v>
      </c>
      <c r="K2634">
        <v>0.39999999990686774</v>
      </c>
      <c r="L2634">
        <v>0.75</v>
      </c>
      <c r="M2634">
        <v>0.35000000009313226</v>
      </c>
    </row>
    <row r="2635" spans="1:13" x14ac:dyDescent="0.3">
      <c r="A2635">
        <v>2014</v>
      </c>
      <c r="B2635">
        <v>12</v>
      </c>
      <c r="C2635">
        <v>4</v>
      </c>
      <c r="D2635" t="s">
        <v>1112</v>
      </c>
      <c r="E2635" t="s">
        <v>2745</v>
      </c>
      <c r="F2635" t="s">
        <v>2824</v>
      </c>
      <c r="G2635">
        <v>0.5</v>
      </c>
      <c r="H2635">
        <v>0</v>
      </c>
      <c r="I2635">
        <v>0.5</v>
      </c>
      <c r="J2635">
        <v>0</v>
      </c>
      <c r="K2635">
        <v>0.39999999990686774</v>
      </c>
      <c r="L2635">
        <v>0.71666666673263535</v>
      </c>
      <c r="M2635">
        <v>0.31666666682576761</v>
      </c>
    </row>
    <row r="2636" spans="1:13" x14ac:dyDescent="0.3">
      <c r="A2636">
        <v>2014</v>
      </c>
      <c r="B2636">
        <v>12</v>
      </c>
      <c r="C2636">
        <v>28</v>
      </c>
      <c r="D2636" t="s">
        <v>1136</v>
      </c>
      <c r="E2636" t="s">
        <v>2745</v>
      </c>
      <c r="F2636" t="s">
        <v>2761</v>
      </c>
      <c r="G2636">
        <v>2.5000000000000001E-2</v>
      </c>
      <c r="H2636">
        <v>0</v>
      </c>
      <c r="I2636">
        <v>2.5000000000000001E-2</v>
      </c>
      <c r="J2636">
        <v>0</v>
      </c>
      <c r="K2636">
        <v>0.39999999990686774</v>
      </c>
      <c r="L2636">
        <v>1.4833333332790062</v>
      </c>
      <c r="M2636">
        <v>1.0833333333721384</v>
      </c>
    </row>
    <row r="2637" spans="1:13" x14ac:dyDescent="0.3">
      <c r="A2637">
        <v>2015</v>
      </c>
      <c r="B2637">
        <v>1</v>
      </c>
      <c r="C2637">
        <v>2</v>
      </c>
      <c r="D2637" t="s">
        <v>1141</v>
      </c>
      <c r="E2637" t="s">
        <v>2745</v>
      </c>
      <c r="F2637" t="s">
        <v>2746</v>
      </c>
      <c r="G2637">
        <v>1.1000000000000001E-3</v>
      </c>
      <c r="H2637">
        <v>0</v>
      </c>
      <c r="I2637">
        <v>1.1000000000000001E-3</v>
      </c>
      <c r="J2637">
        <v>0</v>
      </c>
      <c r="K2637">
        <v>0.39999999990686774</v>
      </c>
      <c r="L2637">
        <v>0.6666666665696539</v>
      </c>
      <c r="M2637">
        <v>0.26666666666278616</v>
      </c>
    </row>
    <row r="2638" spans="1:13" x14ac:dyDescent="0.3">
      <c r="A2638">
        <v>2015</v>
      </c>
      <c r="B2638">
        <v>1</v>
      </c>
      <c r="C2638">
        <v>5</v>
      </c>
      <c r="D2638" t="s">
        <v>1144</v>
      </c>
      <c r="E2638" t="s">
        <v>2741</v>
      </c>
      <c r="F2638" t="s">
        <v>2742</v>
      </c>
      <c r="G2638">
        <v>2.5000000000000001E-2</v>
      </c>
      <c r="H2638">
        <v>2.5000000000000001E-2</v>
      </c>
      <c r="I2638">
        <v>0</v>
      </c>
      <c r="J2638">
        <v>0</v>
      </c>
      <c r="K2638">
        <v>0.39999999990686774</v>
      </c>
      <c r="L2638">
        <v>1.6499999999650754</v>
      </c>
      <c r="M2638">
        <v>1.2500000000582077</v>
      </c>
    </row>
    <row r="2639" spans="1:13" x14ac:dyDescent="0.3">
      <c r="A2639">
        <v>2015</v>
      </c>
      <c r="B2639">
        <v>1</v>
      </c>
      <c r="C2639">
        <v>16</v>
      </c>
      <c r="D2639" t="s">
        <v>1155</v>
      </c>
      <c r="E2639" t="s">
        <v>2745</v>
      </c>
      <c r="F2639" t="s">
        <v>2781</v>
      </c>
      <c r="G2639">
        <v>0.02</v>
      </c>
      <c r="H2639">
        <v>0</v>
      </c>
      <c r="I2639">
        <v>0.02</v>
      </c>
      <c r="J2639">
        <v>0</v>
      </c>
      <c r="K2639">
        <v>0.39999999990686774</v>
      </c>
      <c r="L2639">
        <v>0.99999999994179234</v>
      </c>
      <c r="M2639">
        <v>0.6000000000349246</v>
      </c>
    </row>
    <row r="2640" spans="1:13" x14ac:dyDescent="0.3">
      <c r="A2640">
        <v>2015</v>
      </c>
      <c r="B2640">
        <v>2</v>
      </c>
      <c r="C2640">
        <v>2</v>
      </c>
      <c r="D2640" t="s">
        <v>1172</v>
      </c>
      <c r="E2640" t="s">
        <v>2741</v>
      </c>
      <c r="F2640" t="s">
        <v>2742</v>
      </c>
      <c r="G2640">
        <v>2</v>
      </c>
      <c r="H2640">
        <v>0</v>
      </c>
      <c r="I2640">
        <v>2</v>
      </c>
      <c r="J2640">
        <v>0</v>
      </c>
      <c r="K2640">
        <v>0.39999999990686774</v>
      </c>
      <c r="L2640">
        <v>0.6000000000349246</v>
      </c>
      <c r="M2640">
        <v>0.20000000012805685</v>
      </c>
    </row>
    <row r="2641" spans="1:13" x14ac:dyDescent="0.3">
      <c r="A2641">
        <v>2015</v>
      </c>
      <c r="B2641">
        <v>2</v>
      </c>
      <c r="C2641">
        <v>7</v>
      </c>
      <c r="D2641" t="s">
        <v>1177</v>
      </c>
      <c r="E2641" t="s">
        <v>2745</v>
      </c>
      <c r="F2641" t="s">
        <v>2764</v>
      </c>
      <c r="G2641">
        <v>0.125</v>
      </c>
      <c r="H2641">
        <v>0</v>
      </c>
      <c r="I2641">
        <v>0.125</v>
      </c>
      <c r="J2641">
        <v>0</v>
      </c>
      <c r="K2641">
        <v>0.39999999990686774</v>
      </c>
      <c r="L2641">
        <v>1.7666666666627862</v>
      </c>
      <c r="M2641">
        <v>1.3666666667559184</v>
      </c>
    </row>
    <row r="2642" spans="1:13" x14ac:dyDescent="0.3">
      <c r="A2642">
        <v>2015</v>
      </c>
      <c r="B2642">
        <v>2</v>
      </c>
      <c r="C2642">
        <v>7</v>
      </c>
      <c r="D2642" t="s">
        <v>1177</v>
      </c>
      <c r="E2642" t="s">
        <v>2752</v>
      </c>
      <c r="F2642" t="s">
        <v>2881</v>
      </c>
      <c r="G2642">
        <v>0.1</v>
      </c>
      <c r="H2642">
        <v>0</v>
      </c>
      <c r="I2642">
        <v>0.1</v>
      </c>
      <c r="J2642">
        <v>0</v>
      </c>
      <c r="K2642">
        <v>0.39999999990686774</v>
      </c>
      <c r="L2642">
        <v>0.61666666658129543</v>
      </c>
      <c r="M2642">
        <v>0.21666666667442769</v>
      </c>
    </row>
    <row r="2643" spans="1:13" x14ac:dyDescent="0.3">
      <c r="A2643">
        <v>2015</v>
      </c>
      <c r="B2643">
        <v>2</v>
      </c>
      <c r="C2643">
        <v>8</v>
      </c>
      <c r="D2643" t="s">
        <v>1178</v>
      </c>
      <c r="E2643" t="s">
        <v>2745</v>
      </c>
      <c r="F2643" t="s">
        <v>2765</v>
      </c>
      <c r="G2643">
        <v>0.15</v>
      </c>
      <c r="H2643">
        <v>0</v>
      </c>
      <c r="I2643">
        <v>0.15</v>
      </c>
      <c r="J2643">
        <v>0</v>
      </c>
      <c r="K2643">
        <v>0.39999999990686774</v>
      </c>
      <c r="L2643">
        <v>2.7833333333255723</v>
      </c>
      <c r="M2643">
        <v>2.3833333334187046</v>
      </c>
    </row>
    <row r="2644" spans="1:13" x14ac:dyDescent="0.3">
      <c r="A2644">
        <v>2015</v>
      </c>
      <c r="B2644">
        <v>2</v>
      </c>
      <c r="C2644">
        <v>8</v>
      </c>
      <c r="D2644" t="s">
        <v>1178</v>
      </c>
      <c r="E2644" t="s">
        <v>2745</v>
      </c>
      <c r="F2644" t="s">
        <v>2951</v>
      </c>
      <c r="G2644">
        <v>0.02</v>
      </c>
      <c r="H2644">
        <v>0</v>
      </c>
      <c r="I2644">
        <v>0.02</v>
      </c>
      <c r="J2644">
        <v>0</v>
      </c>
      <c r="K2644">
        <v>0.39999999990686774</v>
      </c>
      <c r="L2644">
        <v>0.73333333327900618</v>
      </c>
      <c r="M2644">
        <v>0.33333333337213844</v>
      </c>
    </row>
    <row r="2645" spans="1:13" x14ac:dyDescent="0.3">
      <c r="A2645">
        <v>2015</v>
      </c>
      <c r="B2645">
        <v>3</v>
      </c>
      <c r="C2645">
        <v>7</v>
      </c>
      <c r="D2645" t="s">
        <v>1205</v>
      </c>
      <c r="E2645" t="s">
        <v>2745</v>
      </c>
      <c r="F2645" t="s">
        <v>2902</v>
      </c>
      <c r="G2645">
        <v>0.11539999999999999</v>
      </c>
      <c r="H2645">
        <v>0</v>
      </c>
      <c r="I2645">
        <v>0.11539999999999999</v>
      </c>
      <c r="J2645">
        <v>0</v>
      </c>
      <c r="K2645">
        <v>0.39999999990686774</v>
      </c>
      <c r="L2645">
        <v>4.7999999999301508</v>
      </c>
      <c r="M2645">
        <v>4.4000000000232831</v>
      </c>
    </row>
    <row r="2646" spans="1:13" x14ac:dyDescent="0.3">
      <c r="A2646">
        <v>2015</v>
      </c>
      <c r="B2646">
        <v>12</v>
      </c>
      <c r="C2646">
        <v>29</v>
      </c>
      <c r="D2646" t="s">
        <v>1432</v>
      </c>
      <c r="E2646" t="s">
        <v>2745</v>
      </c>
      <c r="F2646" t="s">
        <v>2765</v>
      </c>
      <c r="G2646">
        <v>7.0000000000000007E-2</v>
      </c>
      <c r="H2646">
        <v>0</v>
      </c>
      <c r="I2646">
        <v>7.0000000000000007E-2</v>
      </c>
      <c r="J2646">
        <v>0</v>
      </c>
      <c r="K2646">
        <v>0.39999999990686774</v>
      </c>
      <c r="L2646">
        <v>1.5833333332557231</v>
      </c>
      <c r="M2646">
        <v>1.1833333333488554</v>
      </c>
    </row>
    <row r="2647" spans="1:13" x14ac:dyDescent="0.3">
      <c r="A2647">
        <v>2015</v>
      </c>
      <c r="B2647">
        <v>12</v>
      </c>
      <c r="C2647">
        <v>31</v>
      </c>
      <c r="D2647" t="s">
        <v>1434</v>
      </c>
      <c r="E2647" t="s">
        <v>2745</v>
      </c>
      <c r="F2647" t="s">
        <v>2765</v>
      </c>
      <c r="G2647">
        <v>0.01</v>
      </c>
      <c r="H2647">
        <v>0</v>
      </c>
      <c r="I2647">
        <v>0.01</v>
      </c>
      <c r="J2647">
        <v>0</v>
      </c>
      <c r="K2647">
        <v>0.39999999990686774</v>
      </c>
      <c r="L2647">
        <v>0.61666666658129543</v>
      </c>
      <c r="M2647">
        <v>0.21666666667442769</v>
      </c>
    </row>
    <row r="2648" spans="1:13" x14ac:dyDescent="0.3">
      <c r="A2648">
        <v>2016</v>
      </c>
      <c r="B2648">
        <v>2</v>
      </c>
      <c r="C2648">
        <v>13</v>
      </c>
      <c r="D2648" t="s">
        <v>1478</v>
      </c>
      <c r="E2648" t="s">
        <v>2745</v>
      </c>
      <c r="F2648" t="s">
        <v>2746</v>
      </c>
      <c r="G2648">
        <v>0.12</v>
      </c>
      <c r="H2648">
        <v>0</v>
      </c>
      <c r="I2648">
        <v>0.12</v>
      </c>
      <c r="J2648">
        <v>0</v>
      </c>
      <c r="K2648">
        <v>0.39999999990686774</v>
      </c>
      <c r="L2648">
        <v>0.6000000000349246</v>
      </c>
      <c r="M2648">
        <v>0.20000000012805685</v>
      </c>
    </row>
    <row r="2649" spans="1:13" x14ac:dyDescent="0.3">
      <c r="A2649">
        <v>2016</v>
      </c>
      <c r="B2649">
        <v>2</v>
      </c>
      <c r="C2649">
        <v>15</v>
      </c>
      <c r="D2649" t="s">
        <v>1480</v>
      </c>
      <c r="E2649" t="s">
        <v>2745</v>
      </c>
      <c r="F2649" t="s">
        <v>2765</v>
      </c>
      <c r="G2649">
        <v>0.21</v>
      </c>
      <c r="H2649">
        <v>0</v>
      </c>
      <c r="I2649">
        <v>0.21</v>
      </c>
      <c r="J2649">
        <v>0</v>
      </c>
      <c r="K2649">
        <v>0.39999999990686774</v>
      </c>
      <c r="L2649">
        <v>1.6666666665987577</v>
      </c>
      <c r="M2649">
        <v>1.26666666669189</v>
      </c>
    </row>
    <row r="2650" spans="1:13" x14ac:dyDescent="0.3">
      <c r="A2650">
        <v>2016</v>
      </c>
      <c r="B2650">
        <v>2</v>
      </c>
      <c r="C2650">
        <v>20</v>
      </c>
      <c r="D2650" t="s">
        <v>1485</v>
      </c>
      <c r="E2650" t="s">
        <v>2741</v>
      </c>
      <c r="F2650" t="s">
        <v>2753</v>
      </c>
      <c r="G2650">
        <v>0.08</v>
      </c>
      <c r="H2650">
        <v>0</v>
      </c>
      <c r="I2650">
        <v>0.08</v>
      </c>
      <c r="J2650">
        <v>0</v>
      </c>
      <c r="K2650">
        <v>0.39999999990686774</v>
      </c>
      <c r="L2650">
        <v>2.2333333332790062</v>
      </c>
      <c r="M2650">
        <v>1.8333333333721384</v>
      </c>
    </row>
    <row r="2651" spans="1:13" x14ac:dyDescent="0.3">
      <c r="A2651">
        <v>2016</v>
      </c>
      <c r="B2651">
        <v>3</v>
      </c>
      <c r="C2651">
        <v>25</v>
      </c>
      <c r="D2651" t="s">
        <v>1519</v>
      </c>
      <c r="E2651" t="s">
        <v>2745</v>
      </c>
      <c r="F2651" t="s">
        <v>2846</v>
      </c>
      <c r="G2651">
        <v>0.01</v>
      </c>
      <c r="H2651">
        <v>0</v>
      </c>
      <c r="I2651">
        <v>0.01</v>
      </c>
      <c r="J2651">
        <v>0</v>
      </c>
      <c r="K2651">
        <v>0.39999999990686774</v>
      </c>
      <c r="L2651">
        <v>0.61666666658129543</v>
      </c>
      <c r="M2651">
        <v>0.21666666667442769</v>
      </c>
    </row>
    <row r="2652" spans="1:13" x14ac:dyDescent="0.3">
      <c r="A2652">
        <v>2016</v>
      </c>
      <c r="B2652">
        <v>9</v>
      </c>
      <c r="C2652">
        <v>23</v>
      </c>
      <c r="D2652" t="s">
        <v>1612</v>
      </c>
      <c r="E2652" t="s">
        <v>2745</v>
      </c>
      <c r="F2652" t="s">
        <v>2765</v>
      </c>
      <c r="G2652">
        <v>0.08</v>
      </c>
      <c r="H2652">
        <v>0</v>
      </c>
      <c r="I2652">
        <v>0.08</v>
      </c>
      <c r="J2652">
        <v>0</v>
      </c>
      <c r="K2652">
        <v>0.39999999990686774</v>
      </c>
      <c r="L2652">
        <v>0.65000000002328306</v>
      </c>
      <c r="M2652">
        <v>0.25000000011641532</v>
      </c>
    </row>
    <row r="2653" spans="1:13" x14ac:dyDescent="0.3">
      <c r="A2653">
        <v>2016</v>
      </c>
      <c r="B2653">
        <v>12</v>
      </c>
      <c r="C2653">
        <v>15</v>
      </c>
      <c r="D2653" t="s">
        <v>1688</v>
      </c>
      <c r="E2653" t="s">
        <v>2745</v>
      </c>
      <c r="F2653" t="s">
        <v>2761</v>
      </c>
      <c r="G2653">
        <v>5.0000000000000001E-3</v>
      </c>
      <c r="H2653">
        <v>0</v>
      </c>
      <c r="I2653">
        <v>5.0000000000000001E-3</v>
      </c>
      <c r="J2653">
        <v>0</v>
      </c>
      <c r="K2653">
        <v>0.39999999990686774</v>
      </c>
      <c r="L2653">
        <v>0.56666666659293696</v>
      </c>
      <c r="M2653">
        <v>0.16666666668606922</v>
      </c>
    </row>
    <row r="2654" spans="1:13" x14ac:dyDescent="0.3">
      <c r="A2654">
        <v>2017</v>
      </c>
      <c r="B2654">
        <v>1</v>
      </c>
      <c r="C2654">
        <v>17</v>
      </c>
      <c r="D2654" t="s">
        <v>1721</v>
      </c>
      <c r="E2654" t="s">
        <v>2745</v>
      </c>
      <c r="F2654" t="s">
        <v>2764</v>
      </c>
      <c r="G2654">
        <v>1.4999999999999999E-2</v>
      </c>
      <c r="H2654">
        <v>0</v>
      </c>
      <c r="I2654">
        <v>1.4999999999999999E-2</v>
      </c>
      <c r="J2654">
        <v>0</v>
      </c>
      <c r="K2654">
        <v>0.39999999990686774</v>
      </c>
      <c r="L2654">
        <v>0.91666666668606922</v>
      </c>
      <c r="M2654">
        <v>0.51666666677920148</v>
      </c>
    </row>
    <row r="2655" spans="1:13" x14ac:dyDescent="0.3">
      <c r="A2655">
        <v>2017</v>
      </c>
      <c r="B2655">
        <v>2</v>
      </c>
      <c r="C2655">
        <v>2</v>
      </c>
      <c r="D2655" t="s">
        <v>1737</v>
      </c>
      <c r="E2655" t="s">
        <v>2745</v>
      </c>
      <c r="F2655" t="s">
        <v>2824</v>
      </c>
      <c r="G2655">
        <v>0.01</v>
      </c>
      <c r="H2655">
        <v>0</v>
      </c>
      <c r="I2655">
        <v>0.01</v>
      </c>
      <c r="J2655">
        <v>0</v>
      </c>
      <c r="K2655">
        <v>0.39999999990686774</v>
      </c>
      <c r="L2655">
        <v>0.59999999986030161</v>
      </c>
      <c r="M2655">
        <v>0.19999999995343387</v>
      </c>
    </row>
    <row r="2656" spans="1:13" x14ac:dyDescent="0.3">
      <c r="A2656">
        <v>2017</v>
      </c>
      <c r="B2656">
        <v>3</v>
      </c>
      <c r="C2656">
        <v>2</v>
      </c>
      <c r="D2656" t="s">
        <v>1765</v>
      </c>
      <c r="E2656" t="s">
        <v>2745</v>
      </c>
      <c r="F2656" t="s">
        <v>2865</v>
      </c>
      <c r="G2656">
        <v>0.02</v>
      </c>
      <c r="H2656">
        <v>0</v>
      </c>
      <c r="I2656">
        <v>0.02</v>
      </c>
      <c r="J2656">
        <v>0</v>
      </c>
      <c r="K2656">
        <v>0.39999999990686774</v>
      </c>
      <c r="L2656">
        <v>1.7666666666627862</v>
      </c>
      <c r="M2656">
        <v>1.3666666667559184</v>
      </c>
    </row>
    <row r="2657" spans="1:13" x14ac:dyDescent="0.3">
      <c r="A2657">
        <v>2017</v>
      </c>
      <c r="B2657">
        <v>10</v>
      </c>
      <c r="C2657">
        <v>17</v>
      </c>
      <c r="D2657" t="s">
        <v>1893</v>
      </c>
      <c r="E2657" t="s">
        <v>2749</v>
      </c>
      <c r="F2657" t="s">
        <v>2826</v>
      </c>
      <c r="G2657">
        <v>0.01</v>
      </c>
      <c r="H2657">
        <v>0</v>
      </c>
      <c r="I2657">
        <v>0.01</v>
      </c>
      <c r="J2657">
        <v>0</v>
      </c>
      <c r="K2657">
        <v>0.39999999990686774</v>
      </c>
      <c r="L2657">
        <v>0.39999999990686774</v>
      </c>
      <c r="M2657">
        <v>0</v>
      </c>
    </row>
    <row r="2658" spans="1:13" x14ac:dyDescent="0.3">
      <c r="A2658">
        <v>2017</v>
      </c>
      <c r="B2658">
        <v>11</v>
      </c>
      <c r="C2658">
        <v>10</v>
      </c>
      <c r="D2658" t="s">
        <v>1917</v>
      </c>
      <c r="E2658" t="s">
        <v>2752</v>
      </c>
      <c r="F2658" t="s">
        <v>2762</v>
      </c>
      <c r="G2658">
        <v>0.02</v>
      </c>
      <c r="H2658">
        <v>0</v>
      </c>
      <c r="I2658">
        <v>0.02</v>
      </c>
      <c r="J2658">
        <v>0</v>
      </c>
      <c r="K2658">
        <v>0.39999999990686774</v>
      </c>
      <c r="L2658">
        <v>0.53333333332557231</v>
      </c>
      <c r="M2658">
        <v>0.13333333341870457</v>
      </c>
    </row>
    <row r="2659" spans="1:13" x14ac:dyDescent="0.3">
      <c r="A2659">
        <v>2017</v>
      </c>
      <c r="B2659">
        <v>11</v>
      </c>
      <c r="C2659">
        <v>27</v>
      </c>
      <c r="D2659" t="s">
        <v>1934</v>
      </c>
      <c r="E2659" t="s">
        <v>2745</v>
      </c>
      <c r="F2659" t="s">
        <v>2764</v>
      </c>
      <c r="G2659">
        <v>0.06</v>
      </c>
      <c r="H2659">
        <v>0</v>
      </c>
      <c r="I2659">
        <v>0.06</v>
      </c>
      <c r="J2659">
        <v>0</v>
      </c>
      <c r="K2659">
        <v>0.39999999990686774</v>
      </c>
      <c r="L2659">
        <v>0.6000000000349246</v>
      </c>
      <c r="M2659">
        <v>0.20000000012805685</v>
      </c>
    </row>
    <row r="2660" spans="1:13" x14ac:dyDescent="0.3">
      <c r="A2660">
        <v>2017</v>
      </c>
      <c r="B2660">
        <v>12</v>
      </c>
      <c r="C2660">
        <v>6</v>
      </c>
      <c r="D2660" t="s">
        <v>1943</v>
      </c>
      <c r="E2660" t="s">
        <v>2745</v>
      </c>
      <c r="F2660" t="s">
        <v>2776</v>
      </c>
      <c r="G2660">
        <v>1E-3</v>
      </c>
      <c r="H2660">
        <v>0</v>
      </c>
      <c r="I2660">
        <v>1E-3</v>
      </c>
      <c r="J2660">
        <v>0</v>
      </c>
      <c r="K2660">
        <v>0.39999999990686774</v>
      </c>
      <c r="L2660">
        <v>0.65000000002328306</v>
      </c>
      <c r="M2660">
        <v>0.25000000011641532</v>
      </c>
    </row>
    <row r="2661" spans="1:13" x14ac:dyDescent="0.3">
      <c r="A2661">
        <v>2017</v>
      </c>
      <c r="B2661">
        <v>12</v>
      </c>
      <c r="C2661">
        <v>14</v>
      </c>
      <c r="D2661" t="s">
        <v>1951</v>
      </c>
      <c r="E2661" t="s">
        <v>2743</v>
      </c>
      <c r="F2661" t="s">
        <v>2835</v>
      </c>
      <c r="G2661">
        <v>0.01</v>
      </c>
      <c r="H2661">
        <v>0</v>
      </c>
      <c r="I2661">
        <v>0.01</v>
      </c>
      <c r="J2661">
        <v>0</v>
      </c>
      <c r="K2661">
        <v>0.39999999990686774</v>
      </c>
      <c r="L2661">
        <v>0.39999999990686774</v>
      </c>
      <c r="M2661">
        <v>0</v>
      </c>
    </row>
    <row r="2662" spans="1:13" x14ac:dyDescent="0.3">
      <c r="A2662">
        <v>2017</v>
      </c>
      <c r="B2662">
        <v>12</v>
      </c>
      <c r="C2662">
        <v>26</v>
      </c>
      <c r="D2662" t="s">
        <v>1963</v>
      </c>
      <c r="E2662" t="s">
        <v>2749</v>
      </c>
      <c r="F2662" t="s">
        <v>2910</v>
      </c>
      <c r="G2662">
        <v>0.1</v>
      </c>
      <c r="H2662">
        <v>0</v>
      </c>
      <c r="I2662">
        <v>0.1</v>
      </c>
      <c r="J2662">
        <v>0</v>
      </c>
      <c r="K2662">
        <v>0.39999999990686774</v>
      </c>
      <c r="L2662">
        <v>0.61666666658129543</v>
      </c>
      <c r="M2662">
        <v>0.21666666667442769</v>
      </c>
    </row>
    <row r="2663" spans="1:13" x14ac:dyDescent="0.3">
      <c r="A2663">
        <v>2018</v>
      </c>
      <c r="B2663">
        <v>1</v>
      </c>
      <c r="C2663">
        <v>1</v>
      </c>
      <c r="D2663" t="s">
        <v>1969</v>
      </c>
      <c r="E2663" t="s">
        <v>2745</v>
      </c>
      <c r="F2663" t="s">
        <v>2760</v>
      </c>
      <c r="G2663">
        <v>0.06</v>
      </c>
      <c r="H2663">
        <v>0</v>
      </c>
      <c r="I2663">
        <v>0.06</v>
      </c>
      <c r="J2663">
        <v>0</v>
      </c>
      <c r="K2663">
        <v>0.39999999990686774</v>
      </c>
      <c r="L2663">
        <v>1.5</v>
      </c>
      <c r="M2663">
        <v>1.1000000000931323</v>
      </c>
    </row>
    <row r="2664" spans="1:13" x14ac:dyDescent="0.3">
      <c r="A2664">
        <v>2018</v>
      </c>
      <c r="B2664">
        <v>1</v>
      </c>
      <c r="C2664">
        <v>6</v>
      </c>
      <c r="D2664" t="s">
        <v>1974</v>
      </c>
      <c r="E2664" t="s">
        <v>2745</v>
      </c>
      <c r="F2664" t="s">
        <v>2777</v>
      </c>
      <c r="G2664">
        <v>5.0000000000000001E-3</v>
      </c>
      <c r="H2664">
        <v>0</v>
      </c>
      <c r="I2664">
        <v>5.0000000000000001E-3</v>
      </c>
      <c r="J2664">
        <v>0</v>
      </c>
      <c r="K2664">
        <v>0.39999999990686774</v>
      </c>
      <c r="L2664">
        <v>0.99999999994179234</v>
      </c>
      <c r="M2664">
        <v>0.6000000000349246</v>
      </c>
    </row>
    <row r="2665" spans="1:13" x14ac:dyDescent="0.3">
      <c r="A2665">
        <v>2018</v>
      </c>
      <c r="B2665">
        <v>2</v>
      </c>
      <c r="C2665">
        <v>2</v>
      </c>
      <c r="D2665" t="s">
        <v>2001</v>
      </c>
      <c r="E2665" t="s">
        <v>2745</v>
      </c>
      <c r="F2665" t="s">
        <v>2811</v>
      </c>
      <c r="G2665">
        <v>0.02</v>
      </c>
      <c r="H2665">
        <v>0</v>
      </c>
      <c r="I2665">
        <v>0.02</v>
      </c>
      <c r="J2665">
        <v>0</v>
      </c>
      <c r="K2665">
        <v>0.39999999990686774</v>
      </c>
      <c r="L2665">
        <v>1174.8166666666511</v>
      </c>
      <c r="M2665">
        <v>1174.4166666667443</v>
      </c>
    </row>
    <row r="2666" spans="1:13" x14ac:dyDescent="0.3">
      <c r="A2666">
        <v>2018</v>
      </c>
      <c r="B2666">
        <v>3</v>
      </c>
      <c r="C2666">
        <v>11</v>
      </c>
      <c r="D2666" t="s">
        <v>2038</v>
      </c>
      <c r="E2666" t="s">
        <v>2741</v>
      </c>
      <c r="F2666" t="s">
        <v>2763</v>
      </c>
      <c r="G2666">
        <v>1.6E-2</v>
      </c>
      <c r="H2666">
        <v>0</v>
      </c>
      <c r="I2666">
        <v>1.6E-2</v>
      </c>
      <c r="J2666">
        <v>0</v>
      </c>
      <c r="K2666">
        <v>0.39999999990686774</v>
      </c>
      <c r="L2666">
        <v>0.76666666672099382</v>
      </c>
      <c r="M2666">
        <v>0.36666666681412607</v>
      </c>
    </row>
    <row r="2667" spans="1:13" x14ac:dyDescent="0.3">
      <c r="A2667">
        <v>2018</v>
      </c>
      <c r="B2667">
        <v>5</v>
      </c>
      <c r="C2667">
        <v>19</v>
      </c>
      <c r="D2667" t="s">
        <v>2104</v>
      </c>
      <c r="E2667" t="s">
        <v>2752</v>
      </c>
      <c r="F2667" t="s">
        <v>2844</v>
      </c>
      <c r="G2667">
        <v>0.35</v>
      </c>
      <c r="H2667">
        <v>0.15</v>
      </c>
      <c r="I2667">
        <v>0.2</v>
      </c>
      <c r="J2667">
        <v>0</v>
      </c>
      <c r="K2667">
        <v>0.39999999990686774</v>
      </c>
      <c r="L2667">
        <v>0.70000000001164153</v>
      </c>
      <c r="M2667">
        <v>0.30000000010477379</v>
      </c>
    </row>
    <row r="2668" spans="1:13" x14ac:dyDescent="0.3">
      <c r="A2668">
        <v>2018</v>
      </c>
      <c r="B2668">
        <v>12</v>
      </c>
      <c r="C2668">
        <v>27</v>
      </c>
      <c r="D2668" t="s">
        <v>2265</v>
      </c>
      <c r="E2668" t="s">
        <v>2741</v>
      </c>
      <c r="F2668" t="s">
        <v>2858</v>
      </c>
      <c r="G2668">
        <v>0.08</v>
      </c>
      <c r="H2668">
        <v>0</v>
      </c>
      <c r="I2668">
        <v>0</v>
      </c>
      <c r="J2668">
        <v>0.08</v>
      </c>
      <c r="K2668">
        <v>0.39999999990686774</v>
      </c>
      <c r="L2668">
        <v>1320.3999999999069</v>
      </c>
      <c r="M2668">
        <v>1320</v>
      </c>
    </row>
    <row r="2669" spans="1:13" x14ac:dyDescent="0.3">
      <c r="A2669">
        <v>2019</v>
      </c>
      <c r="B2669">
        <v>1</v>
      </c>
      <c r="C2669">
        <v>12</v>
      </c>
      <c r="D2669" t="s">
        <v>2281</v>
      </c>
      <c r="E2669" t="s">
        <v>2752</v>
      </c>
      <c r="F2669" t="s">
        <v>2752</v>
      </c>
      <c r="G2669">
        <v>0.04</v>
      </c>
      <c r="H2669">
        <v>0.01</v>
      </c>
      <c r="I2669">
        <v>0.03</v>
      </c>
      <c r="J2669">
        <v>0</v>
      </c>
      <c r="K2669">
        <v>0.39999999990686774</v>
      </c>
      <c r="L2669">
        <v>0.78333333326736465</v>
      </c>
      <c r="M2669">
        <v>0.38333333336049691</v>
      </c>
    </row>
    <row r="2670" spans="1:13" x14ac:dyDescent="0.3">
      <c r="A2670">
        <v>2019</v>
      </c>
      <c r="B2670">
        <v>2</v>
      </c>
      <c r="C2670">
        <v>22</v>
      </c>
      <c r="D2670" t="s">
        <v>2322</v>
      </c>
      <c r="E2670" t="s">
        <v>2745</v>
      </c>
      <c r="F2670" t="s">
        <v>2765</v>
      </c>
      <c r="G2670">
        <v>0.02</v>
      </c>
      <c r="H2670">
        <v>0</v>
      </c>
      <c r="I2670">
        <v>0.02</v>
      </c>
      <c r="J2670">
        <v>0</v>
      </c>
      <c r="K2670">
        <v>0.39999999990686774</v>
      </c>
      <c r="L2670">
        <v>0.48333333333721384</v>
      </c>
      <c r="M2670">
        <v>8.3333333430346102E-2</v>
      </c>
    </row>
    <row r="2671" spans="1:13" x14ac:dyDescent="0.3">
      <c r="A2671">
        <v>2019</v>
      </c>
      <c r="B2671">
        <v>3</v>
      </c>
      <c r="C2671">
        <v>20</v>
      </c>
      <c r="D2671" t="s">
        <v>2348</v>
      </c>
      <c r="E2671" t="s">
        <v>2745</v>
      </c>
      <c r="F2671" t="s">
        <v>2781</v>
      </c>
      <c r="G2671">
        <v>0.04</v>
      </c>
      <c r="H2671">
        <v>0</v>
      </c>
      <c r="I2671">
        <v>0.04</v>
      </c>
      <c r="J2671">
        <v>0</v>
      </c>
      <c r="K2671">
        <v>0.39999999990686774</v>
      </c>
      <c r="L2671">
        <v>2.2333333332790062</v>
      </c>
      <c r="M2671">
        <v>1.8333333333721384</v>
      </c>
    </row>
    <row r="2672" spans="1:13" x14ac:dyDescent="0.3">
      <c r="A2672">
        <v>2019</v>
      </c>
      <c r="B2672">
        <v>3</v>
      </c>
      <c r="C2672">
        <v>26</v>
      </c>
      <c r="D2672" t="s">
        <v>2354</v>
      </c>
      <c r="E2672" t="s">
        <v>2745</v>
      </c>
      <c r="F2672" t="s">
        <v>2761</v>
      </c>
      <c r="G2672">
        <v>4.5000000000000005E-2</v>
      </c>
      <c r="H2672">
        <v>0</v>
      </c>
      <c r="I2672">
        <v>4.5000000000000005E-2</v>
      </c>
      <c r="J2672">
        <v>0</v>
      </c>
      <c r="K2672">
        <v>0.39999999990686774</v>
      </c>
      <c r="L2672">
        <v>1.0999999999185093</v>
      </c>
      <c r="M2672">
        <v>0.70000000001164153</v>
      </c>
    </row>
    <row r="2673" spans="1:13" x14ac:dyDescent="0.3">
      <c r="A2673">
        <v>2019</v>
      </c>
      <c r="B2673">
        <v>5</v>
      </c>
      <c r="C2673">
        <v>13</v>
      </c>
      <c r="D2673" t="s">
        <v>2402</v>
      </c>
      <c r="E2673" t="s">
        <v>2752</v>
      </c>
      <c r="F2673" t="s">
        <v>2798</v>
      </c>
      <c r="G2673">
        <v>0.1</v>
      </c>
      <c r="H2673">
        <v>0.06</v>
      </c>
      <c r="I2673">
        <v>0.04</v>
      </c>
      <c r="J2673">
        <v>0</v>
      </c>
      <c r="K2673">
        <v>0.39999999990686774</v>
      </c>
      <c r="L2673">
        <v>1.3666666665812954</v>
      </c>
      <c r="M2673">
        <v>0.96666666667442769</v>
      </c>
    </row>
    <row r="2674" spans="1:13" x14ac:dyDescent="0.3">
      <c r="A2674">
        <v>2019</v>
      </c>
      <c r="B2674">
        <v>11</v>
      </c>
      <c r="C2674">
        <v>22</v>
      </c>
      <c r="D2674" t="s">
        <v>2534</v>
      </c>
      <c r="E2674" t="s">
        <v>2741</v>
      </c>
      <c r="F2674" t="s">
        <v>2858</v>
      </c>
      <c r="G2674">
        <v>0.4</v>
      </c>
      <c r="H2674">
        <v>0</v>
      </c>
      <c r="I2674">
        <v>0.4</v>
      </c>
      <c r="J2674">
        <v>0</v>
      </c>
      <c r="K2674">
        <v>0.39999999990686774</v>
      </c>
      <c r="L2674">
        <v>1.1666666666278616</v>
      </c>
      <c r="M2674">
        <v>0.76666666672099382</v>
      </c>
    </row>
    <row r="2675" spans="1:13" x14ac:dyDescent="0.3">
      <c r="A2675">
        <v>2019</v>
      </c>
      <c r="B2675">
        <v>12</v>
      </c>
      <c r="C2675">
        <v>14</v>
      </c>
      <c r="D2675" t="s">
        <v>2556</v>
      </c>
      <c r="E2675" t="s">
        <v>2743</v>
      </c>
      <c r="F2675" t="s">
        <v>2816</v>
      </c>
      <c r="G2675">
        <v>0.01</v>
      </c>
      <c r="H2675">
        <v>0.01</v>
      </c>
      <c r="I2675">
        <v>0</v>
      </c>
      <c r="J2675">
        <v>0</v>
      </c>
      <c r="K2675">
        <v>0.39999999990686774</v>
      </c>
      <c r="L2675">
        <v>183.06666666653473</v>
      </c>
      <c r="M2675">
        <v>182.66666666662786</v>
      </c>
    </row>
    <row r="2676" spans="1:13" x14ac:dyDescent="0.3">
      <c r="A2676">
        <v>2020</v>
      </c>
      <c r="B2676">
        <v>1</v>
      </c>
      <c r="C2676">
        <v>24</v>
      </c>
      <c r="D2676" t="s">
        <v>2597</v>
      </c>
      <c r="E2676" t="s">
        <v>2745</v>
      </c>
      <c r="F2676" t="s">
        <v>2781</v>
      </c>
      <c r="G2676">
        <v>1.6E-2</v>
      </c>
      <c r="H2676">
        <v>0</v>
      </c>
      <c r="I2676">
        <v>1.6E-2</v>
      </c>
      <c r="J2676">
        <v>0</v>
      </c>
      <c r="K2676">
        <v>0.39999999990686774</v>
      </c>
      <c r="L2676">
        <v>0.53333333332557231</v>
      </c>
      <c r="M2676">
        <v>0.13333333341870457</v>
      </c>
    </row>
    <row r="2677" spans="1:13" x14ac:dyDescent="0.3">
      <c r="A2677">
        <v>2020</v>
      </c>
      <c r="B2677">
        <v>1</v>
      </c>
      <c r="C2677">
        <v>25</v>
      </c>
      <c r="D2677" t="s">
        <v>2598</v>
      </c>
      <c r="E2677" t="s">
        <v>2741</v>
      </c>
      <c r="F2677" t="s">
        <v>2836</v>
      </c>
      <c r="G2677">
        <v>0.5</v>
      </c>
      <c r="H2677">
        <v>0</v>
      </c>
      <c r="I2677">
        <v>0.5</v>
      </c>
      <c r="J2677">
        <v>0</v>
      </c>
      <c r="K2677">
        <v>0.39999999990686774</v>
      </c>
      <c r="L2677">
        <v>0.44999999989522621</v>
      </c>
      <c r="M2677">
        <v>4.9999999988358468E-2</v>
      </c>
    </row>
    <row r="2678" spans="1:13" x14ac:dyDescent="0.3">
      <c r="A2678">
        <v>2020</v>
      </c>
      <c r="B2678">
        <v>2</v>
      </c>
      <c r="C2678">
        <v>18</v>
      </c>
      <c r="D2678" t="s">
        <v>2622</v>
      </c>
      <c r="E2678" t="s">
        <v>3040</v>
      </c>
      <c r="F2678" t="s">
        <v>3064</v>
      </c>
      <c r="G2678">
        <v>2</v>
      </c>
      <c r="H2678">
        <v>0</v>
      </c>
      <c r="I2678">
        <v>0</v>
      </c>
      <c r="J2678">
        <v>2</v>
      </c>
      <c r="K2678">
        <v>0.39999999990686774</v>
      </c>
      <c r="L2678">
        <v>0.78333333326736465</v>
      </c>
      <c r="M2678">
        <v>0.38333333336049691</v>
      </c>
    </row>
    <row r="2679" spans="1:13" x14ac:dyDescent="0.3">
      <c r="A2679">
        <v>2020</v>
      </c>
      <c r="B2679">
        <v>2</v>
      </c>
      <c r="C2679">
        <v>24</v>
      </c>
      <c r="D2679" t="s">
        <v>2628</v>
      </c>
      <c r="E2679" t="s">
        <v>2745</v>
      </c>
      <c r="F2679" t="s">
        <v>2796</v>
      </c>
      <c r="G2679">
        <v>0.12</v>
      </c>
      <c r="H2679">
        <v>0</v>
      </c>
      <c r="I2679">
        <v>0.12</v>
      </c>
      <c r="J2679">
        <v>0</v>
      </c>
      <c r="K2679">
        <v>0.39999999990686774</v>
      </c>
      <c r="L2679">
        <v>0.84999999997671694</v>
      </c>
      <c r="M2679">
        <v>0.45000000006984919</v>
      </c>
    </row>
    <row r="2680" spans="1:13" x14ac:dyDescent="0.3">
      <c r="A2680">
        <v>2020</v>
      </c>
      <c r="B2680">
        <v>4</v>
      </c>
      <c r="C2680">
        <v>13</v>
      </c>
      <c r="D2680" t="s">
        <v>2677</v>
      </c>
      <c r="E2680" t="s">
        <v>2749</v>
      </c>
      <c r="F2680" t="s">
        <v>2849</v>
      </c>
      <c r="G2680">
        <v>0.01</v>
      </c>
      <c r="H2680">
        <v>0</v>
      </c>
      <c r="I2680">
        <v>0.01</v>
      </c>
      <c r="J2680">
        <v>0</v>
      </c>
      <c r="K2680">
        <v>0.39999999990686774</v>
      </c>
      <c r="L2680">
        <v>0.71666666655801237</v>
      </c>
      <c r="M2680">
        <v>0.31666666665114462</v>
      </c>
    </row>
    <row r="2681" spans="1:13" x14ac:dyDescent="0.3">
      <c r="A2681">
        <v>2011</v>
      </c>
      <c r="B2681">
        <v>3</v>
      </c>
      <c r="C2681">
        <v>1</v>
      </c>
      <c r="D2681" t="s">
        <v>171</v>
      </c>
      <c r="E2681" t="s">
        <v>2745</v>
      </c>
      <c r="F2681" t="s">
        <v>2760</v>
      </c>
      <c r="G2681">
        <v>0.24000000000000002</v>
      </c>
      <c r="H2681">
        <v>0</v>
      </c>
      <c r="I2681">
        <v>0.24000000000000002</v>
      </c>
      <c r="J2681">
        <v>0</v>
      </c>
      <c r="K2681">
        <v>0.3999999999650754</v>
      </c>
      <c r="L2681">
        <v>2.5055555555736646</v>
      </c>
      <c r="M2681">
        <v>2.1055555556085892</v>
      </c>
    </row>
    <row r="2682" spans="1:13" x14ac:dyDescent="0.3">
      <c r="A2682">
        <v>2015</v>
      </c>
      <c r="B2682">
        <v>1</v>
      </c>
      <c r="C2682">
        <v>17</v>
      </c>
      <c r="D2682" t="s">
        <v>1156</v>
      </c>
      <c r="E2682" t="s">
        <v>2745</v>
      </c>
      <c r="F2682" t="s">
        <v>2746</v>
      </c>
      <c r="G2682">
        <v>6.6400000000000001E-2</v>
      </c>
      <c r="H2682">
        <v>0</v>
      </c>
      <c r="I2682">
        <v>6.6400000000000001E-2</v>
      </c>
      <c r="J2682">
        <v>0</v>
      </c>
      <c r="K2682">
        <v>0.39999999997671692</v>
      </c>
      <c r="L2682">
        <v>0.67666666663717479</v>
      </c>
      <c r="M2682">
        <v>0.27666666666045786</v>
      </c>
    </row>
    <row r="2683" spans="1:13" x14ac:dyDescent="0.3">
      <c r="A2683">
        <v>2010</v>
      </c>
      <c r="B2683">
        <v>12</v>
      </c>
      <c r="C2683">
        <v>20</v>
      </c>
      <c r="D2683" t="s">
        <v>100</v>
      </c>
      <c r="E2683" t="s">
        <v>2745</v>
      </c>
      <c r="F2683" t="s">
        <v>2760</v>
      </c>
      <c r="G2683">
        <v>0.03</v>
      </c>
      <c r="H2683">
        <v>0</v>
      </c>
      <c r="I2683">
        <v>0.03</v>
      </c>
      <c r="J2683">
        <v>0</v>
      </c>
      <c r="K2683">
        <v>0.39999999999417923</v>
      </c>
      <c r="L2683">
        <v>0.78333333335467614</v>
      </c>
      <c r="M2683">
        <v>0.38333333336049691</v>
      </c>
    </row>
    <row r="2684" spans="1:13" x14ac:dyDescent="0.3">
      <c r="A2684">
        <v>2012</v>
      </c>
      <c r="B2684">
        <v>1</v>
      </c>
      <c r="C2684">
        <v>24</v>
      </c>
      <c r="D2684" t="s">
        <v>386</v>
      </c>
      <c r="E2684" t="s">
        <v>2752</v>
      </c>
      <c r="F2684" t="s">
        <v>2798</v>
      </c>
      <c r="G2684">
        <v>0.11</v>
      </c>
      <c r="H2684">
        <v>0.01</v>
      </c>
      <c r="I2684">
        <v>0.1</v>
      </c>
      <c r="J2684">
        <v>0</v>
      </c>
      <c r="K2684">
        <v>0.39999999999417923</v>
      </c>
      <c r="L2684">
        <v>0.78333333335467614</v>
      </c>
      <c r="M2684">
        <v>0.38333333336049691</v>
      </c>
    </row>
    <row r="2685" spans="1:13" x14ac:dyDescent="0.3">
      <c r="A2685">
        <v>2014</v>
      </c>
      <c r="B2685">
        <v>3</v>
      </c>
      <c r="C2685">
        <v>4</v>
      </c>
      <c r="D2685" t="s">
        <v>943</v>
      </c>
      <c r="E2685" t="s">
        <v>2745</v>
      </c>
      <c r="F2685" t="s">
        <v>2760</v>
      </c>
      <c r="G2685">
        <v>0.28000000000000003</v>
      </c>
      <c r="H2685">
        <v>0</v>
      </c>
      <c r="I2685">
        <v>0.28000000000000003</v>
      </c>
      <c r="J2685">
        <v>0</v>
      </c>
      <c r="K2685">
        <v>0.39999999999417923</v>
      </c>
      <c r="L2685">
        <v>0.91249999996216502</v>
      </c>
      <c r="M2685">
        <v>0.51249999996798579</v>
      </c>
    </row>
    <row r="2686" spans="1:13" x14ac:dyDescent="0.3">
      <c r="A2686">
        <v>2014</v>
      </c>
      <c r="B2686">
        <v>12</v>
      </c>
      <c r="C2686">
        <v>27</v>
      </c>
      <c r="D2686" t="s">
        <v>1135</v>
      </c>
      <c r="E2686" t="s">
        <v>2745</v>
      </c>
      <c r="F2686" t="s">
        <v>2760</v>
      </c>
      <c r="G2686">
        <v>7.7000000000000013E-2</v>
      </c>
      <c r="H2686">
        <v>0</v>
      </c>
      <c r="I2686">
        <v>7.7000000000000013E-2</v>
      </c>
      <c r="J2686">
        <v>0</v>
      </c>
      <c r="K2686">
        <v>0.39999999999417923</v>
      </c>
      <c r="L2686">
        <v>1.2916666666860692</v>
      </c>
      <c r="M2686">
        <v>0.89166666669188999</v>
      </c>
    </row>
    <row r="2687" spans="1:13" x14ac:dyDescent="0.3">
      <c r="A2687">
        <v>2018</v>
      </c>
      <c r="B2687">
        <v>2</v>
      </c>
      <c r="C2687">
        <v>11</v>
      </c>
      <c r="D2687" t="s">
        <v>2010</v>
      </c>
      <c r="E2687" t="s">
        <v>2741</v>
      </c>
      <c r="F2687" t="s">
        <v>2787</v>
      </c>
      <c r="G2687">
        <v>0.71</v>
      </c>
      <c r="H2687">
        <v>0</v>
      </c>
      <c r="I2687">
        <v>0.71</v>
      </c>
      <c r="J2687">
        <v>0</v>
      </c>
      <c r="K2687">
        <v>0.39999999999417923</v>
      </c>
      <c r="L2687">
        <v>0.59166666667442769</v>
      </c>
      <c r="M2687">
        <v>0.19166666668024845</v>
      </c>
    </row>
    <row r="2688" spans="1:13" x14ac:dyDescent="0.3">
      <c r="A2688">
        <v>2019</v>
      </c>
      <c r="B2688">
        <v>12</v>
      </c>
      <c r="C2688">
        <v>16</v>
      </c>
      <c r="D2688" t="s">
        <v>2558</v>
      </c>
      <c r="E2688" t="s">
        <v>2749</v>
      </c>
      <c r="F2688" t="s">
        <v>2849</v>
      </c>
      <c r="G2688">
        <v>0.30000000000000004</v>
      </c>
      <c r="H2688">
        <v>0</v>
      </c>
      <c r="I2688">
        <v>0.30000000000000004</v>
      </c>
      <c r="J2688">
        <v>0</v>
      </c>
      <c r="K2688">
        <v>0.39999999999417923</v>
      </c>
      <c r="L2688">
        <v>0.60833333330811001</v>
      </c>
      <c r="M2688">
        <v>0.20833333331393078</v>
      </c>
    </row>
    <row r="2689" spans="1:13" x14ac:dyDescent="0.3">
      <c r="A2689">
        <v>2020</v>
      </c>
      <c r="B2689">
        <v>1</v>
      </c>
      <c r="C2689">
        <v>21</v>
      </c>
      <c r="D2689" t="s">
        <v>2594</v>
      </c>
      <c r="E2689" t="s">
        <v>2745</v>
      </c>
      <c r="F2689" t="s">
        <v>2760</v>
      </c>
      <c r="G2689">
        <v>0.13</v>
      </c>
      <c r="H2689">
        <v>0</v>
      </c>
      <c r="I2689">
        <v>0.13</v>
      </c>
      <c r="J2689">
        <v>0</v>
      </c>
      <c r="K2689">
        <v>0.39999999999417923</v>
      </c>
      <c r="L2689">
        <v>3.6833333333779592</v>
      </c>
      <c r="M2689">
        <v>3.28333333338378</v>
      </c>
    </row>
    <row r="2690" spans="1:13" x14ac:dyDescent="0.3">
      <c r="A2690">
        <v>2013</v>
      </c>
      <c r="B2690">
        <v>1</v>
      </c>
      <c r="C2690">
        <v>30</v>
      </c>
      <c r="D2690" t="s">
        <v>653</v>
      </c>
      <c r="E2690" t="s">
        <v>2745</v>
      </c>
      <c r="F2690" t="s">
        <v>2760</v>
      </c>
      <c r="G2690">
        <v>0.1331</v>
      </c>
      <c r="H2690">
        <v>0</v>
      </c>
      <c r="I2690">
        <v>0.1331</v>
      </c>
      <c r="J2690">
        <v>0</v>
      </c>
      <c r="K2690">
        <v>0.40000000000665231</v>
      </c>
      <c r="L2690">
        <v>0.65714285716447718</v>
      </c>
      <c r="M2690">
        <v>0.25714285715782481</v>
      </c>
    </row>
    <row r="2691" spans="1:13" x14ac:dyDescent="0.3">
      <c r="A2691">
        <v>2012</v>
      </c>
      <c r="B2691">
        <v>2</v>
      </c>
      <c r="C2691">
        <v>9</v>
      </c>
      <c r="D2691" t="s">
        <v>402</v>
      </c>
      <c r="E2691" t="s">
        <v>2745</v>
      </c>
      <c r="F2691" t="s">
        <v>2761</v>
      </c>
      <c r="G2691">
        <v>0.43</v>
      </c>
      <c r="H2691">
        <v>0</v>
      </c>
      <c r="I2691">
        <v>0.43</v>
      </c>
      <c r="J2691">
        <v>0</v>
      </c>
      <c r="K2691">
        <v>0.40000000001164154</v>
      </c>
      <c r="L2691">
        <v>0.98333333332557227</v>
      </c>
      <c r="M2691">
        <v>0.58333333331393078</v>
      </c>
    </row>
    <row r="2692" spans="1:13" x14ac:dyDescent="0.3">
      <c r="A2692">
        <v>2012</v>
      </c>
      <c r="B2692">
        <v>2</v>
      </c>
      <c r="C2692">
        <v>15</v>
      </c>
      <c r="D2692" t="s">
        <v>408</v>
      </c>
      <c r="E2692" t="s">
        <v>2745</v>
      </c>
      <c r="F2692" t="s">
        <v>2760</v>
      </c>
      <c r="G2692">
        <v>0.14000000000000001</v>
      </c>
      <c r="H2692">
        <v>0</v>
      </c>
      <c r="I2692">
        <v>0.14000000000000001</v>
      </c>
      <c r="J2692">
        <v>0</v>
      </c>
      <c r="K2692">
        <v>0.40000000002328306</v>
      </c>
      <c r="L2692">
        <v>0.79444444441469386</v>
      </c>
      <c r="M2692">
        <v>0.3944444443914108</v>
      </c>
    </row>
    <row r="2693" spans="1:13" x14ac:dyDescent="0.3">
      <c r="A2693">
        <v>2011</v>
      </c>
      <c r="B2693">
        <v>12</v>
      </c>
      <c r="C2693">
        <v>30</v>
      </c>
      <c r="D2693" t="s">
        <v>361</v>
      </c>
      <c r="E2693" t="s">
        <v>2745</v>
      </c>
      <c r="F2693" t="s">
        <v>2760</v>
      </c>
      <c r="G2693">
        <v>0.15</v>
      </c>
      <c r="H2693">
        <v>0</v>
      </c>
      <c r="I2693">
        <v>0.15</v>
      </c>
      <c r="J2693">
        <v>0</v>
      </c>
      <c r="K2693">
        <v>0.40000000003783498</v>
      </c>
      <c r="L2693">
        <v>0.98749999998835847</v>
      </c>
      <c r="M2693">
        <v>0.58749999995052349</v>
      </c>
    </row>
    <row r="2694" spans="1:13" x14ac:dyDescent="0.3">
      <c r="A2694">
        <v>2010</v>
      </c>
      <c r="B2694">
        <v>12</v>
      </c>
      <c r="C2694">
        <v>6</v>
      </c>
      <c r="D2694" t="s">
        <v>86</v>
      </c>
      <c r="E2694" t="s">
        <v>2745</v>
      </c>
      <c r="F2694" t="s">
        <v>2781</v>
      </c>
      <c r="G2694">
        <v>0.03</v>
      </c>
      <c r="H2694">
        <v>0</v>
      </c>
      <c r="I2694">
        <v>0.03</v>
      </c>
      <c r="J2694">
        <v>0</v>
      </c>
      <c r="K2694">
        <v>0.40000000008149073</v>
      </c>
      <c r="L2694">
        <v>0.54999999998835847</v>
      </c>
      <c r="M2694">
        <v>0.14999999990686774</v>
      </c>
    </row>
    <row r="2695" spans="1:13" x14ac:dyDescent="0.3">
      <c r="A2695">
        <v>2010</v>
      </c>
      <c r="B2695">
        <v>12</v>
      </c>
      <c r="C2695">
        <v>22</v>
      </c>
      <c r="D2695" t="s">
        <v>102</v>
      </c>
      <c r="E2695" t="s">
        <v>2743</v>
      </c>
      <c r="F2695" t="s">
        <v>2759</v>
      </c>
      <c r="G2695">
        <v>0.05</v>
      </c>
      <c r="H2695">
        <v>0</v>
      </c>
      <c r="I2695">
        <v>0.05</v>
      </c>
      <c r="J2695">
        <v>0</v>
      </c>
      <c r="K2695">
        <v>0.40000000008149073</v>
      </c>
      <c r="L2695">
        <v>1.7666666666627862</v>
      </c>
      <c r="M2695">
        <v>1.3666666665812954</v>
      </c>
    </row>
    <row r="2696" spans="1:13" x14ac:dyDescent="0.3">
      <c r="A2696">
        <v>2010</v>
      </c>
      <c r="B2696">
        <v>12</v>
      </c>
      <c r="C2696">
        <v>24</v>
      </c>
      <c r="D2696" t="s">
        <v>104</v>
      </c>
      <c r="E2696" t="s">
        <v>2741</v>
      </c>
      <c r="F2696" t="s">
        <v>2758</v>
      </c>
      <c r="G2696">
        <v>0.01</v>
      </c>
      <c r="H2696">
        <v>0</v>
      </c>
      <c r="I2696">
        <v>0.01</v>
      </c>
      <c r="J2696">
        <v>0</v>
      </c>
      <c r="K2696">
        <v>0.40000000008149073</v>
      </c>
      <c r="L2696">
        <v>0.46666666679084301</v>
      </c>
      <c r="M2696">
        <v>6.6666666709352285E-2</v>
      </c>
    </row>
    <row r="2697" spans="1:13" x14ac:dyDescent="0.3">
      <c r="A2697">
        <v>2010</v>
      </c>
      <c r="B2697">
        <v>12</v>
      </c>
      <c r="C2697">
        <v>25</v>
      </c>
      <c r="D2697" t="s">
        <v>105</v>
      </c>
      <c r="E2697" t="s">
        <v>2745</v>
      </c>
      <c r="F2697" t="s">
        <v>2777</v>
      </c>
      <c r="G2697">
        <v>0.02</v>
      </c>
      <c r="H2697">
        <v>0</v>
      </c>
      <c r="I2697">
        <v>0.02</v>
      </c>
      <c r="J2697">
        <v>0</v>
      </c>
      <c r="K2697">
        <v>0.40000000008149073</v>
      </c>
      <c r="L2697">
        <v>1.8000000001047738</v>
      </c>
      <c r="M2697">
        <v>1.4000000000232831</v>
      </c>
    </row>
    <row r="2698" spans="1:13" x14ac:dyDescent="0.3">
      <c r="A2698">
        <v>2011</v>
      </c>
      <c r="B2698">
        <v>2</v>
      </c>
      <c r="C2698">
        <v>4</v>
      </c>
      <c r="D2698" t="s">
        <v>146</v>
      </c>
      <c r="E2698" t="s">
        <v>2745</v>
      </c>
      <c r="F2698" t="s">
        <v>2781</v>
      </c>
      <c r="G2698">
        <v>0.09</v>
      </c>
      <c r="H2698">
        <v>0</v>
      </c>
      <c r="I2698">
        <v>0.09</v>
      </c>
      <c r="J2698">
        <v>0</v>
      </c>
      <c r="K2698">
        <v>0.40000000008149073</v>
      </c>
      <c r="L2698">
        <v>1.5</v>
      </c>
      <c r="M2698">
        <v>1.0999999999185093</v>
      </c>
    </row>
    <row r="2699" spans="1:13" x14ac:dyDescent="0.3">
      <c r="A2699">
        <v>2011</v>
      </c>
      <c r="B2699">
        <v>2</v>
      </c>
      <c r="C2699">
        <v>5</v>
      </c>
      <c r="D2699" t="s">
        <v>147</v>
      </c>
      <c r="E2699" t="s">
        <v>2754</v>
      </c>
      <c r="F2699" t="s">
        <v>2801</v>
      </c>
      <c r="G2699">
        <v>0.1</v>
      </c>
      <c r="H2699">
        <v>0</v>
      </c>
      <c r="I2699">
        <v>0.1</v>
      </c>
      <c r="J2699">
        <v>0</v>
      </c>
      <c r="K2699">
        <v>0.40000000008149073</v>
      </c>
      <c r="L2699">
        <v>5.4833333333954215</v>
      </c>
      <c r="M2699">
        <v>5.0833333333139308</v>
      </c>
    </row>
    <row r="2700" spans="1:13" x14ac:dyDescent="0.3">
      <c r="A2700">
        <v>2011</v>
      </c>
      <c r="B2700">
        <v>2</v>
      </c>
      <c r="C2700">
        <v>9</v>
      </c>
      <c r="D2700" t="s">
        <v>151</v>
      </c>
      <c r="E2700" t="s">
        <v>2749</v>
      </c>
      <c r="F2700" t="s">
        <v>2849</v>
      </c>
      <c r="G2700">
        <v>0.01</v>
      </c>
      <c r="H2700">
        <v>0</v>
      </c>
      <c r="I2700">
        <v>0.01</v>
      </c>
      <c r="J2700">
        <v>0</v>
      </c>
      <c r="K2700">
        <v>0.40000000008149073</v>
      </c>
      <c r="L2700">
        <v>0.56666666676755995</v>
      </c>
      <c r="M2700">
        <v>0.16666666668606922</v>
      </c>
    </row>
    <row r="2701" spans="1:13" x14ac:dyDescent="0.3">
      <c r="A2701">
        <v>2011</v>
      </c>
      <c r="B2701">
        <v>2</v>
      </c>
      <c r="C2701">
        <v>16</v>
      </c>
      <c r="D2701" t="s">
        <v>158</v>
      </c>
      <c r="E2701" t="s">
        <v>2745</v>
      </c>
      <c r="F2701" t="s">
        <v>2765</v>
      </c>
      <c r="G2701">
        <v>0.06</v>
      </c>
      <c r="H2701">
        <v>0</v>
      </c>
      <c r="I2701">
        <v>0.06</v>
      </c>
      <c r="J2701">
        <v>0</v>
      </c>
      <c r="K2701">
        <v>0.40000000008149073</v>
      </c>
      <c r="L2701">
        <v>1.1833333333488554</v>
      </c>
      <c r="M2701">
        <v>0.78333333326736465</v>
      </c>
    </row>
    <row r="2702" spans="1:13" x14ac:dyDescent="0.3">
      <c r="A2702">
        <v>2011</v>
      </c>
      <c r="B2702">
        <v>2</v>
      </c>
      <c r="C2702">
        <v>18</v>
      </c>
      <c r="D2702" t="s">
        <v>160</v>
      </c>
      <c r="E2702" t="s">
        <v>2745</v>
      </c>
      <c r="F2702" t="s">
        <v>2765</v>
      </c>
      <c r="G2702">
        <v>0.01</v>
      </c>
      <c r="H2702">
        <v>0</v>
      </c>
      <c r="I2702">
        <v>0.01</v>
      </c>
      <c r="J2702">
        <v>0</v>
      </c>
      <c r="K2702">
        <v>0.40000000008149073</v>
      </c>
      <c r="L2702">
        <v>0.65000000002328306</v>
      </c>
      <c r="M2702">
        <v>0.24999999994179234</v>
      </c>
    </row>
    <row r="2703" spans="1:13" x14ac:dyDescent="0.3">
      <c r="A2703">
        <v>2011</v>
      </c>
      <c r="B2703">
        <v>2</v>
      </c>
      <c r="C2703">
        <v>28</v>
      </c>
      <c r="D2703" t="s">
        <v>170</v>
      </c>
      <c r="E2703" t="s">
        <v>2745</v>
      </c>
      <c r="F2703" t="s">
        <v>2951</v>
      </c>
      <c r="G2703">
        <v>0.02</v>
      </c>
      <c r="H2703">
        <v>0.01</v>
      </c>
      <c r="I2703">
        <v>0.01</v>
      </c>
      <c r="J2703">
        <v>0</v>
      </c>
      <c r="K2703">
        <v>0.40000000008149073</v>
      </c>
      <c r="L2703">
        <v>1.8500000000931323</v>
      </c>
      <c r="M2703">
        <v>1.4500000000116415</v>
      </c>
    </row>
    <row r="2704" spans="1:13" x14ac:dyDescent="0.3">
      <c r="A2704">
        <v>2011</v>
      </c>
      <c r="B2704">
        <v>3</v>
      </c>
      <c r="C2704">
        <v>1</v>
      </c>
      <c r="D2704" t="s">
        <v>171</v>
      </c>
      <c r="E2704" t="s">
        <v>2743</v>
      </c>
      <c r="F2704" t="s">
        <v>2823</v>
      </c>
      <c r="G2704">
        <v>2.02</v>
      </c>
      <c r="H2704">
        <v>0</v>
      </c>
      <c r="I2704">
        <v>1.52</v>
      </c>
      <c r="J2704">
        <v>0.5</v>
      </c>
      <c r="K2704">
        <v>0.40000000008149073</v>
      </c>
      <c r="L2704">
        <v>0.81111111119389534</v>
      </c>
      <c r="M2704">
        <v>0.41111111111240461</v>
      </c>
    </row>
    <row r="2705" spans="1:13" x14ac:dyDescent="0.3">
      <c r="A2705">
        <v>2011</v>
      </c>
      <c r="B2705">
        <v>4</v>
      </c>
      <c r="C2705">
        <v>2</v>
      </c>
      <c r="D2705" t="s">
        <v>203</v>
      </c>
      <c r="E2705" t="s">
        <v>2745</v>
      </c>
      <c r="F2705" t="s">
        <v>2765</v>
      </c>
      <c r="G2705">
        <v>0.01</v>
      </c>
      <c r="H2705">
        <v>0</v>
      </c>
      <c r="I2705">
        <v>0.01</v>
      </c>
      <c r="J2705">
        <v>0</v>
      </c>
      <c r="K2705">
        <v>0.40000000008149073</v>
      </c>
      <c r="L2705">
        <v>0.50000000005820766</v>
      </c>
      <c r="M2705">
        <v>9.9999999976716936E-2</v>
      </c>
    </row>
    <row r="2706" spans="1:13" x14ac:dyDescent="0.3">
      <c r="A2706">
        <v>2011</v>
      </c>
      <c r="B2706">
        <v>12</v>
      </c>
      <c r="C2706">
        <v>3</v>
      </c>
      <c r="D2706" t="s">
        <v>334</v>
      </c>
      <c r="E2706" t="s">
        <v>2745</v>
      </c>
      <c r="F2706" t="s">
        <v>2760</v>
      </c>
      <c r="G2706">
        <v>0.01</v>
      </c>
      <c r="H2706">
        <v>0</v>
      </c>
      <c r="I2706">
        <v>0.01</v>
      </c>
      <c r="J2706">
        <v>0</v>
      </c>
      <c r="K2706">
        <v>0.40000000008149073</v>
      </c>
      <c r="L2706">
        <v>0.66666666674427688</v>
      </c>
      <c r="M2706">
        <v>0.26666666666278616</v>
      </c>
    </row>
    <row r="2707" spans="1:13" x14ac:dyDescent="0.3">
      <c r="A2707">
        <v>2011</v>
      </c>
      <c r="B2707">
        <v>12</v>
      </c>
      <c r="C2707">
        <v>7</v>
      </c>
      <c r="D2707" t="s">
        <v>338</v>
      </c>
      <c r="E2707" t="s">
        <v>2752</v>
      </c>
      <c r="F2707" t="s">
        <v>2871</v>
      </c>
      <c r="G2707">
        <v>0.05</v>
      </c>
      <c r="H2707">
        <v>0.01</v>
      </c>
      <c r="I2707">
        <v>0.04</v>
      </c>
      <c r="J2707">
        <v>0</v>
      </c>
      <c r="K2707">
        <v>0.40000000008149073</v>
      </c>
      <c r="L2707">
        <v>0.91666666668606922</v>
      </c>
      <c r="M2707">
        <v>0.5166666666045785</v>
      </c>
    </row>
    <row r="2708" spans="1:13" x14ac:dyDescent="0.3">
      <c r="A2708">
        <v>2012</v>
      </c>
      <c r="B2708">
        <v>1</v>
      </c>
      <c r="C2708">
        <v>3</v>
      </c>
      <c r="D2708" t="s">
        <v>365</v>
      </c>
      <c r="E2708" t="s">
        <v>2752</v>
      </c>
      <c r="F2708" t="s">
        <v>2790</v>
      </c>
      <c r="G2708">
        <v>0.03</v>
      </c>
      <c r="H2708">
        <v>0</v>
      </c>
      <c r="I2708">
        <v>0.03</v>
      </c>
      <c r="J2708">
        <v>0</v>
      </c>
      <c r="K2708">
        <v>0.40000000008149073</v>
      </c>
      <c r="L2708">
        <v>0.78333333344198763</v>
      </c>
      <c r="M2708">
        <v>0.38333333336049691</v>
      </c>
    </row>
    <row r="2709" spans="1:13" x14ac:dyDescent="0.3">
      <c r="A2709">
        <v>2012</v>
      </c>
      <c r="B2709">
        <v>1</v>
      </c>
      <c r="C2709">
        <v>26</v>
      </c>
      <c r="D2709" t="s">
        <v>388</v>
      </c>
      <c r="E2709" t="s">
        <v>2741</v>
      </c>
      <c r="F2709" t="s">
        <v>2935</v>
      </c>
      <c r="G2709">
        <v>0.5</v>
      </c>
      <c r="H2709">
        <v>0</v>
      </c>
      <c r="I2709">
        <v>0.5</v>
      </c>
      <c r="J2709">
        <v>0</v>
      </c>
      <c r="K2709">
        <v>0.40000000008149073</v>
      </c>
      <c r="L2709">
        <v>0.53333333332557231</v>
      </c>
      <c r="M2709">
        <v>0.13333333324408159</v>
      </c>
    </row>
    <row r="2710" spans="1:13" x14ac:dyDescent="0.3">
      <c r="A2710">
        <v>2012</v>
      </c>
      <c r="B2710">
        <v>2</v>
      </c>
      <c r="C2710">
        <v>12</v>
      </c>
      <c r="D2710" t="s">
        <v>405</v>
      </c>
      <c r="E2710" t="s">
        <v>2745</v>
      </c>
      <c r="F2710" t="s">
        <v>2824</v>
      </c>
      <c r="G2710">
        <v>0.01</v>
      </c>
      <c r="H2710">
        <v>0</v>
      </c>
      <c r="I2710">
        <v>0.01</v>
      </c>
      <c r="J2710">
        <v>0</v>
      </c>
      <c r="K2710">
        <v>0.40000000008149073</v>
      </c>
      <c r="L2710">
        <v>0.71666666673263535</v>
      </c>
      <c r="M2710">
        <v>0.31666666665114462</v>
      </c>
    </row>
    <row r="2711" spans="1:13" x14ac:dyDescent="0.3">
      <c r="A2711">
        <v>2012</v>
      </c>
      <c r="B2711">
        <v>2</v>
      </c>
      <c r="C2711">
        <v>13</v>
      </c>
      <c r="D2711" t="s">
        <v>406</v>
      </c>
      <c r="E2711" t="s">
        <v>2741</v>
      </c>
      <c r="F2711" t="s">
        <v>2758</v>
      </c>
      <c r="G2711">
        <v>0.03</v>
      </c>
      <c r="H2711">
        <v>0</v>
      </c>
      <c r="I2711">
        <v>0.03</v>
      </c>
      <c r="J2711">
        <v>0</v>
      </c>
      <c r="K2711">
        <v>0.40000000008149073</v>
      </c>
      <c r="L2711">
        <v>1.7500000001164153</v>
      </c>
      <c r="M2711">
        <v>1.3500000000349246</v>
      </c>
    </row>
    <row r="2712" spans="1:13" x14ac:dyDescent="0.3">
      <c r="A2712">
        <v>2012</v>
      </c>
      <c r="B2712">
        <v>2</v>
      </c>
      <c r="C2712">
        <v>20</v>
      </c>
      <c r="D2712" t="s">
        <v>413</v>
      </c>
      <c r="E2712" t="s">
        <v>2745</v>
      </c>
      <c r="F2712" t="s">
        <v>2765</v>
      </c>
      <c r="G2712">
        <v>0.06</v>
      </c>
      <c r="H2712">
        <v>0</v>
      </c>
      <c r="I2712">
        <v>0.06</v>
      </c>
      <c r="J2712">
        <v>0</v>
      </c>
      <c r="K2712">
        <v>0.40000000008149073</v>
      </c>
      <c r="L2712">
        <v>1.6999999999534339</v>
      </c>
      <c r="M2712">
        <v>1.2999999998719431</v>
      </c>
    </row>
    <row r="2713" spans="1:13" x14ac:dyDescent="0.3">
      <c r="A2713">
        <v>2012</v>
      </c>
      <c r="B2713">
        <v>3</v>
      </c>
      <c r="C2713">
        <v>14</v>
      </c>
      <c r="D2713" t="s">
        <v>436</v>
      </c>
      <c r="E2713" t="s">
        <v>2745</v>
      </c>
      <c r="F2713" t="s">
        <v>2782</v>
      </c>
      <c r="G2713">
        <v>0.12</v>
      </c>
      <c r="H2713">
        <v>0</v>
      </c>
      <c r="I2713">
        <v>0.12</v>
      </c>
      <c r="J2713">
        <v>0</v>
      </c>
      <c r="K2713">
        <v>0.40000000008149073</v>
      </c>
      <c r="L2713">
        <v>0.6000000000349246</v>
      </c>
      <c r="M2713">
        <v>0.19999999995343387</v>
      </c>
    </row>
    <row r="2714" spans="1:13" x14ac:dyDescent="0.3">
      <c r="A2714">
        <v>2012</v>
      </c>
      <c r="B2714">
        <v>4</v>
      </c>
      <c r="C2714">
        <v>18</v>
      </c>
      <c r="D2714" t="s">
        <v>471</v>
      </c>
      <c r="E2714" t="s">
        <v>2745</v>
      </c>
      <c r="F2714" t="s">
        <v>2765</v>
      </c>
      <c r="G2714">
        <v>0.25</v>
      </c>
      <c r="H2714">
        <v>0</v>
      </c>
      <c r="I2714">
        <v>0.25</v>
      </c>
      <c r="J2714">
        <v>0</v>
      </c>
      <c r="K2714">
        <v>0.40000000008149073</v>
      </c>
      <c r="L2714">
        <v>2.1500000000232831</v>
      </c>
      <c r="M2714">
        <v>1.7499999999417923</v>
      </c>
    </row>
    <row r="2715" spans="1:13" x14ac:dyDescent="0.3">
      <c r="A2715">
        <v>2012</v>
      </c>
      <c r="B2715">
        <v>10</v>
      </c>
      <c r="C2715">
        <v>3</v>
      </c>
      <c r="D2715" t="s">
        <v>538</v>
      </c>
      <c r="E2715" t="s">
        <v>2745</v>
      </c>
      <c r="F2715" t="s">
        <v>2760</v>
      </c>
      <c r="G2715">
        <v>0.02</v>
      </c>
      <c r="H2715">
        <v>0</v>
      </c>
      <c r="I2715">
        <v>0.02</v>
      </c>
      <c r="J2715">
        <v>0</v>
      </c>
      <c r="K2715">
        <v>0.40000000008149073</v>
      </c>
      <c r="L2715">
        <v>0.6833333334652707</v>
      </c>
      <c r="M2715">
        <v>0.28333333338377997</v>
      </c>
    </row>
    <row r="2716" spans="1:13" x14ac:dyDescent="0.3">
      <c r="A2716">
        <v>2012</v>
      </c>
      <c r="B2716">
        <v>10</v>
      </c>
      <c r="C2716">
        <v>27</v>
      </c>
      <c r="D2716" t="s">
        <v>559</v>
      </c>
      <c r="E2716" t="s">
        <v>2745</v>
      </c>
      <c r="F2716" t="s">
        <v>2761</v>
      </c>
      <c r="G2716">
        <v>3.0000000000000001E-3</v>
      </c>
      <c r="H2716">
        <v>0</v>
      </c>
      <c r="I2716">
        <v>3.0000000000000001E-3</v>
      </c>
      <c r="J2716">
        <v>0</v>
      </c>
      <c r="K2716">
        <v>0.40000000008149073</v>
      </c>
      <c r="L2716">
        <v>0.53333333332557231</v>
      </c>
      <c r="M2716">
        <v>0.13333333324408159</v>
      </c>
    </row>
    <row r="2717" spans="1:13" x14ac:dyDescent="0.3">
      <c r="A2717">
        <v>2012</v>
      </c>
      <c r="B2717">
        <v>12</v>
      </c>
      <c r="C2717">
        <v>16</v>
      </c>
      <c r="D2717" t="s">
        <v>609</v>
      </c>
      <c r="E2717" t="s">
        <v>2754</v>
      </c>
      <c r="F2717" t="s">
        <v>2755</v>
      </c>
      <c r="G2717">
        <v>0.05</v>
      </c>
      <c r="H2717">
        <v>0</v>
      </c>
      <c r="I2717">
        <v>0.05</v>
      </c>
      <c r="J2717">
        <v>0</v>
      </c>
      <c r="K2717">
        <v>0.40000000008149073</v>
      </c>
      <c r="L2717">
        <v>0.40000000008149073</v>
      </c>
      <c r="M2717">
        <v>0</v>
      </c>
    </row>
    <row r="2718" spans="1:13" x14ac:dyDescent="0.3">
      <c r="A2718">
        <v>2013</v>
      </c>
      <c r="B2718">
        <v>1</v>
      </c>
      <c r="C2718">
        <v>13</v>
      </c>
      <c r="D2718" t="s">
        <v>636</v>
      </c>
      <c r="E2718" t="s">
        <v>2745</v>
      </c>
      <c r="G2718">
        <v>0.01</v>
      </c>
      <c r="H2718">
        <v>0</v>
      </c>
      <c r="I2718">
        <v>0.01</v>
      </c>
      <c r="J2718">
        <v>0</v>
      </c>
      <c r="K2718">
        <v>0.40000000008149073</v>
      </c>
      <c r="L2718">
        <v>1.5333333334419876</v>
      </c>
      <c r="M2718">
        <v>1.1333333333604969</v>
      </c>
    </row>
    <row r="2719" spans="1:13" x14ac:dyDescent="0.3">
      <c r="A2719">
        <v>2013</v>
      </c>
      <c r="B2719">
        <v>2</v>
      </c>
      <c r="C2719">
        <v>20</v>
      </c>
      <c r="D2719" t="s">
        <v>674</v>
      </c>
      <c r="E2719" t="s">
        <v>2741</v>
      </c>
      <c r="F2719" t="s">
        <v>2858</v>
      </c>
      <c r="G2719">
        <v>0.01</v>
      </c>
      <c r="H2719">
        <v>0</v>
      </c>
      <c r="I2719">
        <v>0.01</v>
      </c>
      <c r="J2719">
        <v>0</v>
      </c>
      <c r="K2719">
        <v>0.40000000008149073</v>
      </c>
      <c r="L2719">
        <v>0.41666666680248454</v>
      </c>
      <c r="M2719">
        <v>1.6666666720993817E-2</v>
      </c>
    </row>
    <row r="2720" spans="1:13" x14ac:dyDescent="0.3">
      <c r="A2720">
        <v>2013</v>
      </c>
      <c r="B2720">
        <v>2</v>
      </c>
      <c r="C2720">
        <v>24</v>
      </c>
      <c r="D2720" t="s">
        <v>678</v>
      </c>
      <c r="E2720" t="s">
        <v>2745</v>
      </c>
      <c r="F2720" t="s">
        <v>2781</v>
      </c>
      <c r="G2720">
        <v>0.01</v>
      </c>
      <c r="H2720">
        <v>0</v>
      </c>
      <c r="I2720">
        <v>0.01</v>
      </c>
      <c r="J2720">
        <v>0</v>
      </c>
      <c r="K2720">
        <v>0.40000000008149073</v>
      </c>
      <c r="L2720">
        <v>1.3166666667675599</v>
      </c>
      <c r="M2720">
        <v>0.91666666668606922</v>
      </c>
    </row>
    <row r="2721" spans="1:13" x14ac:dyDescent="0.3">
      <c r="A2721">
        <v>2013</v>
      </c>
      <c r="B2721">
        <v>2</v>
      </c>
      <c r="C2721">
        <v>26</v>
      </c>
      <c r="D2721" t="s">
        <v>680</v>
      </c>
      <c r="E2721" t="s">
        <v>2745</v>
      </c>
      <c r="F2721" t="s">
        <v>2824</v>
      </c>
      <c r="G2721">
        <v>0.3</v>
      </c>
      <c r="H2721">
        <v>0</v>
      </c>
      <c r="I2721">
        <v>0.3</v>
      </c>
      <c r="J2721">
        <v>0</v>
      </c>
      <c r="K2721">
        <v>0.40000000008149073</v>
      </c>
      <c r="L2721">
        <v>0.91666666668606922</v>
      </c>
      <c r="M2721">
        <v>0.5166666666045785</v>
      </c>
    </row>
    <row r="2722" spans="1:13" x14ac:dyDescent="0.3">
      <c r="A2722">
        <v>2013</v>
      </c>
      <c r="B2722">
        <v>3</v>
      </c>
      <c r="C2722">
        <v>2</v>
      </c>
      <c r="D2722" t="s">
        <v>684</v>
      </c>
      <c r="E2722" t="s">
        <v>2745</v>
      </c>
      <c r="F2722" t="s">
        <v>2902</v>
      </c>
      <c r="G2722">
        <v>0.01</v>
      </c>
      <c r="H2722">
        <v>0</v>
      </c>
      <c r="I2722">
        <v>0.01</v>
      </c>
      <c r="J2722">
        <v>0</v>
      </c>
      <c r="K2722">
        <v>0.40000000008149073</v>
      </c>
      <c r="L2722">
        <v>0.78333333344198763</v>
      </c>
      <c r="M2722">
        <v>0.38333333336049691</v>
      </c>
    </row>
    <row r="2723" spans="1:13" x14ac:dyDescent="0.3">
      <c r="A2723">
        <v>2013</v>
      </c>
      <c r="B2723">
        <v>3</v>
      </c>
      <c r="C2723">
        <v>10</v>
      </c>
      <c r="D2723" t="s">
        <v>692</v>
      </c>
      <c r="E2723" t="s">
        <v>2749</v>
      </c>
      <c r="F2723" t="s">
        <v>2849</v>
      </c>
      <c r="G2723">
        <v>0.4</v>
      </c>
      <c r="H2723">
        <v>0</v>
      </c>
      <c r="I2723">
        <v>0.4</v>
      </c>
      <c r="J2723">
        <v>0</v>
      </c>
      <c r="K2723">
        <v>0.40000000008149073</v>
      </c>
      <c r="L2723">
        <v>0.86666666669771075</v>
      </c>
      <c r="M2723">
        <v>0.46666666661622003</v>
      </c>
    </row>
    <row r="2724" spans="1:13" x14ac:dyDescent="0.3">
      <c r="A2724">
        <v>2013</v>
      </c>
      <c r="B2724">
        <v>4</v>
      </c>
      <c r="C2724">
        <v>10</v>
      </c>
      <c r="D2724" t="s">
        <v>723</v>
      </c>
      <c r="E2724" t="s">
        <v>2754</v>
      </c>
      <c r="F2724" t="s">
        <v>2809</v>
      </c>
      <c r="G2724">
        <v>0.1</v>
      </c>
      <c r="H2724">
        <v>0</v>
      </c>
      <c r="I2724">
        <v>0.1</v>
      </c>
      <c r="J2724">
        <v>0</v>
      </c>
      <c r="K2724">
        <v>0.40000000008149073</v>
      </c>
      <c r="L2724">
        <v>0.66666666674427688</v>
      </c>
      <c r="M2724">
        <v>0.26666666666278616</v>
      </c>
    </row>
    <row r="2725" spans="1:13" x14ac:dyDescent="0.3">
      <c r="A2725">
        <v>2013</v>
      </c>
      <c r="B2725">
        <v>4</v>
      </c>
      <c r="C2725">
        <v>14</v>
      </c>
      <c r="D2725" t="s">
        <v>727</v>
      </c>
      <c r="E2725" t="s">
        <v>2741</v>
      </c>
      <c r="F2725" t="s">
        <v>2924</v>
      </c>
      <c r="G2725">
        <v>0.3</v>
      </c>
      <c r="H2725">
        <v>0</v>
      </c>
      <c r="I2725">
        <v>0.3</v>
      </c>
      <c r="J2725">
        <v>0</v>
      </c>
      <c r="K2725">
        <v>0.40000000008149073</v>
      </c>
      <c r="L2725">
        <v>0.56666666676755995</v>
      </c>
      <c r="M2725">
        <v>0.16666666668606922</v>
      </c>
    </row>
    <row r="2726" spans="1:13" x14ac:dyDescent="0.3">
      <c r="A2726">
        <v>2013</v>
      </c>
      <c r="B2726">
        <v>12</v>
      </c>
      <c r="C2726">
        <v>19</v>
      </c>
      <c r="D2726" t="s">
        <v>868</v>
      </c>
      <c r="E2726" t="s">
        <v>2866</v>
      </c>
      <c r="F2726" t="s">
        <v>2913</v>
      </c>
      <c r="G2726">
        <v>0.30000000000000004</v>
      </c>
      <c r="H2726">
        <v>0</v>
      </c>
      <c r="I2726">
        <v>0.1</v>
      </c>
      <c r="J2726">
        <v>0.2</v>
      </c>
      <c r="K2726">
        <v>0.40000000008149073</v>
      </c>
      <c r="L2726">
        <v>39.983333333395422</v>
      </c>
      <c r="M2726">
        <v>39.583333333313931</v>
      </c>
    </row>
    <row r="2727" spans="1:13" x14ac:dyDescent="0.3">
      <c r="A2727">
        <v>2013</v>
      </c>
      <c r="B2727">
        <v>12</v>
      </c>
      <c r="C2727">
        <v>30</v>
      </c>
      <c r="D2727" t="s">
        <v>879</v>
      </c>
      <c r="E2727" t="s">
        <v>2745</v>
      </c>
      <c r="F2727" t="s">
        <v>2951</v>
      </c>
      <c r="G2727">
        <v>1.2E-2</v>
      </c>
      <c r="H2727">
        <v>0</v>
      </c>
      <c r="I2727">
        <v>1.2E-2</v>
      </c>
      <c r="J2727">
        <v>0</v>
      </c>
      <c r="K2727">
        <v>0.40000000008149073</v>
      </c>
      <c r="L2727">
        <v>0.66666666674427688</v>
      </c>
      <c r="M2727">
        <v>0.26666666666278616</v>
      </c>
    </row>
    <row r="2728" spans="1:13" x14ac:dyDescent="0.3">
      <c r="A2728">
        <v>2014</v>
      </c>
      <c r="B2728">
        <v>1</v>
      </c>
      <c r="C2728">
        <v>11</v>
      </c>
      <c r="D2728" t="s">
        <v>891</v>
      </c>
      <c r="E2728" t="s">
        <v>2741</v>
      </c>
      <c r="F2728" t="s">
        <v>2763</v>
      </c>
      <c r="G2728">
        <v>0.02</v>
      </c>
      <c r="H2728">
        <v>0</v>
      </c>
      <c r="I2728">
        <v>0.02</v>
      </c>
      <c r="J2728">
        <v>0</v>
      </c>
      <c r="K2728">
        <v>0.40000000008149073</v>
      </c>
      <c r="L2728">
        <v>0.53333333332557231</v>
      </c>
      <c r="M2728">
        <v>0.13333333324408159</v>
      </c>
    </row>
    <row r="2729" spans="1:13" x14ac:dyDescent="0.3">
      <c r="A2729">
        <v>2014</v>
      </c>
      <c r="B2729">
        <v>2</v>
      </c>
      <c r="C2729">
        <v>8</v>
      </c>
      <c r="D2729" t="s">
        <v>919</v>
      </c>
      <c r="E2729" t="s">
        <v>2745</v>
      </c>
      <c r="F2729" t="s">
        <v>2746</v>
      </c>
      <c r="G2729">
        <v>0.03</v>
      </c>
      <c r="H2729">
        <v>0</v>
      </c>
      <c r="I2729">
        <v>0.03</v>
      </c>
      <c r="J2729">
        <v>0</v>
      </c>
      <c r="K2729">
        <v>0.40000000008149073</v>
      </c>
      <c r="L2729">
        <v>0.56666666676755995</v>
      </c>
      <c r="M2729">
        <v>0.16666666668606922</v>
      </c>
    </row>
    <row r="2730" spans="1:13" x14ac:dyDescent="0.3">
      <c r="A2730">
        <v>2014</v>
      </c>
      <c r="B2730">
        <v>2</v>
      </c>
      <c r="C2730">
        <v>9</v>
      </c>
      <c r="D2730" t="s">
        <v>920</v>
      </c>
      <c r="E2730" t="s">
        <v>2745</v>
      </c>
      <c r="F2730" t="s">
        <v>2760</v>
      </c>
      <c r="G2730">
        <v>0.03</v>
      </c>
      <c r="H2730">
        <v>0</v>
      </c>
      <c r="I2730">
        <v>0.03</v>
      </c>
      <c r="J2730">
        <v>0</v>
      </c>
      <c r="K2730">
        <v>0.40000000008149073</v>
      </c>
      <c r="L2730">
        <v>2.1833333334652707</v>
      </c>
      <c r="M2730">
        <v>1.78333333338378</v>
      </c>
    </row>
    <row r="2731" spans="1:13" x14ac:dyDescent="0.3">
      <c r="A2731">
        <v>2014</v>
      </c>
      <c r="B2731">
        <v>3</v>
      </c>
      <c r="C2731">
        <v>5</v>
      </c>
      <c r="D2731" t="s">
        <v>944</v>
      </c>
      <c r="E2731" t="s">
        <v>2745</v>
      </c>
      <c r="F2731" t="s">
        <v>2765</v>
      </c>
      <c r="G2731">
        <v>1.4999999999999999E-2</v>
      </c>
      <c r="H2731">
        <v>0</v>
      </c>
      <c r="I2731">
        <v>1.4999999999999999E-2</v>
      </c>
      <c r="J2731">
        <v>0</v>
      </c>
      <c r="K2731">
        <v>0.40000000008149073</v>
      </c>
      <c r="L2731">
        <v>1.21666666661622</v>
      </c>
      <c r="M2731">
        <v>0.8166666665347293</v>
      </c>
    </row>
    <row r="2732" spans="1:13" x14ac:dyDescent="0.3">
      <c r="A2732">
        <v>2014</v>
      </c>
      <c r="B2732">
        <v>3</v>
      </c>
      <c r="C2732">
        <v>8</v>
      </c>
      <c r="D2732" t="s">
        <v>947</v>
      </c>
      <c r="E2732" t="s">
        <v>2743</v>
      </c>
      <c r="F2732" t="s">
        <v>2759</v>
      </c>
      <c r="G2732">
        <v>0.01</v>
      </c>
      <c r="H2732">
        <v>0</v>
      </c>
      <c r="I2732">
        <v>0.01</v>
      </c>
      <c r="J2732">
        <v>0</v>
      </c>
      <c r="K2732">
        <v>0.40000000008149073</v>
      </c>
      <c r="L2732">
        <v>0.58333333331393078</v>
      </c>
      <c r="M2732">
        <v>0.18333333323244005</v>
      </c>
    </row>
    <row r="2733" spans="1:13" x14ac:dyDescent="0.3">
      <c r="A2733">
        <v>2014</v>
      </c>
      <c r="B2733">
        <v>10</v>
      </c>
      <c r="C2733">
        <v>14</v>
      </c>
      <c r="D2733" t="s">
        <v>1061</v>
      </c>
      <c r="E2733" t="s">
        <v>2745</v>
      </c>
      <c r="F2733" t="s">
        <v>2761</v>
      </c>
      <c r="G2733">
        <v>0.04</v>
      </c>
      <c r="H2733">
        <v>0</v>
      </c>
      <c r="I2733">
        <v>0.04</v>
      </c>
      <c r="J2733">
        <v>0</v>
      </c>
      <c r="K2733">
        <v>0.40000000008149073</v>
      </c>
      <c r="L2733">
        <v>0.68333333329064772</v>
      </c>
      <c r="M2733">
        <v>0.28333333320915699</v>
      </c>
    </row>
    <row r="2734" spans="1:13" x14ac:dyDescent="0.3">
      <c r="A2734">
        <v>2014</v>
      </c>
      <c r="B2734">
        <v>11</v>
      </c>
      <c r="C2734">
        <v>10</v>
      </c>
      <c r="D2734" t="s">
        <v>1088</v>
      </c>
      <c r="E2734" t="s">
        <v>2752</v>
      </c>
      <c r="F2734" t="s">
        <v>2752</v>
      </c>
      <c r="G2734">
        <v>0.01</v>
      </c>
      <c r="H2734">
        <v>0.01</v>
      </c>
      <c r="I2734">
        <v>0</v>
      </c>
      <c r="J2734">
        <v>0</v>
      </c>
      <c r="K2734">
        <v>0.40000000008149073</v>
      </c>
      <c r="L2734">
        <v>0.48333333333721384</v>
      </c>
      <c r="M2734">
        <v>8.3333333255723119E-2</v>
      </c>
    </row>
    <row r="2735" spans="1:13" x14ac:dyDescent="0.3">
      <c r="A2735">
        <v>2014</v>
      </c>
      <c r="B2735">
        <v>12</v>
      </c>
      <c r="C2735">
        <v>4</v>
      </c>
      <c r="D2735" t="s">
        <v>1112</v>
      </c>
      <c r="E2735" t="s">
        <v>2745</v>
      </c>
      <c r="F2735" t="s">
        <v>2746</v>
      </c>
      <c r="G2735">
        <v>0.03</v>
      </c>
      <c r="H2735">
        <v>0</v>
      </c>
      <c r="I2735">
        <v>0.03</v>
      </c>
      <c r="J2735">
        <v>0</v>
      </c>
      <c r="K2735">
        <v>0.40000000008149073</v>
      </c>
      <c r="L2735">
        <v>0.6833333334652707</v>
      </c>
      <c r="M2735">
        <v>0.28333333338377997</v>
      </c>
    </row>
    <row r="2736" spans="1:13" x14ac:dyDescent="0.3">
      <c r="A2736">
        <v>2014</v>
      </c>
      <c r="B2736">
        <v>12</v>
      </c>
      <c r="C2736">
        <v>14</v>
      </c>
      <c r="D2736" t="s">
        <v>1122</v>
      </c>
      <c r="E2736" t="s">
        <v>2743</v>
      </c>
      <c r="F2736" t="s">
        <v>2744</v>
      </c>
      <c r="G2736">
        <v>0.01</v>
      </c>
      <c r="H2736">
        <v>0</v>
      </c>
      <c r="I2736">
        <v>0.01</v>
      </c>
      <c r="J2736">
        <v>0</v>
      </c>
      <c r="K2736">
        <v>0.40000000008149073</v>
      </c>
      <c r="L2736">
        <v>0.40000000008149073</v>
      </c>
      <c r="M2736">
        <v>0</v>
      </c>
    </row>
    <row r="2737" spans="1:13" x14ac:dyDescent="0.3">
      <c r="A2737">
        <v>2014</v>
      </c>
      <c r="B2737">
        <v>12</v>
      </c>
      <c r="C2737">
        <v>19</v>
      </c>
      <c r="D2737" t="s">
        <v>1127</v>
      </c>
      <c r="E2737" t="s">
        <v>2752</v>
      </c>
      <c r="F2737" t="s">
        <v>2798</v>
      </c>
      <c r="G2737">
        <v>0.02</v>
      </c>
      <c r="H2737">
        <v>0</v>
      </c>
      <c r="I2737">
        <v>0.02</v>
      </c>
      <c r="J2737">
        <v>0</v>
      </c>
      <c r="K2737">
        <v>0.40000000008149073</v>
      </c>
      <c r="L2737">
        <v>0.85000000015133992</v>
      </c>
      <c r="M2737">
        <v>0.45000000006984919</v>
      </c>
    </row>
    <row r="2738" spans="1:13" x14ac:dyDescent="0.3">
      <c r="A2738">
        <v>2014</v>
      </c>
      <c r="B2738">
        <v>12</v>
      </c>
      <c r="C2738">
        <v>26</v>
      </c>
      <c r="D2738" t="s">
        <v>1134</v>
      </c>
      <c r="E2738" t="s">
        <v>2752</v>
      </c>
      <c r="F2738" t="s">
        <v>2814</v>
      </c>
      <c r="G2738">
        <v>0.39999999999999997</v>
      </c>
      <c r="H2738">
        <v>0</v>
      </c>
      <c r="I2738">
        <v>0.35</v>
      </c>
      <c r="J2738">
        <v>0.05</v>
      </c>
      <c r="K2738">
        <v>0.40000000008149073</v>
      </c>
      <c r="L2738">
        <v>1.0666666666511446</v>
      </c>
      <c r="M2738">
        <v>0.6666666665696539</v>
      </c>
    </row>
    <row r="2739" spans="1:13" x14ac:dyDescent="0.3">
      <c r="A2739">
        <v>2015</v>
      </c>
      <c r="B2739">
        <v>1</v>
      </c>
      <c r="C2739">
        <v>1</v>
      </c>
      <c r="D2739" t="s">
        <v>1140</v>
      </c>
      <c r="E2739" t="s">
        <v>2745</v>
      </c>
      <c r="F2739" t="s">
        <v>2781</v>
      </c>
      <c r="G2739">
        <v>0.41</v>
      </c>
      <c r="H2739">
        <v>0</v>
      </c>
      <c r="I2739">
        <v>0.41</v>
      </c>
      <c r="J2739">
        <v>0</v>
      </c>
      <c r="K2739">
        <v>0.40000000008149073</v>
      </c>
      <c r="L2739">
        <v>3.9666666666744277</v>
      </c>
      <c r="M2739">
        <v>3.566666666592937</v>
      </c>
    </row>
    <row r="2740" spans="1:13" x14ac:dyDescent="0.3">
      <c r="A2740">
        <v>2015</v>
      </c>
      <c r="B2740">
        <v>1</v>
      </c>
      <c r="C2740">
        <v>3</v>
      </c>
      <c r="D2740" t="s">
        <v>1142</v>
      </c>
      <c r="E2740" t="s">
        <v>2745</v>
      </c>
      <c r="F2740" t="s">
        <v>2746</v>
      </c>
      <c r="G2740">
        <v>1.9E-2</v>
      </c>
      <c r="H2740">
        <v>0</v>
      </c>
      <c r="I2740">
        <v>1.9E-2</v>
      </c>
      <c r="J2740">
        <v>0</v>
      </c>
      <c r="K2740">
        <v>0.40000000008149073</v>
      </c>
      <c r="L2740">
        <v>0.78333333335467614</v>
      </c>
      <c r="M2740">
        <v>0.38333333327318542</v>
      </c>
    </row>
    <row r="2741" spans="1:13" x14ac:dyDescent="0.3">
      <c r="A2741">
        <v>2015</v>
      </c>
      <c r="B2741">
        <v>3</v>
      </c>
      <c r="C2741">
        <v>18</v>
      </c>
      <c r="D2741" t="s">
        <v>1216</v>
      </c>
      <c r="E2741" t="s">
        <v>2745</v>
      </c>
      <c r="F2741" t="s">
        <v>2824</v>
      </c>
      <c r="G2741">
        <v>0.05</v>
      </c>
      <c r="H2741">
        <v>0</v>
      </c>
      <c r="I2741">
        <v>0.05</v>
      </c>
      <c r="J2741">
        <v>0</v>
      </c>
      <c r="K2741">
        <v>0.40000000008149073</v>
      </c>
      <c r="L2741">
        <v>1.1333333333604969</v>
      </c>
      <c r="M2741">
        <v>0.73333333327900618</v>
      </c>
    </row>
    <row r="2742" spans="1:13" x14ac:dyDescent="0.3">
      <c r="A2742">
        <v>2015</v>
      </c>
      <c r="B2742">
        <v>4</v>
      </c>
      <c r="C2742">
        <v>15</v>
      </c>
      <c r="D2742" t="s">
        <v>1244</v>
      </c>
      <c r="E2742" t="s">
        <v>2745</v>
      </c>
      <c r="F2742" t="s">
        <v>2760</v>
      </c>
      <c r="G2742">
        <v>5.0000000000000001E-3</v>
      </c>
      <c r="H2742">
        <v>0</v>
      </c>
      <c r="I2742">
        <v>5.0000000000000001E-3</v>
      </c>
      <c r="J2742">
        <v>0</v>
      </c>
      <c r="K2742">
        <v>0.40000000008149073</v>
      </c>
      <c r="L2742">
        <v>0.6833333334652707</v>
      </c>
      <c r="M2742">
        <v>0.28333333338377997</v>
      </c>
    </row>
    <row r="2743" spans="1:13" x14ac:dyDescent="0.3">
      <c r="A2743">
        <v>2015</v>
      </c>
      <c r="B2743">
        <v>10</v>
      </c>
      <c r="C2743">
        <v>18</v>
      </c>
      <c r="D2743" t="s">
        <v>1362</v>
      </c>
      <c r="E2743" t="s">
        <v>2745</v>
      </c>
      <c r="F2743" t="s">
        <v>2765</v>
      </c>
      <c r="G2743">
        <v>5.0000000000000001E-3</v>
      </c>
      <c r="H2743">
        <v>0</v>
      </c>
      <c r="I2743">
        <v>5.0000000000000001E-3</v>
      </c>
      <c r="J2743">
        <v>0</v>
      </c>
      <c r="K2743">
        <v>0.40000000008149073</v>
      </c>
      <c r="L2743">
        <v>0.90000000013969839</v>
      </c>
      <c r="M2743">
        <v>0.50000000005820766</v>
      </c>
    </row>
    <row r="2744" spans="1:13" x14ac:dyDescent="0.3">
      <c r="A2744">
        <v>2015</v>
      </c>
      <c r="B2744">
        <v>11</v>
      </c>
      <c r="C2744">
        <v>5</v>
      </c>
      <c r="D2744" t="s">
        <v>1378</v>
      </c>
      <c r="E2744" t="s">
        <v>2745</v>
      </c>
      <c r="F2744" t="s">
        <v>2760</v>
      </c>
      <c r="G2744">
        <v>5.0000000000000001E-3</v>
      </c>
      <c r="H2744">
        <v>0</v>
      </c>
      <c r="I2744">
        <v>5.0000000000000001E-3</v>
      </c>
      <c r="J2744">
        <v>0</v>
      </c>
      <c r="K2744">
        <v>0.40000000008149073</v>
      </c>
      <c r="L2744">
        <v>0.63333333347691223</v>
      </c>
      <c r="M2744">
        <v>0.2333333333954215</v>
      </c>
    </row>
    <row r="2745" spans="1:13" x14ac:dyDescent="0.3">
      <c r="A2745">
        <v>2015</v>
      </c>
      <c r="B2745">
        <v>12</v>
      </c>
      <c r="C2745">
        <v>7</v>
      </c>
      <c r="D2745" t="s">
        <v>1410</v>
      </c>
      <c r="E2745" t="s">
        <v>2745</v>
      </c>
      <c r="F2745" t="s">
        <v>2764</v>
      </c>
      <c r="G2745">
        <v>0.15</v>
      </c>
      <c r="H2745">
        <v>0</v>
      </c>
      <c r="I2745">
        <v>0.15</v>
      </c>
      <c r="J2745">
        <v>0</v>
      </c>
      <c r="K2745">
        <v>0.40000000008149073</v>
      </c>
      <c r="L2745">
        <v>2.4999999999417923</v>
      </c>
      <c r="M2745">
        <v>2.0999999998603016</v>
      </c>
    </row>
    <row r="2746" spans="1:13" x14ac:dyDescent="0.3">
      <c r="A2746">
        <v>2015</v>
      </c>
      <c r="B2746">
        <v>12</v>
      </c>
      <c r="C2746">
        <v>7</v>
      </c>
      <c r="D2746" t="s">
        <v>1410</v>
      </c>
      <c r="E2746" t="s">
        <v>2745</v>
      </c>
      <c r="F2746" t="s">
        <v>2760</v>
      </c>
      <c r="G2746">
        <v>1.4999999999999999E-2</v>
      </c>
      <c r="H2746">
        <v>0</v>
      </c>
      <c r="I2746">
        <v>1.4999999999999999E-2</v>
      </c>
      <c r="J2746">
        <v>0</v>
      </c>
      <c r="K2746">
        <v>0.40000000008149073</v>
      </c>
      <c r="L2746">
        <v>0.71666666673263535</v>
      </c>
      <c r="M2746">
        <v>0.31666666665114462</v>
      </c>
    </row>
    <row r="2747" spans="1:13" x14ac:dyDescent="0.3">
      <c r="A2747">
        <v>2015</v>
      </c>
      <c r="B2747">
        <v>12</v>
      </c>
      <c r="C2747">
        <v>28</v>
      </c>
      <c r="D2747" t="s">
        <v>1431</v>
      </c>
      <c r="E2747" t="s">
        <v>2745</v>
      </c>
      <c r="F2747" t="s">
        <v>2846</v>
      </c>
      <c r="G2747">
        <v>0.06</v>
      </c>
      <c r="H2747">
        <v>0</v>
      </c>
      <c r="I2747">
        <v>0.06</v>
      </c>
      <c r="J2747">
        <v>0</v>
      </c>
      <c r="K2747">
        <v>0.40000000008149073</v>
      </c>
      <c r="L2747">
        <v>0.8333333334303461</v>
      </c>
      <c r="M2747">
        <v>0.43333333334885538</v>
      </c>
    </row>
    <row r="2748" spans="1:13" x14ac:dyDescent="0.3">
      <c r="A2748">
        <v>2015</v>
      </c>
      <c r="B2748">
        <v>12</v>
      </c>
      <c r="C2748">
        <v>30</v>
      </c>
      <c r="D2748" t="s">
        <v>1433</v>
      </c>
      <c r="E2748" t="s">
        <v>2745</v>
      </c>
      <c r="F2748" t="s">
        <v>2765</v>
      </c>
      <c r="G2748">
        <v>0.06</v>
      </c>
      <c r="H2748">
        <v>0</v>
      </c>
      <c r="I2748">
        <v>0.06</v>
      </c>
      <c r="J2748">
        <v>0</v>
      </c>
      <c r="K2748">
        <v>0.40000000008149073</v>
      </c>
      <c r="L2748">
        <v>1.03333333338378</v>
      </c>
      <c r="M2748">
        <v>0.63333333330228925</v>
      </c>
    </row>
    <row r="2749" spans="1:13" x14ac:dyDescent="0.3">
      <c r="A2749">
        <v>2015</v>
      </c>
      <c r="B2749">
        <v>12</v>
      </c>
      <c r="C2749">
        <v>31</v>
      </c>
      <c r="D2749" t="s">
        <v>1434</v>
      </c>
      <c r="E2749" t="s">
        <v>2752</v>
      </c>
      <c r="F2749" t="s">
        <v>2798</v>
      </c>
      <c r="G2749">
        <v>0.1</v>
      </c>
      <c r="H2749">
        <v>0</v>
      </c>
      <c r="I2749">
        <v>0.1</v>
      </c>
      <c r="J2749">
        <v>0</v>
      </c>
      <c r="K2749">
        <v>0.40000000008149073</v>
      </c>
      <c r="L2749">
        <v>0.55000000004656613</v>
      </c>
      <c r="M2749">
        <v>0.1499999999650754</v>
      </c>
    </row>
    <row r="2750" spans="1:13" x14ac:dyDescent="0.3">
      <c r="A2750">
        <v>2016</v>
      </c>
      <c r="B2750">
        <v>1</v>
      </c>
      <c r="C2750">
        <v>6</v>
      </c>
      <c r="D2750" t="s">
        <v>1440</v>
      </c>
      <c r="E2750" t="s">
        <v>2752</v>
      </c>
      <c r="F2750" t="s">
        <v>2798</v>
      </c>
      <c r="G2750">
        <v>0.1</v>
      </c>
      <c r="H2750">
        <v>0</v>
      </c>
      <c r="I2750">
        <v>0.1</v>
      </c>
      <c r="J2750">
        <v>0</v>
      </c>
      <c r="K2750">
        <v>0.40000000008149073</v>
      </c>
      <c r="L2750">
        <v>0.48333333333721384</v>
      </c>
      <c r="M2750">
        <v>8.3333333255723119E-2</v>
      </c>
    </row>
    <row r="2751" spans="1:13" x14ac:dyDescent="0.3">
      <c r="A2751">
        <v>2016</v>
      </c>
      <c r="B2751">
        <v>1</v>
      </c>
      <c r="C2751">
        <v>21</v>
      </c>
      <c r="D2751" t="s">
        <v>1455</v>
      </c>
      <c r="E2751" t="s">
        <v>2743</v>
      </c>
      <c r="F2751" t="s">
        <v>2744</v>
      </c>
      <c r="G2751">
        <v>0.01</v>
      </c>
      <c r="H2751">
        <v>0</v>
      </c>
      <c r="I2751">
        <v>0.01</v>
      </c>
      <c r="J2751">
        <v>0</v>
      </c>
      <c r="K2751">
        <v>0.40000000008149073</v>
      </c>
      <c r="L2751">
        <v>0.65000000002328306</v>
      </c>
      <c r="M2751">
        <v>0.24999999994179234</v>
      </c>
    </row>
    <row r="2752" spans="1:13" x14ac:dyDescent="0.3">
      <c r="A2752">
        <v>2016</v>
      </c>
      <c r="B2752">
        <v>3</v>
      </c>
      <c r="C2752">
        <v>27</v>
      </c>
      <c r="D2752" t="s">
        <v>1521</v>
      </c>
      <c r="E2752" t="s">
        <v>2745</v>
      </c>
      <c r="F2752" t="s">
        <v>2766</v>
      </c>
      <c r="G2752">
        <v>5.0000000000000001E-3</v>
      </c>
      <c r="H2752">
        <v>0</v>
      </c>
      <c r="I2752">
        <v>5.0000000000000001E-3</v>
      </c>
      <c r="J2752">
        <v>0</v>
      </c>
      <c r="K2752">
        <v>0.40000000008149073</v>
      </c>
      <c r="L2752">
        <v>0.94999999995343387</v>
      </c>
      <c r="M2752">
        <v>0.54999999987194315</v>
      </c>
    </row>
    <row r="2753" spans="1:13" x14ac:dyDescent="0.3">
      <c r="A2753">
        <v>2016</v>
      </c>
      <c r="B2753">
        <v>10</v>
      </c>
      <c r="C2753">
        <v>6</v>
      </c>
      <c r="D2753" t="s">
        <v>1624</v>
      </c>
      <c r="E2753" t="s">
        <v>2752</v>
      </c>
      <c r="F2753" t="s">
        <v>2757</v>
      </c>
      <c r="G2753">
        <v>0.03</v>
      </c>
      <c r="H2753">
        <v>0</v>
      </c>
      <c r="I2753">
        <v>0.03</v>
      </c>
      <c r="J2753">
        <v>0</v>
      </c>
      <c r="K2753">
        <v>0.40000000008149073</v>
      </c>
      <c r="L2753">
        <v>0.41666666680248454</v>
      </c>
      <c r="M2753">
        <v>1.6666666720993817E-2</v>
      </c>
    </row>
    <row r="2754" spans="1:13" x14ac:dyDescent="0.3">
      <c r="A2754">
        <v>2016</v>
      </c>
      <c r="B2754">
        <v>12</v>
      </c>
      <c r="C2754">
        <v>8</v>
      </c>
      <c r="D2754" t="s">
        <v>1681</v>
      </c>
      <c r="E2754" t="s">
        <v>2743</v>
      </c>
      <c r="F2754" t="s">
        <v>2759</v>
      </c>
      <c r="G2754">
        <v>0.02</v>
      </c>
      <c r="H2754">
        <v>0</v>
      </c>
      <c r="I2754">
        <v>0.02</v>
      </c>
      <c r="J2754">
        <v>0</v>
      </c>
      <c r="K2754">
        <v>0.40000000008149073</v>
      </c>
      <c r="L2754">
        <v>1.1833333333488554</v>
      </c>
      <c r="M2754">
        <v>0.78333333326736465</v>
      </c>
    </row>
    <row r="2755" spans="1:13" x14ac:dyDescent="0.3">
      <c r="A2755">
        <v>2016</v>
      </c>
      <c r="B2755">
        <v>12</v>
      </c>
      <c r="C2755">
        <v>11</v>
      </c>
      <c r="D2755" t="s">
        <v>1684</v>
      </c>
      <c r="E2755" t="s">
        <v>2745</v>
      </c>
      <c r="F2755" t="s">
        <v>2761</v>
      </c>
      <c r="G2755">
        <v>4.0000000000000001E-3</v>
      </c>
      <c r="H2755">
        <v>0</v>
      </c>
      <c r="I2755">
        <v>4.0000000000000001E-3</v>
      </c>
      <c r="J2755">
        <v>0</v>
      </c>
      <c r="K2755">
        <v>0.40000000008149073</v>
      </c>
      <c r="L2755">
        <v>0.61666666658129543</v>
      </c>
      <c r="M2755">
        <v>0.21666666649980471</v>
      </c>
    </row>
    <row r="2756" spans="1:13" x14ac:dyDescent="0.3">
      <c r="A2756">
        <v>2016</v>
      </c>
      <c r="B2756">
        <v>12</v>
      </c>
      <c r="C2756">
        <v>16</v>
      </c>
      <c r="D2756" t="s">
        <v>1689</v>
      </c>
      <c r="E2756" t="s">
        <v>2745</v>
      </c>
      <c r="F2756" t="s">
        <v>2824</v>
      </c>
      <c r="G2756">
        <v>7.000000000000001E-3</v>
      </c>
      <c r="H2756">
        <v>0</v>
      </c>
      <c r="I2756">
        <v>7.000000000000001E-3</v>
      </c>
      <c r="J2756">
        <v>0</v>
      </c>
      <c r="K2756">
        <v>0.40000000008149073</v>
      </c>
      <c r="L2756">
        <v>0.61666666675591841</v>
      </c>
      <c r="M2756">
        <v>0.21666666667442769</v>
      </c>
    </row>
    <row r="2757" spans="1:13" x14ac:dyDescent="0.3">
      <c r="A2757">
        <v>2017</v>
      </c>
      <c r="B2757">
        <v>1</v>
      </c>
      <c r="C2757">
        <v>1</v>
      </c>
      <c r="D2757" t="s">
        <v>1705</v>
      </c>
      <c r="E2757" t="s">
        <v>2745</v>
      </c>
      <c r="F2757" t="s">
        <v>2760</v>
      </c>
      <c r="G2757">
        <v>5.9999999999999984E-4</v>
      </c>
      <c r="H2757">
        <v>0</v>
      </c>
      <c r="I2757">
        <v>5.9999999999999984E-4</v>
      </c>
      <c r="J2757">
        <v>0</v>
      </c>
      <c r="K2757">
        <v>0.40000000008149073</v>
      </c>
      <c r="L2757">
        <v>0.50000000005820766</v>
      </c>
      <c r="M2757">
        <v>9.9999999976716936E-2</v>
      </c>
    </row>
    <row r="2758" spans="1:13" x14ac:dyDescent="0.3">
      <c r="A2758">
        <v>2017</v>
      </c>
      <c r="B2758">
        <v>1</v>
      </c>
      <c r="C2758">
        <v>16</v>
      </c>
      <c r="D2758" t="s">
        <v>1720</v>
      </c>
      <c r="E2758" t="s">
        <v>2745</v>
      </c>
      <c r="F2758" t="s">
        <v>2796</v>
      </c>
      <c r="G2758">
        <v>0.01</v>
      </c>
      <c r="H2758">
        <v>0</v>
      </c>
      <c r="I2758">
        <v>0</v>
      </c>
      <c r="J2758">
        <v>0.01</v>
      </c>
      <c r="K2758">
        <v>0.40000000008149073</v>
      </c>
      <c r="L2758">
        <v>1004.3333333334303</v>
      </c>
      <c r="M2758">
        <v>1003.9333333333489</v>
      </c>
    </row>
    <row r="2759" spans="1:13" x14ac:dyDescent="0.3">
      <c r="A2759">
        <v>2017</v>
      </c>
      <c r="B2759">
        <v>3</v>
      </c>
      <c r="C2759">
        <v>3</v>
      </c>
      <c r="D2759" t="s">
        <v>1766</v>
      </c>
      <c r="E2759" t="s">
        <v>2752</v>
      </c>
      <c r="F2759" t="s">
        <v>2871</v>
      </c>
      <c r="G2759">
        <v>6.9999999999999993E-2</v>
      </c>
      <c r="H2759">
        <v>0.01</v>
      </c>
      <c r="I2759">
        <v>0.06</v>
      </c>
      <c r="J2759">
        <v>0</v>
      </c>
      <c r="K2759">
        <v>0.40000000008149073</v>
      </c>
      <c r="L2759">
        <v>1.6666666666860692</v>
      </c>
      <c r="M2759">
        <v>1.2666666666045785</v>
      </c>
    </row>
    <row r="2760" spans="1:13" x14ac:dyDescent="0.3">
      <c r="A2760">
        <v>2017</v>
      </c>
      <c r="B2760">
        <v>11</v>
      </c>
      <c r="C2760">
        <v>22</v>
      </c>
      <c r="D2760" t="s">
        <v>1929</v>
      </c>
      <c r="E2760" t="s">
        <v>2752</v>
      </c>
      <c r="F2760" t="s">
        <v>2881</v>
      </c>
      <c r="G2760">
        <v>0.01</v>
      </c>
      <c r="H2760">
        <v>0</v>
      </c>
      <c r="I2760">
        <v>0.01</v>
      </c>
      <c r="J2760">
        <v>0</v>
      </c>
      <c r="K2760">
        <v>0.40000000008149073</v>
      </c>
      <c r="L2760">
        <v>0.53333333332557231</v>
      </c>
      <c r="M2760">
        <v>0.13333333324408159</v>
      </c>
    </row>
    <row r="2761" spans="1:13" x14ac:dyDescent="0.3">
      <c r="A2761">
        <v>2017</v>
      </c>
      <c r="B2761">
        <v>12</v>
      </c>
      <c r="C2761">
        <v>25</v>
      </c>
      <c r="D2761" t="s">
        <v>1962</v>
      </c>
      <c r="E2761" t="s">
        <v>2745</v>
      </c>
      <c r="F2761" t="s">
        <v>2902</v>
      </c>
      <c r="G2761">
        <v>7.000000000000001E-3</v>
      </c>
      <c r="H2761">
        <v>0</v>
      </c>
      <c r="I2761">
        <v>7.000000000000001E-3</v>
      </c>
      <c r="J2761">
        <v>0</v>
      </c>
      <c r="K2761">
        <v>0.40000000008149073</v>
      </c>
      <c r="L2761">
        <v>0.81666666670935228</v>
      </c>
      <c r="M2761">
        <v>0.41666666662786156</v>
      </c>
    </row>
    <row r="2762" spans="1:13" x14ac:dyDescent="0.3">
      <c r="A2762">
        <v>2018</v>
      </c>
      <c r="B2762">
        <v>1</v>
      </c>
      <c r="C2762">
        <v>5</v>
      </c>
      <c r="D2762" t="s">
        <v>1973</v>
      </c>
      <c r="E2762" t="s">
        <v>2745</v>
      </c>
      <c r="F2762" t="s">
        <v>2764</v>
      </c>
      <c r="G2762">
        <v>0.06</v>
      </c>
      <c r="H2762">
        <v>0</v>
      </c>
      <c r="I2762">
        <v>0.06</v>
      </c>
      <c r="J2762">
        <v>0</v>
      </c>
      <c r="K2762">
        <v>0.40000000008149073</v>
      </c>
      <c r="L2762">
        <v>1.2833333335001953</v>
      </c>
      <c r="M2762">
        <v>0.88333333341870457</v>
      </c>
    </row>
    <row r="2763" spans="1:13" x14ac:dyDescent="0.3">
      <c r="A2763">
        <v>2018</v>
      </c>
      <c r="B2763">
        <v>1</v>
      </c>
      <c r="C2763">
        <v>18</v>
      </c>
      <c r="D2763" t="s">
        <v>1986</v>
      </c>
      <c r="E2763" t="s">
        <v>2745</v>
      </c>
      <c r="F2763" t="s">
        <v>2761</v>
      </c>
      <c r="G2763">
        <v>3.7499999999999999E-2</v>
      </c>
      <c r="H2763">
        <v>0</v>
      </c>
      <c r="I2763">
        <v>3.7499999999999999E-2</v>
      </c>
      <c r="J2763">
        <v>0</v>
      </c>
      <c r="K2763">
        <v>0.40000000008149073</v>
      </c>
      <c r="L2763">
        <v>0.77500000008149073</v>
      </c>
      <c r="M2763">
        <v>0.375</v>
      </c>
    </row>
    <row r="2764" spans="1:13" x14ac:dyDescent="0.3">
      <c r="A2764">
        <v>2018</v>
      </c>
      <c r="B2764">
        <v>1</v>
      </c>
      <c r="C2764">
        <v>26</v>
      </c>
      <c r="D2764" t="s">
        <v>1994</v>
      </c>
      <c r="E2764" t="s">
        <v>2745</v>
      </c>
      <c r="F2764" t="s">
        <v>2761</v>
      </c>
      <c r="G2764">
        <v>5.0000000000000001E-3</v>
      </c>
      <c r="H2764">
        <v>0</v>
      </c>
      <c r="I2764">
        <v>5.0000000000000001E-3</v>
      </c>
      <c r="J2764">
        <v>0</v>
      </c>
      <c r="K2764">
        <v>0.40000000008149073</v>
      </c>
      <c r="L2764">
        <v>0.75</v>
      </c>
      <c r="M2764">
        <v>0.34999999991850927</v>
      </c>
    </row>
    <row r="2765" spans="1:13" x14ac:dyDescent="0.3">
      <c r="A2765">
        <v>2018</v>
      </c>
      <c r="B2765">
        <v>2</v>
      </c>
      <c r="C2765">
        <v>11</v>
      </c>
      <c r="D2765" t="s">
        <v>2010</v>
      </c>
      <c r="E2765" t="s">
        <v>2741</v>
      </c>
      <c r="F2765" t="s">
        <v>2919</v>
      </c>
      <c r="G2765">
        <v>0.03</v>
      </c>
      <c r="H2765">
        <v>0.03</v>
      </c>
      <c r="I2765">
        <v>0</v>
      </c>
      <c r="J2765">
        <v>0</v>
      </c>
      <c r="K2765">
        <v>0.40000000008149073</v>
      </c>
      <c r="L2765">
        <v>0.96666666667442769</v>
      </c>
      <c r="M2765">
        <v>0.56666666659293696</v>
      </c>
    </row>
    <row r="2766" spans="1:13" x14ac:dyDescent="0.3">
      <c r="A2766">
        <v>2018</v>
      </c>
      <c r="B2766">
        <v>2</v>
      </c>
      <c r="C2766">
        <v>22</v>
      </c>
      <c r="D2766" t="s">
        <v>2021</v>
      </c>
      <c r="E2766" t="s">
        <v>2745</v>
      </c>
      <c r="F2766" t="s">
        <v>2824</v>
      </c>
      <c r="G2766">
        <v>2.5000000000000001E-3</v>
      </c>
      <c r="H2766">
        <v>0</v>
      </c>
      <c r="I2766">
        <v>2.5000000000000001E-3</v>
      </c>
      <c r="J2766">
        <v>0</v>
      </c>
      <c r="K2766">
        <v>0.40000000008149073</v>
      </c>
      <c r="L2766">
        <v>0.6000000000349246</v>
      </c>
      <c r="M2766">
        <v>0.19999999995343387</v>
      </c>
    </row>
    <row r="2767" spans="1:13" x14ac:dyDescent="0.3">
      <c r="A2767">
        <v>2018</v>
      </c>
      <c r="B2767">
        <v>3</v>
      </c>
      <c r="C2767">
        <v>19</v>
      </c>
      <c r="D2767" t="s">
        <v>2046</v>
      </c>
      <c r="E2767" t="s">
        <v>2752</v>
      </c>
      <c r="F2767" t="s">
        <v>2752</v>
      </c>
      <c r="G2767">
        <v>0.03</v>
      </c>
      <c r="H2767">
        <v>0</v>
      </c>
      <c r="I2767">
        <v>0.03</v>
      </c>
      <c r="J2767">
        <v>0</v>
      </c>
      <c r="K2767">
        <v>0.40000000008149073</v>
      </c>
      <c r="L2767">
        <v>0.61666666675591841</v>
      </c>
      <c r="M2767">
        <v>0.21666666667442769</v>
      </c>
    </row>
    <row r="2768" spans="1:13" x14ac:dyDescent="0.3">
      <c r="A2768">
        <v>2018</v>
      </c>
      <c r="B2768">
        <v>11</v>
      </c>
      <c r="C2768">
        <v>17</v>
      </c>
      <c r="D2768" t="s">
        <v>2225</v>
      </c>
      <c r="E2768" t="s">
        <v>2745</v>
      </c>
      <c r="F2768" t="s">
        <v>2766</v>
      </c>
      <c r="G2768">
        <v>0.01</v>
      </c>
      <c r="H2768">
        <v>0</v>
      </c>
      <c r="I2768">
        <v>0.01</v>
      </c>
      <c r="J2768">
        <v>0</v>
      </c>
      <c r="K2768">
        <v>0.40000000008149073</v>
      </c>
      <c r="L2768">
        <v>0.81666666670935228</v>
      </c>
      <c r="M2768">
        <v>0.41666666662786156</v>
      </c>
    </row>
    <row r="2769" spans="1:13" x14ac:dyDescent="0.3">
      <c r="A2769">
        <v>2018</v>
      </c>
      <c r="B2769">
        <v>11</v>
      </c>
      <c r="C2769">
        <v>19</v>
      </c>
      <c r="D2769" t="s">
        <v>2227</v>
      </c>
      <c r="E2769" t="s">
        <v>2745</v>
      </c>
      <c r="F2769" t="s">
        <v>2746</v>
      </c>
      <c r="G2769">
        <v>0.01</v>
      </c>
      <c r="H2769">
        <v>0</v>
      </c>
      <c r="I2769">
        <v>0.01</v>
      </c>
      <c r="J2769">
        <v>0</v>
      </c>
      <c r="K2769">
        <v>0.40000000008149073</v>
      </c>
      <c r="L2769">
        <v>0.53333333332557231</v>
      </c>
      <c r="M2769">
        <v>0.13333333324408159</v>
      </c>
    </row>
    <row r="2770" spans="1:13" x14ac:dyDescent="0.3">
      <c r="A2770">
        <v>2018</v>
      </c>
      <c r="B2770">
        <v>12</v>
      </c>
      <c r="C2770">
        <v>7</v>
      </c>
      <c r="D2770" t="s">
        <v>2245</v>
      </c>
      <c r="E2770" t="s">
        <v>2741</v>
      </c>
      <c r="F2770" t="s">
        <v>2787</v>
      </c>
      <c r="G2770">
        <v>0.08</v>
      </c>
      <c r="H2770">
        <v>0</v>
      </c>
      <c r="I2770">
        <v>0.08</v>
      </c>
      <c r="J2770">
        <v>0</v>
      </c>
      <c r="K2770">
        <v>0.40000000008149073</v>
      </c>
      <c r="L2770">
        <v>0.81666666670935228</v>
      </c>
      <c r="M2770">
        <v>0.41666666662786156</v>
      </c>
    </row>
    <row r="2771" spans="1:13" x14ac:dyDescent="0.3">
      <c r="A2771">
        <v>2018</v>
      </c>
      <c r="B2771">
        <v>12</v>
      </c>
      <c r="C2771">
        <v>18</v>
      </c>
      <c r="D2771" t="s">
        <v>2256</v>
      </c>
      <c r="E2771" t="s">
        <v>2745</v>
      </c>
      <c r="F2771" t="s">
        <v>2760</v>
      </c>
      <c r="G2771">
        <v>0.01</v>
      </c>
      <c r="H2771">
        <v>0</v>
      </c>
      <c r="I2771">
        <v>0.01</v>
      </c>
      <c r="J2771">
        <v>0</v>
      </c>
      <c r="K2771">
        <v>0.40000000008149073</v>
      </c>
      <c r="L2771">
        <v>2.2000000000116415</v>
      </c>
      <c r="M2771">
        <v>1.7999999999301508</v>
      </c>
    </row>
    <row r="2772" spans="1:13" x14ac:dyDescent="0.3">
      <c r="A2772">
        <v>2018</v>
      </c>
      <c r="B2772">
        <v>12</v>
      </c>
      <c r="C2772">
        <v>27</v>
      </c>
      <c r="D2772" t="s">
        <v>2265</v>
      </c>
      <c r="E2772" t="s">
        <v>2745</v>
      </c>
      <c r="F2772" t="s">
        <v>2772</v>
      </c>
      <c r="G2772">
        <v>0.01</v>
      </c>
      <c r="H2772">
        <v>0</v>
      </c>
      <c r="I2772">
        <v>0.01</v>
      </c>
      <c r="J2772">
        <v>0</v>
      </c>
      <c r="K2772">
        <v>0.40000000008149073</v>
      </c>
      <c r="L2772">
        <v>0.73333333345362917</v>
      </c>
      <c r="M2772">
        <v>0.33333333337213844</v>
      </c>
    </row>
    <row r="2773" spans="1:13" x14ac:dyDescent="0.3">
      <c r="A2773">
        <v>2019</v>
      </c>
      <c r="B2773">
        <v>1</v>
      </c>
      <c r="C2773">
        <v>5</v>
      </c>
      <c r="D2773" t="s">
        <v>2274</v>
      </c>
      <c r="E2773" t="s">
        <v>2752</v>
      </c>
      <c r="F2773" t="s">
        <v>2928</v>
      </c>
      <c r="G2773">
        <v>0.12</v>
      </c>
      <c r="H2773">
        <v>0</v>
      </c>
      <c r="I2773">
        <v>0</v>
      </c>
      <c r="J2773">
        <v>0.12</v>
      </c>
      <c r="K2773">
        <v>0.40000000008149073</v>
      </c>
      <c r="L2773">
        <v>1.3833333334769122</v>
      </c>
      <c r="M2773">
        <v>0.9833333333954215</v>
      </c>
    </row>
    <row r="2774" spans="1:13" x14ac:dyDescent="0.3">
      <c r="A2774">
        <v>2019</v>
      </c>
      <c r="B2774">
        <v>1</v>
      </c>
      <c r="C2774">
        <v>20</v>
      </c>
      <c r="D2774" t="s">
        <v>2289</v>
      </c>
      <c r="E2774" t="s">
        <v>2741</v>
      </c>
      <c r="F2774" t="s">
        <v>2769</v>
      </c>
      <c r="G2774">
        <v>0.45</v>
      </c>
      <c r="H2774">
        <v>0</v>
      </c>
      <c r="I2774">
        <v>0.45</v>
      </c>
      <c r="J2774">
        <v>0</v>
      </c>
      <c r="K2774">
        <v>0.40000000008149073</v>
      </c>
      <c r="L2774">
        <v>0.61666666675591841</v>
      </c>
      <c r="M2774">
        <v>0.21666666667442769</v>
      </c>
    </row>
    <row r="2775" spans="1:13" x14ac:dyDescent="0.3">
      <c r="A2775">
        <v>2019</v>
      </c>
      <c r="B2775">
        <v>1</v>
      </c>
      <c r="C2775">
        <v>24</v>
      </c>
      <c r="D2775" t="s">
        <v>2293</v>
      </c>
      <c r="E2775" t="s">
        <v>2749</v>
      </c>
      <c r="F2775" t="s">
        <v>2768</v>
      </c>
      <c r="G2775">
        <v>0.01</v>
      </c>
      <c r="H2775">
        <v>0</v>
      </c>
      <c r="I2775">
        <v>0.01</v>
      </c>
      <c r="J2775">
        <v>0</v>
      </c>
      <c r="K2775">
        <v>0.40000000008149073</v>
      </c>
      <c r="L2775">
        <v>0.85000000015133992</v>
      </c>
      <c r="M2775">
        <v>0.45000000006984919</v>
      </c>
    </row>
    <row r="2776" spans="1:13" x14ac:dyDescent="0.3">
      <c r="A2776">
        <v>2019</v>
      </c>
      <c r="B2776">
        <v>3</v>
      </c>
      <c r="C2776">
        <v>3</v>
      </c>
      <c r="D2776" t="s">
        <v>2331</v>
      </c>
      <c r="E2776" t="s">
        <v>2745</v>
      </c>
      <c r="F2776" t="s">
        <v>2818</v>
      </c>
      <c r="G2776">
        <v>0.4</v>
      </c>
      <c r="H2776">
        <v>0</v>
      </c>
      <c r="I2776">
        <v>0.4</v>
      </c>
      <c r="J2776">
        <v>0</v>
      </c>
      <c r="K2776">
        <v>0.40000000008149073</v>
      </c>
      <c r="L2776">
        <v>0.73333333345362917</v>
      </c>
      <c r="M2776">
        <v>0.33333333337213844</v>
      </c>
    </row>
    <row r="2777" spans="1:13" x14ac:dyDescent="0.3">
      <c r="A2777">
        <v>2019</v>
      </c>
      <c r="B2777">
        <v>3</v>
      </c>
      <c r="C2777">
        <v>10</v>
      </c>
      <c r="D2777" t="s">
        <v>2338</v>
      </c>
      <c r="E2777" t="s">
        <v>2745</v>
      </c>
      <c r="F2777" t="s">
        <v>2766</v>
      </c>
      <c r="G2777">
        <v>2.5000000000000001E-2</v>
      </c>
      <c r="H2777">
        <v>0</v>
      </c>
      <c r="I2777">
        <v>2.5000000000000001E-2</v>
      </c>
      <c r="J2777">
        <v>0</v>
      </c>
      <c r="K2777">
        <v>0.40000000008149073</v>
      </c>
      <c r="L2777">
        <v>0.70000000001164153</v>
      </c>
      <c r="M2777">
        <v>0.29999999993015081</v>
      </c>
    </row>
    <row r="2778" spans="1:13" x14ac:dyDescent="0.3">
      <c r="A2778">
        <v>2019</v>
      </c>
      <c r="B2778">
        <v>4</v>
      </c>
      <c r="C2778">
        <v>2</v>
      </c>
      <c r="D2778" t="s">
        <v>2361</v>
      </c>
      <c r="E2778" t="s">
        <v>2745</v>
      </c>
      <c r="F2778" t="s">
        <v>2781</v>
      </c>
      <c r="G2778">
        <v>0.01</v>
      </c>
      <c r="H2778">
        <v>0</v>
      </c>
      <c r="I2778">
        <v>0.01</v>
      </c>
      <c r="J2778">
        <v>0</v>
      </c>
      <c r="K2778">
        <v>0.40000000008149073</v>
      </c>
      <c r="L2778">
        <v>3.9833333333954215</v>
      </c>
      <c r="M2778">
        <v>3.5833333333139308</v>
      </c>
    </row>
    <row r="2779" spans="1:13" x14ac:dyDescent="0.3">
      <c r="A2779">
        <v>2019</v>
      </c>
      <c r="B2779">
        <v>12</v>
      </c>
      <c r="C2779">
        <v>12</v>
      </c>
      <c r="D2779" t="s">
        <v>2554</v>
      </c>
      <c r="E2779" t="s">
        <v>2741</v>
      </c>
      <c r="F2779" t="s">
        <v>2960</v>
      </c>
      <c r="G2779">
        <v>0.02</v>
      </c>
      <c r="H2779">
        <v>0</v>
      </c>
      <c r="I2779">
        <v>0.02</v>
      </c>
      <c r="J2779">
        <v>0</v>
      </c>
      <c r="K2779">
        <v>0.40000000008149073</v>
      </c>
      <c r="L2779">
        <v>0.50000000005820766</v>
      </c>
      <c r="M2779">
        <v>9.9999999976716936E-2</v>
      </c>
    </row>
    <row r="2780" spans="1:13" x14ac:dyDescent="0.3">
      <c r="A2780">
        <v>2019</v>
      </c>
      <c r="B2780">
        <v>12</v>
      </c>
      <c r="C2780">
        <v>19</v>
      </c>
      <c r="D2780" t="s">
        <v>2561</v>
      </c>
      <c r="E2780" t="s">
        <v>2752</v>
      </c>
      <c r="F2780" t="s">
        <v>2790</v>
      </c>
      <c r="G2780">
        <v>0.01</v>
      </c>
      <c r="H2780">
        <v>0</v>
      </c>
      <c r="I2780">
        <v>0.01</v>
      </c>
      <c r="J2780">
        <v>0</v>
      </c>
      <c r="K2780">
        <v>0.40000000008149073</v>
      </c>
      <c r="L2780">
        <v>0.58333333331393078</v>
      </c>
      <c r="M2780">
        <v>0.18333333323244005</v>
      </c>
    </row>
    <row r="2781" spans="1:13" x14ac:dyDescent="0.3">
      <c r="A2781">
        <v>2020</v>
      </c>
      <c r="B2781">
        <v>2</v>
      </c>
      <c r="C2781">
        <v>8</v>
      </c>
      <c r="D2781" t="s">
        <v>2612</v>
      </c>
      <c r="E2781" t="s">
        <v>3040</v>
      </c>
      <c r="F2781" t="s">
        <v>3041</v>
      </c>
      <c r="G2781">
        <v>4.1000000000000009E-2</v>
      </c>
      <c r="H2781">
        <v>0</v>
      </c>
      <c r="I2781">
        <v>4.1000000000000009E-2</v>
      </c>
      <c r="J2781">
        <v>0</v>
      </c>
      <c r="K2781">
        <v>0.40000000008149073</v>
      </c>
      <c r="L2781">
        <v>1.0666666668257676</v>
      </c>
      <c r="M2781">
        <v>0.66666666674427688</v>
      </c>
    </row>
    <row r="2782" spans="1:13" x14ac:dyDescent="0.3">
      <c r="A2782">
        <v>2020</v>
      </c>
      <c r="B2782">
        <v>3</v>
      </c>
      <c r="C2782">
        <v>19</v>
      </c>
      <c r="D2782" t="s">
        <v>2652</v>
      </c>
      <c r="E2782" t="s">
        <v>2745</v>
      </c>
      <c r="F2782" t="s">
        <v>2933</v>
      </c>
      <c r="G2782">
        <v>0.15</v>
      </c>
      <c r="H2782">
        <v>0</v>
      </c>
      <c r="I2782">
        <v>0.15</v>
      </c>
      <c r="J2782">
        <v>0</v>
      </c>
      <c r="K2782">
        <v>0.40000000008149073</v>
      </c>
      <c r="L2782">
        <v>88.016666666662786</v>
      </c>
      <c r="M2782">
        <v>87.616666666581295</v>
      </c>
    </row>
    <row r="2783" spans="1:13" x14ac:dyDescent="0.3">
      <c r="A2783">
        <v>2020</v>
      </c>
      <c r="B2783">
        <v>4</v>
      </c>
      <c r="C2783">
        <v>1</v>
      </c>
      <c r="D2783" t="s">
        <v>2665</v>
      </c>
      <c r="E2783" t="s">
        <v>2745</v>
      </c>
      <c r="F2783" t="s">
        <v>2765</v>
      </c>
      <c r="G2783">
        <v>2E-3</v>
      </c>
      <c r="H2783">
        <v>0</v>
      </c>
      <c r="I2783">
        <v>0</v>
      </c>
      <c r="J2783">
        <v>2E-3</v>
      </c>
      <c r="K2783">
        <v>0.40000000008149073</v>
      </c>
      <c r="L2783">
        <v>1.4500000000116415</v>
      </c>
      <c r="M2783">
        <v>1.0499999999301508</v>
      </c>
    </row>
    <row r="2784" spans="1:13" x14ac:dyDescent="0.3">
      <c r="A2784">
        <v>2013</v>
      </c>
      <c r="B2784">
        <v>3</v>
      </c>
      <c r="C2784">
        <v>18</v>
      </c>
      <c r="D2784" t="s">
        <v>700</v>
      </c>
      <c r="E2784" t="s">
        <v>2745</v>
      </c>
      <c r="F2784" t="s">
        <v>2760</v>
      </c>
      <c r="G2784">
        <v>4.5499999999999999E-2</v>
      </c>
      <c r="H2784">
        <v>0</v>
      </c>
      <c r="I2784">
        <v>4.5499999999999999E-2</v>
      </c>
      <c r="J2784">
        <v>0</v>
      </c>
      <c r="K2784">
        <v>0.40277777775190771</v>
      </c>
      <c r="L2784">
        <v>0.91111111111240461</v>
      </c>
      <c r="M2784">
        <v>0.50833333336049691</v>
      </c>
    </row>
    <row r="2785" spans="1:13" x14ac:dyDescent="0.3">
      <c r="A2785">
        <v>2015</v>
      </c>
      <c r="B2785">
        <v>3</v>
      </c>
      <c r="C2785">
        <v>9</v>
      </c>
      <c r="D2785" t="s">
        <v>1207</v>
      </c>
      <c r="E2785" t="s">
        <v>2745</v>
      </c>
      <c r="F2785" t="s">
        <v>2760</v>
      </c>
      <c r="G2785">
        <v>0.67400000000000004</v>
      </c>
      <c r="H2785">
        <v>0</v>
      </c>
      <c r="I2785">
        <v>0.67400000000000004</v>
      </c>
      <c r="J2785">
        <v>0</v>
      </c>
      <c r="K2785">
        <v>0.40333333339076488</v>
      </c>
      <c r="L2785">
        <v>2.2200000000419093</v>
      </c>
      <c r="M2785">
        <v>1.8166666666511446</v>
      </c>
    </row>
    <row r="2786" spans="1:13" x14ac:dyDescent="0.3">
      <c r="A2786">
        <v>2013</v>
      </c>
      <c r="B2786">
        <v>11</v>
      </c>
      <c r="C2786">
        <v>30</v>
      </c>
      <c r="D2786" t="s">
        <v>849</v>
      </c>
      <c r="E2786" t="s">
        <v>2745</v>
      </c>
      <c r="F2786" t="s">
        <v>2761</v>
      </c>
      <c r="G2786">
        <v>0.18100000000000002</v>
      </c>
      <c r="H2786">
        <v>0</v>
      </c>
      <c r="I2786">
        <v>0.18100000000000002</v>
      </c>
      <c r="J2786">
        <v>0</v>
      </c>
      <c r="K2786">
        <v>0.40416666667442769</v>
      </c>
      <c r="L2786">
        <v>0.72083333328191657</v>
      </c>
      <c r="M2786">
        <v>0.31666666660748888</v>
      </c>
    </row>
    <row r="2787" spans="1:13" x14ac:dyDescent="0.3">
      <c r="A2787">
        <v>2016</v>
      </c>
      <c r="B2787">
        <v>2</v>
      </c>
      <c r="C2787">
        <v>29</v>
      </c>
      <c r="D2787" t="s">
        <v>1494</v>
      </c>
      <c r="E2787" t="s">
        <v>2745</v>
      </c>
      <c r="F2787" t="s">
        <v>2760</v>
      </c>
      <c r="G2787">
        <v>0.185</v>
      </c>
      <c r="H2787">
        <v>0</v>
      </c>
      <c r="I2787">
        <v>0.185</v>
      </c>
      <c r="J2787">
        <v>0</v>
      </c>
      <c r="K2787">
        <v>0.40416666667442769</v>
      </c>
      <c r="L2787">
        <v>4.4125000000203727</v>
      </c>
      <c r="M2787">
        <v>4.008333333345945</v>
      </c>
    </row>
    <row r="2788" spans="1:13" x14ac:dyDescent="0.3">
      <c r="A2788">
        <v>2013</v>
      </c>
      <c r="B2788">
        <v>12</v>
      </c>
      <c r="C2788">
        <v>6</v>
      </c>
      <c r="D2788" t="s">
        <v>855</v>
      </c>
      <c r="E2788" t="s">
        <v>2745</v>
      </c>
      <c r="F2788" t="s">
        <v>2761</v>
      </c>
      <c r="G2788">
        <v>3.2000000000000001E-2</v>
      </c>
      <c r="H2788">
        <v>0</v>
      </c>
      <c r="I2788">
        <v>3.2000000000000001E-2</v>
      </c>
      <c r="J2788">
        <v>0</v>
      </c>
      <c r="K2788">
        <v>0.40555555548053235</v>
      </c>
      <c r="L2788">
        <v>0.6499999999650754</v>
      </c>
      <c r="M2788">
        <v>0.24444444448454306</v>
      </c>
    </row>
    <row r="2789" spans="1:13" x14ac:dyDescent="0.3">
      <c r="A2789">
        <v>2014</v>
      </c>
      <c r="B2789">
        <v>12</v>
      </c>
      <c r="C2789">
        <v>3</v>
      </c>
      <c r="D2789" t="s">
        <v>1111</v>
      </c>
      <c r="E2789" t="s">
        <v>2745</v>
      </c>
      <c r="F2789" t="s">
        <v>2760</v>
      </c>
      <c r="G2789">
        <v>0.10200000000000001</v>
      </c>
      <c r="H2789">
        <v>0</v>
      </c>
      <c r="I2789">
        <v>0.10200000000000001</v>
      </c>
      <c r="J2789">
        <v>0</v>
      </c>
      <c r="K2789">
        <v>0.40555555548053235</v>
      </c>
      <c r="L2789">
        <v>2.06111111107748</v>
      </c>
      <c r="M2789">
        <v>1.6555555555969477</v>
      </c>
    </row>
    <row r="2790" spans="1:13" x14ac:dyDescent="0.3">
      <c r="A2790">
        <v>2013</v>
      </c>
      <c r="B2790">
        <v>1</v>
      </c>
      <c r="C2790">
        <v>9</v>
      </c>
      <c r="D2790" t="s">
        <v>632</v>
      </c>
      <c r="E2790" t="s">
        <v>2745</v>
      </c>
      <c r="F2790" t="s">
        <v>2761</v>
      </c>
      <c r="G2790">
        <v>8.5000000000000006E-2</v>
      </c>
      <c r="H2790">
        <v>0</v>
      </c>
      <c r="I2790">
        <v>8.5000000000000006E-2</v>
      </c>
      <c r="J2790">
        <v>0</v>
      </c>
      <c r="K2790">
        <v>0.40555555553874001</v>
      </c>
      <c r="L2790">
        <v>0.86111111112404615</v>
      </c>
      <c r="M2790">
        <v>0.45555555558530614</v>
      </c>
    </row>
    <row r="2791" spans="1:13" x14ac:dyDescent="0.3">
      <c r="A2791">
        <v>2013</v>
      </c>
      <c r="B2791">
        <v>1</v>
      </c>
      <c r="C2791">
        <v>26</v>
      </c>
      <c r="D2791" t="s">
        <v>649</v>
      </c>
      <c r="E2791" t="s">
        <v>2745</v>
      </c>
      <c r="F2791" t="s">
        <v>2760</v>
      </c>
      <c r="G2791">
        <v>0.1105</v>
      </c>
      <c r="H2791">
        <v>0</v>
      </c>
      <c r="I2791">
        <v>0.1105</v>
      </c>
      <c r="J2791">
        <v>0</v>
      </c>
      <c r="K2791">
        <v>0.40555555559694767</v>
      </c>
      <c r="L2791">
        <v>0.88888888887595385</v>
      </c>
      <c r="M2791">
        <v>0.48333333327900618</v>
      </c>
    </row>
    <row r="2792" spans="1:13" x14ac:dyDescent="0.3">
      <c r="A2792">
        <v>2013</v>
      </c>
      <c r="B2792">
        <v>11</v>
      </c>
      <c r="C2792">
        <v>1</v>
      </c>
      <c r="D2792" t="s">
        <v>820</v>
      </c>
      <c r="E2792" t="s">
        <v>2745</v>
      </c>
      <c r="F2792" t="s">
        <v>2760</v>
      </c>
      <c r="G2792">
        <v>8.8000000000000009E-2</v>
      </c>
      <c r="H2792">
        <v>0</v>
      </c>
      <c r="I2792">
        <v>8.8000000000000009E-2</v>
      </c>
      <c r="J2792">
        <v>0</v>
      </c>
      <c r="K2792">
        <v>0.40555555559694767</v>
      </c>
      <c r="L2792">
        <v>0.99444444448454306</v>
      </c>
      <c r="M2792">
        <v>0.58888888888759539</v>
      </c>
    </row>
    <row r="2793" spans="1:13" x14ac:dyDescent="0.3">
      <c r="A2793">
        <v>2017</v>
      </c>
      <c r="B2793">
        <v>12</v>
      </c>
      <c r="C2793">
        <v>15</v>
      </c>
      <c r="D2793" t="s">
        <v>1952</v>
      </c>
      <c r="E2793" t="s">
        <v>2745</v>
      </c>
      <c r="F2793" t="s">
        <v>2760</v>
      </c>
      <c r="G2793">
        <v>0.13</v>
      </c>
      <c r="H2793">
        <v>0</v>
      </c>
      <c r="I2793">
        <v>0.13</v>
      </c>
      <c r="J2793">
        <v>0</v>
      </c>
      <c r="K2793">
        <v>0.40666666666511447</v>
      </c>
      <c r="L2793">
        <v>1.3066666666651146</v>
      </c>
      <c r="M2793">
        <v>0.9</v>
      </c>
    </row>
    <row r="2794" spans="1:13" x14ac:dyDescent="0.3">
      <c r="A2794">
        <v>2011</v>
      </c>
      <c r="B2794">
        <v>12</v>
      </c>
      <c r="C2794">
        <v>6</v>
      </c>
      <c r="D2794" t="s">
        <v>337</v>
      </c>
      <c r="E2794" t="s">
        <v>2745</v>
      </c>
      <c r="F2794" t="s">
        <v>2760</v>
      </c>
      <c r="G2794">
        <v>0.05</v>
      </c>
      <c r="H2794">
        <v>0</v>
      </c>
      <c r="I2794">
        <v>0.05</v>
      </c>
      <c r="J2794">
        <v>0</v>
      </c>
      <c r="K2794">
        <v>0.40833333326736465</v>
      </c>
      <c r="L2794">
        <v>0.64166666657547466</v>
      </c>
      <c r="M2794">
        <v>0.23333333330811001</v>
      </c>
    </row>
    <row r="2795" spans="1:13" x14ac:dyDescent="0.3">
      <c r="A2795">
        <v>2011</v>
      </c>
      <c r="B2795">
        <v>12</v>
      </c>
      <c r="C2795">
        <v>29</v>
      </c>
      <c r="D2795" t="s">
        <v>360</v>
      </c>
      <c r="E2795" t="s">
        <v>2745</v>
      </c>
      <c r="F2795" t="s">
        <v>2761</v>
      </c>
      <c r="G2795">
        <v>0.16</v>
      </c>
      <c r="H2795">
        <v>0</v>
      </c>
      <c r="I2795">
        <v>0.16</v>
      </c>
      <c r="J2795">
        <v>0</v>
      </c>
      <c r="K2795">
        <v>0.40833333326736465</v>
      </c>
      <c r="L2795">
        <v>2.4416666666802485</v>
      </c>
      <c r="M2795">
        <v>2.0333333334128838</v>
      </c>
    </row>
    <row r="2796" spans="1:13" x14ac:dyDescent="0.3">
      <c r="A2796">
        <v>2020</v>
      </c>
      <c r="B2796">
        <v>4</v>
      </c>
      <c r="C2796">
        <v>17</v>
      </c>
      <c r="D2796" t="s">
        <v>2681</v>
      </c>
      <c r="E2796" t="s">
        <v>2745</v>
      </c>
      <c r="F2796" t="s">
        <v>2760</v>
      </c>
      <c r="G2796">
        <v>0.32</v>
      </c>
      <c r="H2796">
        <v>0</v>
      </c>
      <c r="I2796">
        <v>0.32</v>
      </c>
      <c r="J2796">
        <v>0</v>
      </c>
      <c r="K2796">
        <v>0.40833333326736465</v>
      </c>
      <c r="L2796">
        <v>1.2833333333255723</v>
      </c>
      <c r="M2796">
        <v>0.87500000005820766</v>
      </c>
    </row>
    <row r="2797" spans="1:13" x14ac:dyDescent="0.3">
      <c r="A2797">
        <v>2012</v>
      </c>
      <c r="B2797">
        <v>11</v>
      </c>
      <c r="C2797">
        <v>14</v>
      </c>
      <c r="D2797" t="s">
        <v>577</v>
      </c>
      <c r="E2797" t="s">
        <v>2745</v>
      </c>
      <c r="F2797" t="s">
        <v>2760</v>
      </c>
      <c r="G2797">
        <v>1.15E-2</v>
      </c>
      <c r="H2797">
        <v>0</v>
      </c>
      <c r="I2797">
        <v>1.15E-2</v>
      </c>
      <c r="J2797">
        <v>0</v>
      </c>
      <c r="K2797">
        <v>0.40833333335467614</v>
      </c>
      <c r="L2797">
        <v>0.70833333337213844</v>
      </c>
      <c r="M2797">
        <v>0.3000000000174623</v>
      </c>
    </row>
    <row r="2798" spans="1:13" x14ac:dyDescent="0.3">
      <c r="A2798">
        <v>2013</v>
      </c>
      <c r="B2798">
        <v>3</v>
      </c>
      <c r="C2798">
        <v>7</v>
      </c>
      <c r="D2798" t="s">
        <v>689</v>
      </c>
      <c r="E2798" t="s">
        <v>2745</v>
      </c>
      <c r="F2798" t="s">
        <v>2777</v>
      </c>
      <c r="G2798">
        <v>4.4000000000000004E-2</v>
      </c>
      <c r="H2798">
        <v>0</v>
      </c>
      <c r="I2798">
        <v>4.4000000000000004E-2</v>
      </c>
      <c r="J2798">
        <v>0</v>
      </c>
      <c r="K2798">
        <v>0.40833333335467614</v>
      </c>
      <c r="L2798">
        <v>1.0083333333896007</v>
      </c>
      <c r="M2798">
        <v>0.6000000000349246</v>
      </c>
    </row>
    <row r="2799" spans="1:13" x14ac:dyDescent="0.3">
      <c r="A2799">
        <v>2014</v>
      </c>
      <c r="B2799">
        <v>11</v>
      </c>
      <c r="C2799">
        <v>16</v>
      </c>
      <c r="D2799" t="s">
        <v>1094</v>
      </c>
      <c r="E2799" t="s">
        <v>2745</v>
      </c>
      <c r="F2799" t="s">
        <v>2760</v>
      </c>
      <c r="G2799">
        <v>8.3999999999999995E-3</v>
      </c>
      <c r="H2799">
        <v>0</v>
      </c>
      <c r="I2799">
        <v>8.3999999999999995E-3</v>
      </c>
      <c r="J2799">
        <v>0</v>
      </c>
      <c r="K2799">
        <v>0.40833333335467614</v>
      </c>
      <c r="L2799">
        <v>12.908333333325572</v>
      </c>
      <c r="M2799">
        <v>12.499999999970896</v>
      </c>
    </row>
    <row r="2800" spans="1:13" x14ac:dyDescent="0.3">
      <c r="A2800">
        <v>2017</v>
      </c>
      <c r="B2800">
        <v>1</v>
      </c>
      <c r="C2800">
        <v>16</v>
      </c>
      <c r="D2800" t="s">
        <v>1720</v>
      </c>
      <c r="E2800" t="s">
        <v>2745</v>
      </c>
      <c r="F2800" t="s">
        <v>2766</v>
      </c>
      <c r="G2800">
        <v>0.01</v>
      </c>
      <c r="H2800">
        <v>0</v>
      </c>
      <c r="I2800">
        <v>0.01</v>
      </c>
      <c r="J2800">
        <v>0</v>
      </c>
      <c r="K2800">
        <v>0.40833333335467614</v>
      </c>
      <c r="L2800">
        <v>1.3250000000407454</v>
      </c>
      <c r="M2800">
        <v>0.91666666668606922</v>
      </c>
    </row>
    <row r="2801" spans="1:13" x14ac:dyDescent="0.3">
      <c r="A2801">
        <v>2018</v>
      </c>
      <c r="B2801">
        <v>1</v>
      </c>
      <c r="C2801">
        <v>9</v>
      </c>
      <c r="D2801" t="s">
        <v>1977</v>
      </c>
      <c r="E2801" t="s">
        <v>2745</v>
      </c>
      <c r="F2801" t="s">
        <v>2765</v>
      </c>
      <c r="G2801">
        <v>1.0999999999999999E-2</v>
      </c>
      <c r="H2801">
        <v>0</v>
      </c>
      <c r="I2801">
        <v>1.0999999999999999E-2</v>
      </c>
      <c r="J2801">
        <v>0</v>
      </c>
      <c r="K2801">
        <v>0.40833333335467614</v>
      </c>
      <c r="L2801">
        <v>1.8166666665638331</v>
      </c>
      <c r="M2801">
        <v>1.408333333209157</v>
      </c>
    </row>
    <row r="2802" spans="1:13" x14ac:dyDescent="0.3">
      <c r="A2802">
        <v>2018</v>
      </c>
      <c r="B2802">
        <v>12</v>
      </c>
      <c r="C2802">
        <v>10</v>
      </c>
      <c r="D2802" t="s">
        <v>2248</v>
      </c>
      <c r="E2802" t="s">
        <v>2745</v>
      </c>
      <c r="F2802" t="s">
        <v>2824</v>
      </c>
      <c r="G2802">
        <v>0.02</v>
      </c>
      <c r="H2802">
        <v>0</v>
      </c>
      <c r="I2802">
        <v>0.02</v>
      </c>
      <c r="J2802">
        <v>0</v>
      </c>
      <c r="K2802">
        <v>0.40833333335467614</v>
      </c>
      <c r="L2802">
        <v>0.54166666668606922</v>
      </c>
      <c r="M2802">
        <v>0.13333333333139308</v>
      </c>
    </row>
    <row r="2803" spans="1:13" x14ac:dyDescent="0.3">
      <c r="A2803">
        <v>2020</v>
      </c>
      <c r="B2803">
        <v>1</v>
      </c>
      <c r="C2803">
        <v>29</v>
      </c>
      <c r="D2803" t="s">
        <v>2602</v>
      </c>
      <c r="E2803" t="s">
        <v>2741</v>
      </c>
      <c r="F2803" t="s">
        <v>2778</v>
      </c>
      <c r="G2803">
        <v>0.37</v>
      </c>
      <c r="H2803">
        <v>0</v>
      </c>
      <c r="I2803">
        <v>0.37</v>
      </c>
      <c r="J2803">
        <v>0</v>
      </c>
      <c r="K2803">
        <v>0.40833333335467614</v>
      </c>
      <c r="L2803">
        <v>0.55000000004656613</v>
      </c>
      <c r="M2803">
        <v>0.14166666669188999</v>
      </c>
    </row>
    <row r="2804" spans="1:13" x14ac:dyDescent="0.3">
      <c r="A2804">
        <v>2020</v>
      </c>
      <c r="B2804">
        <v>2</v>
      </c>
      <c r="C2804">
        <v>12</v>
      </c>
      <c r="D2804" t="s">
        <v>2616</v>
      </c>
      <c r="E2804" t="s">
        <v>2745</v>
      </c>
      <c r="F2804" t="s">
        <v>2781</v>
      </c>
      <c r="G2804">
        <v>0.05</v>
      </c>
      <c r="H2804">
        <v>0</v>
      </c>
      <c r="I2804">
        <v>0.05</v>
      </c>
      <c r="J2804">
        <v>0</v>
      </c>
      <c r="K2804">
        <v>0.40833333335467614</v>
      </c>
      <c r="L2804">
        <v>1.8250000000116415</v>
      </c>
      <c r="M2804">
        <v>1.4166666666569654</v>
      </c>
    </row>
    <row r="2805" spans="1:13" x14ac:dyDescent="0.3">
      <c r="A2805">
        <v>2013</v>
      </c>
      <c r="B2805">
        <v>11</v>
      </c>
      <c r="C2805">
        <v>2</v>
      </c>
      <c r="D2805" t="s">
        <v>821</v>
      </c>
      <c r="E2805" t="s">
        <v>2745</v>
      </c>
      <c r="F2805" t="s">
        <v>2761</v>
      </c>
      <c r="G2805">
        <v>3.4000000000000002E-2</v>
      </c>
      <c r="H2805">
        <v>0</v>
      </c>
      <c r="I2805">
        <v>3.4000000000000002E-2</v>
      </c>
      <c r="J2805">
        <v>0</v>
      </c>
      <c r="K2805">
        <v>0.40833333344198763</v>
      </c>
      <c r="L2805">
        <v>0.9083333334128838</v>
      </c>
      <c r="M2805">
        <v>0.49999999997089617</v>
      </c>
    </row>
    <row r="2806" spans="1:13" x14ac:dyDescent="0.3">
      <c r="A2806">
        <v>2014</v>
      </c>
      <c r="B2806">
        <v>10</v>
      </c>
      <c r="C2806">
        <v>21</v>
      </c>
      <c r="D2806" t="s">
        <v>1068</v>
      </c>
      <c r="E2806" t="s">
        <v>2745</v>
      </c>
      <c r="F2806" t="s">
        <v>2760</v>
      </c>
      <c r="G2806">
        <v>0.122</v>
      </c>
      <c r="H2806">
        <v>0</v>
      </c>
      <c r="I2806">
        <v>0.122</v>
      </c>
      <c r="J2806">
        <v>0</v>
      </c>
      <c r="K2806">
        <v>0.40833333344198763</v>
      </c>
      <c r="L2806">
        <v>0.75000000008731149</v>
      </c>
      <c r="M2806">
        <v>0.34166666664532386</v>
      </c>
    </row>
    <row r="2807" spans="1:13" x14ac:dyDescent="0.3">
      <c r="A2807">
        <v>2012</v>
      </c>
      <c r="B2807">
        <v>2</v>
      </c>
      <c r="C2807">
        <v>6</v>
      </c>
      <c r="D2807" t="s">
        <v>399</v>
      </c>
      <c r="E2807" t="s">
        <v>2745</v>
      </c>
      <c r="F2807" t="s">
        <v>2760</v>
      </c>
      <c r="G2807">
        <v>0.92</v>
      </c>
      <c r="H2807">
        <v>0</v>
      </c>
      <c r="I2807">
        <v>0.92</v>
      </c>
      <c r="J2807">
        <v>0</v>
      </c>
      <c r="K2807">
        <v>0.40999999993946401</v>
      </c>
      <c r="L2807">
        <v>0.99333333325339479</v>
      </c>
      <c r="M2807">
        <v>0.58333333331393078</v>
      </c>
    </row>
    <row r="2808" spans="1:13" x14ac:dyDescent="0.3">
      <c r="A2808">
        <v>2016</v>
      </c>
      <c r="B2808">
        <v>2</v>
      </c>
      <c r="C2808">
        <v>24</v>
      </c>
      <c r="D2808" t="s">
        <v>1489</v>
      </c>
      <c r="E2808" t="s">
        <v>2745</v>
      </c>
      <c r="F2808" t="s">
        <v>2761</v>
      </c>
      <c r="G2808">
        <v>0.24750000000000003</v>
      </c>
      <c r="H2808">
        <v>0</v>
      </c>
      <c r="I2808">
        <v>0.24750000000000003</v>
      </c>
      <c r="J2808">
        <v>0</v>
      </c>
      <c r="K2808">
        <v>0.40999999997438863</v>
      </c>
      <c r="L2808">
        <v>1.920000000006985</v>
      </c>
      <c r="M2808">
        <v>1.5100000000325964</v>
      </c>
    </row>
    <row r="2809" spans="1:13" x14ac:dyDescent="0.3">
      <c r="A2809">
        <v>2013</v>
      </c>
      <c r="B2809">
        <v>2</v>
      </c>
      <c r="C2809">
        <v>26</v>
      </c>
      <c r="D2809" t="s">
        <v>680</v>
      </c>
      <c r="E2809" t="s">
        <v>2745</v>
      </c>
      <c r="F2809" t="s">
        <v>2760</v>
      </c>
      <c r="G2809">
        <v>8.7500000000000008E-2</v>
      </c>
      <c r="H2809">
        <v>0</v>
      </c>
      <c r="I2809">
        <v>8.7500000000000008E-2</v>
      </c>
      <c r="J2809">
        <v>0</v>
      </c>
      <c r="K2809">
        <v>0.41000000004423781</v>
      </c>
      <c r="L2809">
        <v>0.7100000000442378</v>
      </c>
      <c r="M2809">
        <v>0.3</v>
      </c>
    </row>
    <row r="2810" spans="1:13" x14ac:dyDescent="0.3">
      <c r="A2810">
        <v>2013</v>
      </c>
      <c r="B2810">
        <v>3</v>
      </c>
      <c r="C2810">
        <v>21</v>
      </c>
      <c r="D2810" t="s">
        <v>703</v>
      </c>
      <c r="E2810" t="s">
        <v>2745</v>
      </c>
      <c r="F2810" t="s">
        <v>2760</v>
      </c>
      <c r="G2810">
        <v>1.2999999999999999E-2</v>
      </c>
      <c r="H2810">
        <v>0</v>
      </c>
      <c r="I2810">
        <v>1.2999999999999999E-2</v>
      </c>
      <c r="J2810">
        <v>0</v>
      </c>
      <c r="K2810">
        <v>0.41111111105419695</v>
      </c>
      <c r="L2810">
        <v>0.56111111107748002</v>
      </c>
      <c r="M2810">
        <v>0.15000000002328306</v>
      </c>
    </row>
    <row r="2811" spans="1:13" x14ac:dyDescent="0.3">
      <c r="A2811">
        <v>2015</v>
      </c>
      <c r="B2811">
        <v>12</v>
      </c>
      <c r="C2811">
        <v>20</v>
      </c>
      <c r="D2811" t="s">
        <v>1423</v>
      </c>
      <c r="E2811" t="s">
        <v>2745</v>
      </c>
      <c r="F2811" t="s">
        <v>2760</v>
      </c>
      <c r="G2811">
        <v>0.11749999999999999</v>
      </c>
      <c r="H2811">
        <v>0</v>
      </c>
      <c r="I2811">
        <v>0.11749999999999999</v>
      </c>
      <c r="J2811">
        <v>0</v>
      </c>
      <c r="K2811">
        <v>0.41111111105419695</v>
      </c>
      <c r="L2811">
        <v>1.0555555555038154</v>
      </c>
      <c r="M2811">
        <v>0.64444444444961846</v>
      </c>
    </row>
    <row r="2812" spans="1:13" x14ac:dyDescent="0.3">
      <c r="A2812">
        <v>2013</v>
      </c>
      <c r="B2812">
        <v>1</v>
      </c>
      <c r="C2812">
        <v>27</v>
      </c>
      <c r="D2812" t="s">
        <v>650</v>
      </c>
      <c r="E2812" t="s">
        <v>2745</v>
      </c>
      <c r="F2812" t="s">
        <v>2760</v>
      </c>
      <c r="G2812">
        <v>5.6000000000000001E-2</v>
      </c>
      <c r="H2812">
        <v>0</v>
      </c>
      <c r="I2812">
        <v>5.6000000000000001E-2</v>
      </c>
      <c r="J2812">
        <v>0</v>
      </c>
      <c r="K2812">
        <v>0.41111111111240461</v>
      </c>
      <c r="L2812">
        <v>0.7277777778217569</v>
      </c>
      <c r="M2812">
        <v>0.31666666670935228</v>
      </c>
    </row>
    <row r="2813" spans="1:13" x14ac:dyDescent="0.3">
      <c r="A2813">
        <v>2011</v>
      </c>
      <c r="B2813">
        <v>2</v>
      </c>
      <c r="C2813">
        <v>2</v>
      </c>
      <c r="D2813" t="s">
        <v>144</v>
      </c>
      <c r="E2813" t="s">
        <v>2745</v>
      </c>
      <c r="F2813" t="s">
        <v>2760</v>
      </c>
      <c r="G2813">
        <v>7.0000000000000007E-2</v>
      </c>
      <c r="H2813">
        <v>0</v>
      </c>
      <c r="I2813">
        <v>7.0000000000000007E-2</v>
      </c>
      <c r="J2813">
        <v>0</v>
      </c>
      <c r="K2813">
        <v>0.41111111117061228</v>
      </c>
      <c r="L2813">
        <v>0.79444444447290152</v>
      </c>
      <c r="M2813">
        <v>0.38333333330228925</v>
      </c>
    </row>
    <row r="2814" spans="1:13" x14ac:dyDescent="0.3">
      <c r="A2814">
        <v>2017</v>
      </c>
      <c r="B2814">
        <v>12</v>
      </c>
      <c r="C2814">
        <v>11</v>
      </c>
      <c r="D2814" t="s">
        <v>1948</v>
      </c>
      <c r="E2814" t="s">
        <v>2745</v>
      </c>
      <c r="F2814" t="s">
        <v>2777</v>
      </c>
      <c r="G2814">
        <v>0.13250000000000001</v>
      </c>
      <c r="H2814">
        <v>0</v>
      </c>
      <c r="I2814">
        <v>0.13250000000000001</v>
      </c>
      <c r="J2814">
        <v>0</v>
      </c>
      <c r="K2814">
        <v>0.41111111117061228</v>
      </c>
      <c r="L2814">
        <v>0.9555555556435138</v>
      </c>
      <c r="M2814">
        <v>0.54444444447290152</v>
      </c>
    </row>
    <row r="2815" spans="1:13" x14ac:dyDescent="0.3">
      <c r="A2815">
        <v>2014</v>
      </c>
      <c r="B2815">
        <v>11</v>
      </c>
      <c r="C2815">
        <v>27</v>
      </c>
      <c r="D2815" t="s">
        <v>1105</v>
      </c>
      <c r="E2815" t="s">
        <v>2745</v>
      </c>
      <c r="F2815" t="s">
        <v>2760</v>
      </c>
      <c r="G2815">
        <v>6.3600000000000004E-2</v>
      </c>
      <c r="H2815">
        <v>0</v>
      </c>
      <c r="I2815">
        <v>6.3600000000000004E-2</v>
      </c>
      <c r="J2815">
        <v>0</v>
      </c>
      <c r="K2815">
        <v>0.41190476190032704</v>
      </c>
      <c r="L2815">
        <v>0.59285714284383828</v>
      </c>
      <c r="M2815">
        <v>0.18095238094351121</v>
      </c>
    </row>
    <row r="2816" spans="1:13" x14ac:dyDescent="0.3">
      <c r="A2816">
        <v>2020</v>
      </c>
      <c r="B2816">
        <v>1</v>
      </c>
      <c r="C2816">
        <v>13</v>
      </c>
      <c r="D2816" t="s">
        <v>2586</v>
      </c>
      <c r="E2816" t="s">
        <v>2745</v>
      </c>
      <c r="F2816" t="s">
        <v>2760</v>
      </c>
      <c r="G2816">
        <v>0.4385</v>
      </c>
      <c r="H2816">
        <v>0</v>
      </c>
      <c r="I2816">
        <v>0.4385</v>
      </c>
      <c r="J2816">
        <v>0</v>
      </c>
      <c r="K2816">
        <v>0.41249999994761311</v>
      </c>
      <c r="L2816">
        <v>1.5791666666191304</v>
      </c>
      <c r="M2816">
        <v>1.1666666666715173</v>
      </c>
    </row>
    <row r="2817" spans="1:13" x14ac:dyDescent="0.3">
      <c r="A2817">
        <v>2010</v>
      </c>
      <c r="B2817">
        <v>10</v>
      </c>
      <c r="C2817">
        <v>20</v>
      </c>
      <c r="D2817" t="s">
        <v>41</v>
      </c>
      <c r="E2817" t="s">
        <v>2749</v>
      </c>
      <c r="F2817" t="s">
        <v>2788</v>
      </c>
      <c r="G2817">
        <v>0.02</v>
      </c>
      <c r="H2817">
        <v>0</v>
      </c>
      <c r="I2817">
        <v>0.02</v>
      </c>
      <c r="J2817">
        <v>0</v>
      </c>
      <c r="K2817">
        <v>0.41666666662786156</v>
      </c>
      <c r="L2817">
        <v>0.75</v>
      </c>
      <c r="M2817">
        <v>0.33333333337213844</v>
      </c>
    </row>
    <row r="2818" spans="1:13" x14ac:dyDescent="0.3">
      <c r="A2818">
        <v>2010</v>
      </c>
      <c r="B2818">
        <v>11</v>
      </c>
      <c r="C2818">
        <v>11</v>
      </c>
      <c r="D2818" t="s">
        <v>61</v>
      </c>
      <c r="E2818" t="s">
        <v>2745</v>
      </c>
      <c r="F2818" t="s">
        <v>2760</v>
      </c>
      <c r="G2818">
        <v>0.03</v>
      </c>
      <c r="H2818">
        <v>0</v>
      </c>
      <c r="I2818">
        <v>0.03</v>
      </c>
      <c r="J2818">
        <v>0</v>
      </c>
      <c r="K2818">
        <v>0.41666666662786156</v>
      </c>
      <c r="L2818">
        <v>0.65000000002328306</v>
      </c>
      <c r="M2818">
        <v>0.2333333333954215</v>
      </c>
    </row>
    <row r="2819" spans="1:13" x14ac:dyDescent="0.3">
      <c r="A2819">
        <v>2010</v>
      </c>
      <c r="B2819">
        <v>11</v>
      </c>
      <c r="C2819">
        <v>12</v>
      </c>
      <c r="D2819" t="s">
        <v>62</v>
      </c>
      <c r="E2819" t="s">
        <v>2745</v>
      </c>
      <c r="F2819" t="s">
        <v>2811</v>
      </c>
      <c r="G2819">
        <v>0.01</v>
      </c>
      <c r="H2819">
        <v>0.01</v>
      </c>
      <c r="I2819">
        <v>0</v>
      </c>
      <c r="J2819">
        <v>0</v>
      </c>
      <c r="K2819">
        <v>0.41666666662786156</v>
      </c>
      <c r="L2819">
        <v>13.566666666709352</v>
      </c>
      <c r="M2819">
        <v>13.150000000081491</v>
      </c>
    </row>
    <row r="2820" spans="1:13" x14ac:dyDescent="0.3">
      <c r="A2820">
        <v>2010</v>
      </c>
      <c r="B2820">
        <v>11</v>
      </c>
      <c r="C2820">
        <v>24</v>
      </c>
      <c r="D2820" t="s">
        <v>74</v>
      </c>
      <c r="E2820" t="s">
        <v>2754</v>
      </c>
      <c r="F2820" t="s">
        <v>2780</v>
      </c>
      <c r="G2820">
        <v>0.5</v>
      </c>
      <c r="H2820">
        <v>0</v>
      </c>
      <c r="I2820">
        <v>0.5</v>
      </c>
      <c r="J2820">
        <v>0</v>
      </c>
      <c r="K2820">
        <v>0.41666666662786156</v>
      </c>
      <c r="L2820">
        <v>1.0833333331975155</v>
      </c>
      <c r="M2820">
        <v>0.6666666665696539</v>
      </c>
    </row>
    <row r="2821" spans="1:13" x14ac:dyDescent="0.3">
      <c r="A2821">
        <v>2010</v>
      </c>
      <c r="B2821">
        <v>11</v>
      </c>
      <c r="C2821">
        <v>28</v>
      </c>
      <c r="D2821" t="s">
        <v>78</v>
      </c>
      <c r="E2821" t="s">
        <v>2752</v>
      </c>
      <c r="F2821" t="s">
        <v>2752</v>
      </c>
      <c r="G2821">
        <v>0.03</v>
      </c>
      <c r="H2821">
        <v>0.01</v>
      </c>
      <c r="I2821">
        <v>0.02</v>
      </c>
      <c r="J2821">
        <v>0</v>
      </c>
      <c r="K2821">
        <v>0.41666666662786156</v>
      </c>
      <c r="L2821">
        <v>0.91666666651144624</v>
      </c>
      <c r="M2821">
        <v>0.49999999988358468</v>
      </c>
    </row>
    <row r="2822" spans="1:13" x14ac:dyDescent="0.3">
      <c r="A2822">
        <v>2010</v>
      </c>
      <c r="B2822">
        <v>12</v>
      </c>
      <c r="C2822">
        <v>11</v>
      </c>
      <c r="D2822" t="s">
        <v>91</v>
      </c>
      <c r="E2822" t="s">
        <v>2743</v>
      </c>
      <c r="F2822" t="s">
        <v>2759</v>
      </c>
      <c r="G2822">
        <v>0.02</v>
      </c>
      <c r="H2822">
        <v>0</v>
      </c>
      <c r="I2822">
        <v>0.02</v>
      </c>
      <c r="J2822">
        <v>0</v>
      </c>
      <c r="K2822">
        <v>0.41666666662786156</v>
      </c>
      <c r="L2822">
        <v>0.70000000001164153</v>
      </c>
      <c r="M2822">
        <v>0.28333333338377997</v>
      </c>
    </row>
    <row r="2823" spans="1:13" x14ac:dyDescent="0.3">
      <c r="A2823">
        <v>2010</v>
      </c>
      <c r="B2823">
        <v>12</v>
      </c>
      <c r="C2823">
        <v>29</v>
      </c>
      <c r="D2823" t="s">
        <v>109</v>
      </c>
      <c r="E2823" t="s">
        <v>2747</v>
      </c>
      <c r="F2823" t="s">
        <v>2748</v>
      </c>
      <c r="G2823">
        <v>0.2</v>
      </c>
      <c r="H2823">
        <v>0</v>
      </c>
      <c r="I2823">
        <v>0.2</v>
      </c>
      <c r="J2823">
        <v>0</v>
      </c>
      <c r="K2823">
        <v>0.41666666662786156</v>
      </c>
      <c r="L2823">
        <v>0.58333333331393078</v>
      </c>
      <c r="M2823">
        <v>0.16666666668606922</v>
      </c>
    </row>
    <row r="2824" spans="1:13" x14ac:dyDescent="0.3">
      <c r="A2824">
        <v>2011</v>
      </c>
      <c r="B2824">
        <v>1</v>
      </c>
      <c r="C2824">
        <v>3</v>
      </c>
      <c r="D2824" t="s">
        <v>114</v>
      </c>
      <c r="E2824" t="s">
        <v>2749</v>
      </c>
      <c r="F2824" t="s">
        <v>2788</v>
      </c>
      <c r="G2824">
        <v>0.02</v>
      </c>
      <c r="H2824">
        <v>0</v>
      </c>
      <c r="I2824">
        <v>0.02</v>
      </c>
      <c r="J2824">
        <v>0</v>
      </c>
      <c r="K2824">
        <v>0.41666666662786156</v>
      </c>
      <c r="L2824">
        <v>0.66666666674427688</v>
      </c>
      <c r="M2824">
        <v>0.25000000011641532</v>
      </c>
    </row>
    <row r="2825" spans="1:13" x14ac:dyDescent="0.3">
      <c r="A2825">
        <v>2011</v>
      </c>
      <c r="B2825">
        <v>1</v>
      </c>
      <c r="C2825">
        <v>17</v>
      </c>
      <c r="D2825" t="s">
        <v>128</v>
      </c>
      <c r="E2825" t="s">
        <v>2743</v>
      </c>
      <c r="F2825" t="s">
        <v>2834</v>
      </c>
      <c r="G2825">
        <v>1</v>
      </c>
      <c r="H2825">
        <v>0.15</v>
      </c>
      <c r="I2825">
        <v>0.85</v>
      </c>
      <c r="J2825">
        <v>0</v>
      </c>
      <c r="K2825">
        <v>0.41666666662786156</v>
      </c>
      <c r="L2825">
        <v>2.4166666666860692</v>
      </c>
      <c r="M2825">
        <v>2.0000000000582077</v>
      </c>
    </row>
    <row r="2826" spans="1:13" x14ac:dyDescent="0.3">
      <c r="A2826">
        <v>2011</v>
      </c>
      <c r="B2826">
        <v>1</v>
      </c>
      <c r="C2826">
        <v>19</v>
      </c>
      <c r="D2826" t="s">
        <v>130</v>
      </c>
      <c r="E2826" t="s">
        <v>2741</v>
      </c>
      <c r="F2826" t="s">
        <v>2787</v>
      </c>
      <c r="G2826">
        <v>0.5</v>
      </c>
      <c r="H2826">
        <v>0</v>
      </c>
      <c r="I2826">
        <v>0.5</v>
      </c>
      <c r="J2826">
        <v>0</v>
      </c>
      <c r="K2826">
        <v>0.41666666662786156</v>
      </c>
      <c r="L2826">
        <v>0.58333333331393078</v>
      </c>
      <c r="M2826">
        <v>0.16666666668606922</v>
      </c>
    </row>
    <row r="2827" spans="1:13" x14ac:dyDescent="0.3">
      <c r="A2827">
        <v>2011</v>
      </c>
      <c r="B2827">
        <v>1</v>
      </c>
      <c r="C2827">
        <v>20</v>
      </c>
      <c r="D2827" t="s">
        <v>131</v>
      </c>
      <c r="E2827" t="s">
        <v>2745</v>
      </c>
      <c r="F2827" t="s">
        <v>2760</v>
      </c>
      <c r="G2827">
        <v>0.04</v>
      </c>
      <c r="H2827">
        <v>0</v>
      </c>
      <c r="I2827">
        <v>0.04</v>
      </c>
      <c r="J2827">
        <v>0</v>
      </c>
      <c r="K2827">
        <v>0.41666666662786156</v>
      </c>
      <c r="L2827">
        <v>0.55833333331975155</v>
      </c>
      <c r="M2827">
        <v>0.14166666669188999</v>
      </c>
    </row>
    <row r="2828" spans="1:13" x14ac:dyDescent="0.3">
      <c r="A2828">
        <v>2011</v>
      </c>
      <c r="B2828">
        <v>1</v>
      </c>
      <c r="C2828">
        <v>25</v>
      </c>
      <c r="D2828" t="s">
        <v>136</v>
      </c>
      <c r="E2828" t="s">
        <v>2745</v>
      </c>
      <c r="F2828" t="s">
        <v>2761</v>
      </c>
      <c r="G2828">
        <v>0.01</v>
      </c>
      <c r="H2828">
        <v>0</v>
      </c>
      <c r="I2828">
        <v>0.01</v>
      </c>
      <c r="J2828">
        <v>0</v>
      </c>
      <c r="K2828">
        <v>0.41666666662786156</v>
      </c>
      <c r="L2828">
        <v>0.88333333324408159</v>
      </c>
      <c r="M2828">
        <v>0.46666666661622003</v>
      </c>
    </row>
    <row r="2829" spans="1:13" x14ac:dyDescent="0.3">
      <c r="A2829">
        <v>2011</v>
      </c>
      <c r="B2829">
        <v>1</v>
      </c>
      <c r="C2829">
        <v>26</v>
      </c>
      <c r="D2829" t="s">
        <v>137</v>
      </c>
      <c r="E2829" t="s">
        <v>2749</v>
      </c>
      <c r="F2829" t="s">
        <v>2788</v>
      </c>
      <c r="G2829">
        <v>0.1</v>
      </c>
      <c r="H2829">
        <v>0</v>
      </c>
      <c r="I2829">
        <v>0.1</v>
      </c>
      <c r="J2829">
        <v>0</v>
      </c>
      <c r="K2829">
        <v>0.41666666662786156</v>
      </c>
      <c r="L2829">
        <v>0.68333333329064772</v>
      </c>
      <c r="M2829">
        <v>0.26666666666278616</v>
      </c>
    </row>
    <row r="2830" spans="1:13" x14ac:dyDescent="0.3">
      <c r="A2830">
        <v>2011</v>
      </c>
      <c r="B2830">
        <v>2</v>
      </c>
      <c r="C2830">
        <v>2</v>
      </c>
      <c r="D2830" t="s">
        <v>144</v>
      </c>
      <c r="E2830" t="s">
        <v>2741</v>
      </c>
      <c r="F2830" t="s">
        <v>2908</v>
      </c>
      <c r="G2830">
        <v>0.01</v>
      </c>
      <c r="H2830">
        <v>0</v>
      </c>
      <c r="I2830">
        <v>0.01</v>
      </c>
      <c r="J2830">
        <v>0</v>
      </c>
      <c r="K2830">
        <v>0.41666666662786156</v>
      </c>
      <c r="L2830">
        <v>0.99999999994179234</v>
      </c>
      <c r="M2830">
        <v>0.58333333331393078</v>
      </c>
    </row>
    <row r="2831" spans="1:13" x14ac:dyDescent="0.3">
      <c r="A2831">
        <v>2011</v>
      </c>
      <c r="B2831">
        <v>2</v>
      </c>
      <c r="C2831">
        <v>5</v>
      </c>
      <c r="D2831" t="s">
        <v>147</v>
      </c>
      <c r="E2831" t="s">
        <v>2743</v>
      </c>
      <c r="F2831" t="s">
        <v>2835</v>
      </c>
      <c r="G2831">
        <v>0.1</v>
      </c>
      <c r="H2831">
        <v>0.1</v>
      </c>
      <c r="I2831">
        <v>0</v>
      </c>
      <c r="J2831">
        <v>0</v>
      </c>
      <c r="K2831">
        <v>0.41666666662786156</v>
      </c>
      <c r="L2831">
        <v>1.0833333333721384</v>
      </c>
      <c r="M2831">
        <v>0.66666666674427688</v>
      </c>
    </row>
    <row r="2832" spans="1:13" x14ac:dyDescent="0.3">
      <c r="A2832">
        <v>2011</v>
      </c>
      <c r="B2832">
        <v>2</v>
      </c>
      <c r="C2832">
        <v>6</v>
      </c>
      <c r="D2832" t="s">
        <v>148</v>
      </c>
      <c r="E2832" t="s">
        <v>2747</v>
      </c>
      <c r="F2832" t="s">
        <v>2748</v>
      </c>
      <c r="G2832">
        <v>0.05</v>
      </c>
      <c r="H2832">
        <v>0</v>
      </c>
      <c r="I2832">
        <v>0.05</v>
      </c>
      <c r="J2832">
        <v>0</v>
      </c>
      <c r="K2832">
        <v>0.41666666662786156</v>
      </c>
      <c r="L2832">
        <v>0.48333333333721384</v>
      </c>
      <c r="M2832">
        <v>6.6666666709352285E-2</v>
      </c>
    </row>
    <row r="2833" spans="1:13" x14ac:dyDescent="0.3">
      <c r="A2833">
        <v>2011</v>
      </c>
      <c r="B2833">
        <v>2</v>
      </c>
      <c r="C2833">
        <v>25</v>
      </c>
      <c r="D2833" t="s">
        <v>167</v>
      </c>
      <c r="E2833" t="s">
        <v>2745</v>
      </c>
      <c r="F2833" t="s">
        <v>2776</v>
      </c>
      <c r="G2833">
        <v>0.01</v>
      </c>
      <c r="H2833">
        <v>0</v>
      </c>
      <c r="I2833">
        <v>0.01</v>
      </c>
      <c r="J2833">
        <v>0</v>
      </c>
      <c r="K2833">
        <v>0.41666666662786156</v>
      </c>
      <c r="L2833">
        <v>0.86666666669771075</v>
      </c>
      <c r="M2833">
        <v>0.45000000006984919</v>
      </c>
    </row>
    <row r="2834" spans="1:13" x14ac:dyDescent="0.3">
      <c r="A2834">
        <v>2011</v>
      </c>
      <c r="B2834">
        <v>3</v>
      </c>
      <c r="C2834">
        <v>4</v>
      </c>
      <c r="D2834" t="s">
        <v>174</v>
      </c>
      <c r="E2834" t="s">
        <v>2866</v>
      </c>
      <c r="F2834" t="s">
        <v>2909</v>
      </c>
      <c r="G2834">
        <v>0.01</v>
      </c>
      <c r="H2834">
        <v>0</v>
      </c>
      <c r="I2834">
        <v>0.01</v>
      </c>
      <c r="J2834">
        <v>0</v>
      </c>
      <c r="K2834">
        <v>0.41666666662786156</v>
      </c>
      <c r="L2834">
        <v>0.64999999984866008</v>
      </c>
      <c r="M2834">
        <v>0.23333333322079852</v>
      </c>
    </row>
    <row r="2835" spans="1:13" x14ac:dyDescent="0.3">
      <c r="A2835">
        <v>2011</v>
      </c>
      <c r="B2835">
        <v>3</v>
      </c>
      <c r="C2835">
        <v>7</v>
      </c>
      <c r="D2835" t="s">
        <v>177</v>
      </c>
      <c r="E2835" t="s">
        <v>2743</v>
      </c>
      <c r="F2835" t="s">
        <v>2869</v>
      </c>
      <c r="G2835">
        <v>0.4</v>
      </c>
      <c r="H2835">
        <v>0</v>
      </c>
      <c r="I2835">
        <v>0.4</v>
      </c>
      <c r="J2835">
        <v>0</v>
      </c>
      <c r="K2835">
        <v>0.41666666662786156</v>
      </c>
      <c r="L2835">
        <v>0.58333333331393078</v>
      </c>
      <c r="M2835">
        <v>0.16666666668606922</v>
      </c>
    </row>
    <row r="2836" spans="1:13" x14ac:dyDescent="0.3">
      <c r="A2836">
        <v>2011</v>
      </c>
      <c r="B2836">
        <v>3</v>
      </c>
      <c r="C2836">
        <v>20</v>
      </c>
      <c r="D2836" t="s">
        <v>190</v>
      </c>
      <c r="E2836" t="s">
        <v>2745</v>
      </c>
      <c r="F2836" t="s">
        <v>2818</v>
      </c>
      <c r="G2836">
        <v>0.03</v>
      </c>
      <c r="H2836">
        <v>0</v>
      </c>
      <c r="I2836">
        <v>0.03</v>
      </c>
      <c r="J2836">
        <v>0</v>
      </c>
      <c r="K2836">
        <v>0.41666666662786156</v>
      </c>
      <c r="L2836">
        <v>0.6000000000349246</v>
      </c>
      <c r="M2836">
        <v>0.18333333340706304</v>
      </c>
    </row>
    <row r="2837" spans="1:13" x14ac:dyDescent="0.3">
      <c r="A2837">
        <v>2011</v>
      </c>
      <c r="B2837">
        <v>10</v>
      </c>
      <c r="C2837">
        <v>2</v>
      </c>
      <c r="D2837" t="s">
        <v>275</v>
      </c>
      <c r="E2837" t="s">
        <v>2745</v>
      </c>
      <c r="F2837" t="s">
        <v>2760</v>
      </c>
      <c r="G2837">
        <v>0.01</v>
      </c>
      <c r="H2837">
        <v>0</v>
      </c>
      <c r="I2837">
        <v>0.01</v>
      </c>
      <c r="J2837">
        <v>0</v>
      </c>
      <c r="K2837">
        <v>0.41666666662786156</v>
      </c>
      <c r="L2837">
        <v>0.56666666676755995</v>
      </c>
      <c r="M2837">
        <v>0.15000000013969839</v>
      </c>
    </row>
    <row r="2838" spans="1:13" x14ac:dyDescent="0.3">
      <c r="A2838">
        <v>2011</v>
      </c>
      <c r="B2838">
        <v>11</v>
      </c>
      <c r="C2838">
        <v>3</v>
      </c>
      <c r="D2838" t="s">
        <v>304</v>
      </c>
      <c r="E2838" t="s">
        <v>2743</v>
      </c>
      <c r="F2838" t="s">
        <v>2759</v>
      </c>
      <c r="G2838">
        <v>0.01</v>
      </c>
      <c r="H2838">
        <v>0</v>
      </c>
      <c r="I2838">
        <v>0.01</v>
      </c>
      <c r="J2838">
        <v>0</v>
      </c>
      <c r="K2838">
        <v>0.41666666662786156</v>
      </c>
      <c r="L2838">
        <v>0.43333333334885538</v>
      </c>
      <c r="M2838">
        <v>1.6666666720993817E-2</v>
      </c>
    </row>
    <row r="2839" spans="1:13" x14ac:dyDescent="0.3">
      <c r="A2839">
        <v>2011</v>
      </c>
      <c r="B2839">
        <v>11</v>
      </c>
      <c r="C2839">
        <v>23</v>
      </c>
      <c r="D2839" t="s">
        <v>324</v>
      </c>
      <c r="E2839" t="s">
        <v>2749</v>
      </c>
      <c r="F2839" t="s">
        <v>2799</v>
      </c>
      <c r="G2839">
        <v>0.01</v>
      </c>
      <c r="H2839">
        <v>0</v>
      </c>
      <c r="I2839">
        <v>0.01</v>
      </c>
      <c r="J2839">
        <v>0</v>
      </c>
      <c r="K2839">
        <v>0.41666666662786156</v>
      </c>
      <c r="L2839">
        <v>0.6666666665696539</v>
      </c>
      <c r="M2839">
        <v>0.24999999994179234</v>
      </c>
    </row>
    <row r="2840" spans="1:13" x14ac:dyDescent="0.3">
      <c r="A2840">
        <v>2011</v>
      </c>
      <c r="B2840">
        <v>12</v>
      </c>
      <c r="C2840">
        <v>25</v>
      </c>
      <c r="D2840" t="s">
        <v>356</v>
      </c>
      <c r="E2840" t="s">
        <v>2745</v>
      </c>
      <c r="F2840" t="s">
        <v>2760</v>
      </c>
      <c r="G2840">
        <v>0.12</v>
      </c>
      <c r="H2840">
        <v>0</v>
      </c>
      <c r="I2840">
        <v>0.12</v>
      </c>
      <c r="J2840">
        <v>0</v>
      </c>
      <c r="K2840">
        <v>0.41666666662786156</v>
      </c>
      <c r="L2840">
        <v>3.2166666666744277</v>
      </c>
      <c r="M2840">
        <v>2.8000000000465661</v>
      </c>
    </row>
    <row r="2841" spans="1:13" x14ac:dyDescent="0.3">
      <c r="A2841">
        <v>2011</v>
      </c>
      <c r="B2841">
        <v>12</v>
      </c>
      <c r="C2841">
        <v>26</v>
      </c>
      <c r="D2841" t="s">
        <v>357</v>
      </c>
      <c r="E2841" t="s">
        <v>2745</v>
      </c>
      <c r="F2841" t="s">
        <v>2772</v>
      </c>
      <c r="G2841">
        <v>0.01</v>
      </c>
      <c r="H2841">
        <v>0.01</v>
      </c>
      <c r="I2841">
        <v>0</v>
      </c>
      <c r="J2841">
        <v>0</v>
      </c>
      <c r="K2841">
        <v>0.41666666662786156</v>
      </c>
      <c r="L2841">
        <v>1.2500000000582077</v>
      </c>
      <c r="M2841">
        <v>0.8333333334303461</v>
      </c>
    </row>
    <row r="2842" spans="1:13" x14ac:dyDescent="0.3">
      <c r="A2842">
        <v>2011</v>
      </c>
      <c r="B2842">
        <v>12</v>
      </c>
      <c r="C2842">
        <v>27</v>
      </c>
      <c r="D2842" t="s">
        <v>358</v>
      </c>
      <c r="E2842" t="s">
        <v>2752</v>
      </c>
      <c r="F2842" t="s">
        <v>2844</v>
      </c>
      <c r="G2842">
        <v>0.13</v>
      </c>
      <c r="H2842">
        <v>0</v>
      </c>
      <c r="I2842">
        <v>0.13</v>
      </c>
      <c r="J2842">
        <v>0</v>
      </c>
      <c r="K2842">
        <v>0.41666666662786156</v>
      </c>
      <c r="L2842">
        <v>0.6666666665696539</v>
      </c>
      <c r="M2842">
        <v>0.24999999994179234</v>
      </c>
    </row>
    <row r="2843" spans="1:13" x14ac:dyDescent="0.3">
      <c r="A2843">
        <v>2011</v>
      </c>
      <c r="B2843">
        <v>12</v>
      </c>
      <c r="C2843">
        <v>29</v>
      </c>
      <c r="D2843" t="s">
        <v>360</v>
      </c>
      <c r="E2843" t="s">
        <v>2741</v>
      </c>
      <c r="F2843" t="s">
        <v>2758</v>
      </c>
      <c r="G2843">
        <v>0.01</v>
      </c>
      <c r="H2843">
        <v>0</v>
      </c>
      <c r="I2843">
        <v>0.01</v>
      </c>
      <c r="J2843">
        <v>0</v>
      </c>
      <c r="K2843">
        <v>0.41666666662786156</v>
      </c>
      <c r="L2843">
        <v>0.70000000001164153</v>
      </c>
      <c r="M2843">
        <v>0.28333333338377997</v>
      </c>
    </row>
    <row r="2844" spans="1:13" x14ac:dyDescent="0.3">
      <c r="A2844">
        <v>2011</v>
      </c>
      <c r="B2844">
        <v>12</v>
      </c>
      <c r="C2844">
        <v>30</v>
      </c>
      <c r="D2844" t="s">
        <v>361</v>
      </c>
      <c r="E2844" t="s">
        <v>2745</v>
      </c>
      <c r="F2844" t="s">
        <v>2781</v>
      </c>
      <c r="G2844">
        <v>0.08</v>
      </c>
      <c r="H2844">
        <v>0</v>
      </c>
      <c r="I2844">
        <v>0.08</v>
      </c>
      <c r="J2844">
        <v>0</v>
      </c>
      <c r="K2844">
        <v>0.41666666662786156</v>
      </c>
      <c r="L2844">
        <v>0.71666666655801237</v>
      </c>
      <c r="M2844">
        <v>0.29999999993015081</v>
      </c>
    </row>
    <row r="2845" spans="1:13" x14ac:dyDescent="0.3">
      <c r="A2845">
        <v>2012</v>
      </c>
      <c r="B2845">
        <v>1</v>
      </c>
      <c r="C2845">
        <v>20</v>
      </c>
      <c r="D2845" t="s">
        <v>382</v>
      </c>
      <c r="E2845" t="s">
        <v>2752</v>
      </c>
      <c r="F2845" t="s">
        <v>2844</v>
      </c>
      <c r="G2845">
        <v>0.4</v>
      </c>
      <c r="H2845">
        <v>0</v>
      </c>
      <c r="I2845">
        <v>0.4</v>
      </c>
      <c r="J2845">
        <v>0</v>
      </c>
      <c r="K2845">
        <v>0.41666666662786156</v>
      </c>
      <c r="L2845">
        <v>0.8333333334303461</v>
      </c>
      <c r="M2845">
        <v>0.41666666680248454</v>
      </c>
    </row>
    <row r="2846" spans="1:13" x14ac:dyDescent="0.3">
      <c r="A2846">
        <v>2012</v>
      </c>
      <c r="B2846">
        <v>2</v>
      </c>
      <c r="C2846">
        <v>5</v>
      </c>
      <c r="D2846" t="s">
        <v>398</v>
      </c>
      <c r="E2846" t="s">
        <v>2745</v>
      </c>
      <c r="F2846" t="s">
        <v>2846</v>
      </c>
      <c r="G2846">
        <v>0.01</v>
      </c>
      <c r="H2846">
        <v>0</v>
      </c>
      <c r="I2846">
        <v>0.01</v>
      </c>
      <c r="J2846">
        <v>0</v>
      </c>
      <c r="K2846">
        <v>0.41666666662786156</v>
      </c>
      <c r="L2846">
        <v>1.033333333209157</v>
      </c>
      <c r="M2846">
        <v>0.61666666658129543</v>
      </c>
    </row>
    <row r="2847" spans="1:13" x14ac:dyDescent="0.3">
      <c r="A2847">
        <v>2012</v>
      </c>
      <c r="B2847">
        <v>2</v>
      </c>
      <c r="C2847">
        <v>11</v>
      </c>
      <c r="D2847" t="s">
        <v>404</v>
      </c>
      <c r="E2847" t="s">
        <v>2743</v>
      </c>
      <c r="F2847" t="s">
        <v>2771</v>
      </c>
      <c r="G2847">
        <v>0.06</v>
      </c>
      <c r="H2847">
        <v>0</v>
      </c>
      <c r="I2847">
        <v>0.06</v>
      </c>
      <c r="J2847">
        <v>0</v>
      </c>
      <c r="K2847">
        <v>0.41666666662786156</v>
      </c>
      <c r="L2847">
        <v>0.73333333327900618</v>
      </c>
      <c r="M2847">
        <v>0.31666666665114462</v>
      </c>
    </row>
    <row r="2848" spans="1:13" x14ac:dyDescent="0.3">
      <c r="A2848">
        <v>2012</v>
      </c>
      <c r="B2848">
        <v>2</v>
      </c>
      <c r="C2848">
        <v>15</v>
      </c>
      <c r="D2848" t="s">
        <v>408</v>
      </c>
      <c r="E2848" t="s">
        <v>2745</v>
      </c>
      <c r="F2848" t="s">
        <v>2952</v>
      </c>
      <c r="G2848">
        <v>0.01</v>
      </c>
      <c r="H2848">
        <v>0</v>
      </c>
      <c r="I2848">
        <v>0.01</v>
      </c>
      <c r="J2848">
        <v>0</v>
      </c>
      <c r="K2848">
        <v>0.41666666662786156</v>
      </c>
      <c r="L2848">
        <v>0.69999999983701855</v>
      </c>
      <c r="M2848">
        <v>0.28333333320915699</v>
      </c>
    </row>
    <row r="2849" spans="1:13" x14ac:dyDescent="0.3">
      <c r="A2849">
        <v>2012</v>
      </c>
      <c r="B2849">
        <v>2</v>
      </c>
      <c r="C2849">
        <v>16</v>
      </c>
      <c r="D2849" t="s">
        <v>409</v>
      </c>
      <c r="E2849" t="s">
        <v>2745</v>
      </c>
      <c r="F2849" t="s">
        <v>2772</v>
      </c>
      <c r="G2849">
        <v>0.01</v>
      </c>
      <c r="H2849">
        <v>0</v>
      </c>
      <c r="I2849">
        <v>0.01</v>
      </c>
      <c r="J2849">
        <v>0</v>
      </c>
      <c r="K2849">
        <v>0.41666666662786156</v>
      </c>
      <c r="L2849">
        <v>0.88333333324408159</v>
      </c>
      <c r="M2849">
        <v>0.46666666661622003</v>
      </c>
    </row>
    <row r="2850" spans="1:13" x14ac:dyDescent="0.3">
      <c r="A2850">
        <v>2012</v>
      </c>
      <c r="B2850">
        <v>3</v>
      </c>
      <c r="C2850">
        <v>16</v>
      </c>
      <c r="D2850" t="s">
        <v>438</v>
      </c>
      <c r="E2850" t="s">
        <v>2745</v>
      </c>
      <c r="F2850" t="s">
        <v>2781</v>
      </c>
      <c r="G2850">
        <v>0.01</v>
      </c>
      <c r="H2850">
        <v>0</v>
      </c>
      <c r="I2850">
        <v>0.01</v>
      </c>
      <c r="J2850">
        <v>0</v>
      </c>
      <c r="K2850">
        <v>0.41666666662786156</v>
      </c>
      <c r="L2850">
        <v>0.70000000001164153</v>
      </c>
      <c r="M2850">
        <v>0.28333333338377997</v>
      </c>
    </row>
    <row r="2851" spans="1:13" x14ac:dyDescent="0.3">
      <c r="A2851">
        <v>2012</v>
      </c>
      <c r="B2851">
        <v>3</v>
      </c>
      <c r="C2851">
        <v>24</v>
      </c>
      <c r="D2851" t="s">
        <v>446</v>
      </c>
      <c r="E2851" t="s">
        <v>2743</v>
      </c>
      <c r="F2851" t="s">
        <v>2759</v>
      </c>
      <c r="G2851">
        <v>0.01</v>
      </c>
      <c r="H2851">
        <v>0</v>
      </c>
      <c r="I2851">
        <v>0.01</v>
      </c>
      <c r="J2851">
        <v>0</v>
      </c>
      <c r="K2851">
        <v>0.41666666662786156</v>
      </c>
      <c r="L2851">
        <v>7.6666666666860692</v>
      </c>
      <c r="M2851">
        <v>7.2500000000582077</v>
      </c>
    </row>
    <row r="2852" spans="1:13" x14ac:dyDescent="0.3">
      <c r="A2852">
        <v>2012</v>
      </c>
      <c r="B2852">
        <v>4</v>
      </c>
      <c r="C2852">
        <v>8</v>
      </c>
      <c r="D2852" t="s">
        <v>461</v>
      </c>
      <c r="E2852" t="s">
        <v>2745</v>
      </c>
      <c r="F2852" t="s">
        <v>2760</v>
      </c>
      <c r="G2852">
        <v>0.01</v>
      </c>
      <c r="H2852">
        <v>0</v>
      </c>
      <c r="I2852">
        <v>0.01</v>
      </c>
      <c r="J2852">
        <v>0</v>
      </c>
      <c r="K2852">
        <v>0.41666666662786156</v>
      </c>
      <c r="L2852">
        <v>0.71666666673263535</v>
      </c>
      <c r="M2852">
        <v>0.30000000010477379</v>
      </c>
    </row>
    <row r="2853" spans="1:13" x14ac:dyDescent="0.3">
      <c r="A2853">
        <v>2012</v>
      </c>
      <c r="B2853">
        <v>4</v>
      </c>
      <c r="C2853">
        <v>20</v>
      </c>
      <c r="D2853" t="s">
        <v>473</v>
      </c>
      <c r="E2853" t="s">
        <v>2745</v>
      </c>
      <c r="F2853" t="s">
        <v>2912</v>
      </c>
      <c r="G2853">
        <v>0.04</v>
      </c>
      <c r="H2853">
        <v>0</v>
      </c>
      <c r="I2853">
        <v>0.04</v>
      </c>
      <c r="J2853">
        <v>0</v>
      </c>
      <c r="K2853">
        <v>0.41666666662786156</v>
      </c>
      <c r="L2853">
        <v>1.4499999998370185</v>
      </c>
      <c r="M2853">
        <v>1.033333333209157</v>
      </c>
    </row>
    <row r="2854" spans="1:13" x14ac:dyDescent="0.3">
      <c r="A2854">
        <v>2012</v>
      </c>
      <c r="B2854">
        <v>5</v>
      </c>
      <c r="C2854">
        <v>22</v>
      </c>
      <c r="D2854" t="s">
        <v>503</v>
      </c>
      <c r="E2854" t="s">
        <v>2752</v>
      </c>
      <c r="F2854" t="s">
        <v>2752</v>
      </c>
      <c r="G2854">
        <v>0.04</v>
      </c>
      <c r="H2854">
        <v>0</v>
      </c>
      <c r="I2854">
        <v>0.04</v>
      </c>
      <c r="J2854">
        <v>0</v>
      </c>
      <c r="K2854">
        <v>0.41666666662786156</v>
      </c>
      <c r="L2854">
        <v>0.83333333325572312</v>
      </c>
      <c r="M2854">
        <v>0.41666666662786156</v>
      </c>
    </row>
    <row r="2855" spans="1:13" x14ac:dyDescent="0.3">
      <c r="A2855">
        <v>2012</v>
      </c>
      <c r="B2855">
        <v>10</v>
      </c>
      <c r="C2855">
        <v>29</v>
      </c>
      <c r="D2855" t="s">
        <v>561</v>
      </c>
      <c r="E2855" t="s">
        <v>2745</v>
      </c>
      <c r="F2855" t="s">
        <v>2912</v>
      </c>
      <c r="G2855">
        <v>0.6</v>
      </c>
      <c r="H2855">
        <v>0</v>
      </c>
      <c r="I2855">
        <v>0.6</v>
      </c>
      <c r="J2855">
        <v>0</v>
      </c>
      <c r="K2855">
        <v>0.41666666662786156</v>
      </c>
      <c r="L2855">
        <v>1.2833333333255723</v>
      </c>
      <c r="M2855">
        <v>0.86666666669771075</v>
      </c>
    </row>
    <row r="2856" spans="1:13" x14ac:dyDescent="0.3">
      <c r="A2856">
        <v>2012</v>
      </c>
      <c r="B2856">
        <v>11</v>
      </c>
      <c r="C2856">
        <v>4</v>
      </c>
      <c r="D2856" t="s">
        <v>567</v>
      </c>
      <c r="E2856" t="s">
        <v>2745</v>
      </c>
      <c r="F2856" t="s">
        <v>2760</v>
      </c>
      <c r="G2856">
        <v>2.9399999999999999E-2</v>
      </c>
      <c r="H2856">
        <v>0</v>
      </c>
      <c r="I2856">
        <v>2.9399999999999999E-2</v>
      </c>
      <c r="J2856">
        <v>0</v>
      </c>
      <c r="K2856">
        <v>0.41666666662786156</v>
      </c>
      <c r="L2856">
        <v>0.93333333323244005</v>
      </c>
      <c r="M2856">
        <v>0.5166666666045785</v>
      </c>
    </row>
    <row r="2857" spans="1:13" x14ac:dyDescent="0.3">
      <c r="A2857">
        <v>2012</v>
      </c>
      <c r="B2857">
        <v>11</v>
      </c>
      <c r="C2857">
        <v>24</v>
      </c>
      <c r="D2857" t="s">
        <v>587</v>
      </c>
      <c r="E2857" t="s">
        <v>2743</v>
      </c>
      <c r="F2857" t="s">
        <v>2834</v>
      </c>
      <c r="G2857">
        <v>0.1</v>
      </c>
      <c r="H2857">
        <v>0</v>
      </c>
      <c r="I2857">
        <v>0.1</v>
      </c>
      <c r="J2857">
        <v>0</v>
      </c>
      <c r="K2857">
        <v>0.41666666662786156</v>
      </c>
      <c r="L2857">
        <v>2.4166666666860692</v>
      </c>
      <c r="M2857">
        <v>2.0000000000582077</v>
      </c>
    </row>
    <row r="2858" spans="1:13" x14ac:dyDescent="0.3">
      <c r="A2858">
        <v>2012</v>
      </c>
      <c r="B2858">
        <v>11</v>
      </c>
      <c r="C2858">
        <v>28</v>
      </c>
      <c r="D2858" t="s">
        <v>591</v>
      </c>
      <c r="E2858" t="s">
        <v>2745</v>
      </c>
      <c r="F2858" t="s">
        <v>2761</v>
      </c>
      <c r="G2858">
        <v>5.5E-2</v>
      </c>
      <c r="H2858">
        <v>0</v>
      </c>
      <c r="I2858">
        <v>5.5E-2</v>
      </c>
      <c r="J2858">
        <v>0</v>
      </c>
      <c r="K2858">
        <v>0.41666666662786156</v>
      </c>
      <c r="L2858">
        <v>0.71666666664532386</v>
      </c>
      <c r="M2858">
        <v>0.3000000000174623</v>
      </c>
    </row>
    <row r="2859" spans="1:13" x14ac:dyDescent="0.3">
      <c r="A2859">
        <v>2012</v>
      </c>
      <c r="B2859">
        <v>11</v>
      </c>
      <c r="C2859">
        <v>29</v>
      </c>
      <c r="D2859" t="s">
        <v>592</v>
      </c>
      <c r="E2859" t="s">
        <v>2745</v>
      </c>
      <c r="F2859" t="s">
        <v>2765</v>
      </c>
      <c r="G2859">
        <v>6.5000000000000002E-2</v>
      </c>
      <c r="H2859">
        <v>0</v>
      </c>
      <c r="I2859">
        <v>6.5000000000000002E-2</v>
      </c>
      <c r="J2859">
        <v>0</v>
      </c>
      <c r="K2859">
        <v>0.41666666662786156</v>
      </c>
      <c r="L2859">
        <v>1.5583333333488554</v>
      </c>
      <c r="M2859">
        <v>1.1416666667209938</v>
      </c>
    </row>
    <row r="2860" spans="1:13" x14ac:dyDescent="0.3">
      <c r="A2860">
        <v>2012</v>
      </c>
      <c r="B2860">
        <v>12</v>
      </c>
      <c r="C2860">
        <v>4</v>
      </c>
      <c r="D2860" t="s">
        <v>597</v>
      </c>
      <c r="E2860" t="s">
        <v>2745</v>
      </c>
      <c r="F2860" t="s">
        <v>2764</v>
      </c>
      <c r="G2860">
        <v>1E-4</v>
      </c>
      <c r="H2860">
        <v>0</v>
      </c>
      <c r="I2860">
        <v>1E-4</v>
      </c>
      <c r="J2860">
        <v>0</v>
      </c>
      <c r="K2860">
        <v>0.41666666662786156</v>
      </c>
      <c r="L2860">
        <v>0.75</v>
      </c>
      <c r="M2860">
        <v>0.33333333337213844</v>
      </c>
    </row>
    <row r="2861" spans="1:13" x14ac:dyDescent="0.3">
      <c r="A2861">
        <v>2013</v>
      </c>
      <c r="B2861">
        <v>1</v>
      </c>
      <c r="C2861">
        <v>1</v>
      </c>
      <c r="D2861" t="s">
        <v>624</v>
      </c>
      <c r="E2861" t="s">
        <v>2743</v>
      </c>
      <c r="F2861" t="s">
        <v>2817</v>
      </c>
      <c r="G2861">
        <v>0.03</v>
      </c>
      <c r="H2861">
        <v>0</v>
      </c>
      <c r="I2861">
        <v>0.03</v>
      </c>
      <c r="J2861">
        <v>0</v>
      </c>
      <c r="K2861">
        <v>0.41666666662786156</v>
      </c>
      <c r="L2861">
        <v>1.5</v>
      </c>
      <c r="M2861">
        <v>1.0833333333721384</v>
      </c>
    </row>
    <row r="2862" spans="1:13" x14ac:dyDescent="0.3">
      <c r="A2862">
        <v>2013</v>
      </c>
      <c r="B2862">
        <v>1</v>
      </c>
      <c r="C2862">
        <v>6</v>
      </c>
      <c r="D2862" t="s">
        <v>629</v>
      </c>
      <c r="E2862" t="s">
        <v>2745</v>
      </c>
      <c r="G2862">
        <v>0.1</v>
      </c>
      <c r="H2862">
        <v>0</v>
      </c>
      <c r="I2862">
        <v>0.1</v>
      </c>
      <c r="J2862">
        <v>0</v>
      </c>
      <c r="K2862">
        <v>0.41666666662786156</v>
      </c>
      <c r="L2862">
        <v>1.03333333338378</v>
      </c>
      <c r="M2862">
        <v>0.61666666675591841</v>
      </c>
    </row>
    <row r="2863" spans="1:13" x14ac:dyDescent="0.3">
      <c r="A2863">
        <v>2013</v>
      </c>
      <c r="B2863">
        <v>1</v>
      </c>
      <c r="C2863">
        <v>6</v>
      </c>
      <c r="D2863" t="s">
        <v>629</v>
      </c>
      <c r="E2863" t="s">
        <v>2745</v>
      </c>
      <c r="F2863" t="s">
        <v>2765</v>
      </c>
      <c r="G2863">
        <v>1</v>
      </c>
      <c r="H2863">
        <v>0</v>
      </c>
      <c r="I2863">
        <v>1</v>
      </c>
      <c r="J2863">
        <v>0</v>
      </c>
      <c r="K2863">
        <v>0.41666666662786156</v>
      </c>
      <c r="L2863">
        <v>1.316666666592937</v>
      </c>
      <c r="M2863">
        <v>0.8999999999650754</v>
      </c>
    </row>
    <row r="2864" spans="1:13" x14ac:dyDescent="0.3">
      <c r="A2864">
        <v>2013</v>
      </c>
      <c r="B2864">
        <v>1</v>
      </c>
      <c r="C2864">
        <v>12</v>
      </c>
      <c r="D2864" t="s">
        <v>635</v>
      </c>
      <c r="E2864" t="s">
        <v>2743</v>
      </c>
      <c r="F2864" t="s">
        <v>2982</v>
      </c>
      <c r="G2864">
        <v>0.01</v>
      </c>
      <c r="H2864">
        <v>0</v>
      </c>
      <c r="I2864">
        <v>0</v>
      </c>
      <c r="J2864">
        <v>0.01</v>
      </c>
      <c r="K2864">
        <v>0.41666666662786156</v>
      </c>
      <c r="L2864">
        <v>1.4166666667442769</v>
      </c>
      <c r="M2864">
        <v>1.0000000001164153</v>
      </c>
    </row>
    <row r="2865" spans="1:13" x14ac:dyDescent="0.3">
      <c r="A2865">
        <v>2013</v>
      </c>
      <c r="B2865">
        <v>1</v>
      </c>
      <c r="C2865">
        <v>21</v>
      </c>
      <c r="D2865" t="s">
        <v>644</v>
      </c>
      <c r="E2865" t="s">
        <v>2752</v>
      </c>
      <c r="F2865" t="s">
        <v>2752</v>
      </c>
      <c r="G2865">
        <v>0.17</v>
      </c>
      <c r="H2865">
        <v>7.0000000000000007E-2</v>
      </c>
      <c r="I2865">
        <v>0.1</v>
      </c>
      <c r="J2865">
        <v>0</v>
      </c>
      <c r="K2865">
        <v>0.41666666662786156</v>
      </c>
      <c r="L2865">
        <v>0.78333333326736465</v>
      </c>
      <c r="M2865">
        <v>0.36666666663950309</v>
      </c>
    </row>
    <row r="2866" spans="1:13" x14ac:dyDescent="0.3">
      <c r="A2866">
        <v>2013</v>
      </c>
      <c r="B2866">
        <v>2</v>
      </c>
      <c r="C2866">
        <v>3</v>
      </c>
      <c r="D2866" t="s">
        <v>657</v>
      </c>
      <c r="E2866" t="s">
        <v>2745</v>
      </c>
      <c r="F2866" t="s">
        <v>2765</v>
      </c>
      <c r="G2866">
        <v>2.5000000000000001E-3</v>
      </c>
      <c r="H2866">
        <v>0</v>
      </c>
      <c r="I2866">
        <v>2.5000000000000001E-3</v>
      </c>
      <c r="J2866">
        <v>0</v>
      </c>
      <c r="K2866">
        <v>0.41666666662786156</v>
      </c>
      <c r="L2866">
        <v>0.55000000004656613</v>
      </c>
      <c r="M2866">
        <v>0.13333333341870457</v>
      </c>
    </row>
    <row r="2867" spans="1:13" x14ac:dyDescent="0.3">
      <c r="A2867">
        <v>2013</v>
      </c>
      <c r="B2867">
        <v>2</v>
      </c>
      <c r="C2867">
        <v>11</v>
      </c>
      <c r="D2867" t="s">
        <v>665</v>
      </c>
      <c r="E2867" t="s">
        <v>2745</v>
      </c>
      <c r="G2867">
        <v>0.02</v>
      </c>
      <c r="H2867">
        <v>0</v>
      </c>
      <c r="I2867">
        <v>0.02</v>
      </c>
      <c r="J2867">
        <v>0</v>
      </c>
      <c r="K2867">
        <v>0.41666666662786156</v>
      </c>
      <c r="L2867">
        <v>0.8166666665347293</v>
      </c>
      <c r="M2867">
        <v>0.39999999990686774</v>
      </c>
    </row>
    <row r="2868" spans="1:13" x14ac:dyDescent="0.3">
      <c r="A2868">
        <v>2013</v>
      </c>
      <c r="B2868">
        <v>2</v>
      </c>
      <c r="C2868">
        <v>23</v>
      </c>
      <c r="D2868" t="s">
        <v>677</v>
      </c>
      <c r="E2868" t="s">
        <v>2752</v>
      </c>
      <c r="F2868" t="s">
        <v>2887</v>
      </c>
      <c r="G2868">
        <v>0.01</v>
      </c>
      <c r="H2868">
        <v>0</v>
      </c>
      <c r="I2868">
        <v>0.01</v>
      </c>
      <c r="J2868">
        <v>0</v>
      </c>
      <c r="K2868">
        <v>0.41666666662786156</v>
      </c>
      <c r="L2868">
        <v>0.49999999988358468</v>
      </c>
      <c r="M2868">
        <v>8.3333333255723119E-2</v>
      </c>
    </row>
    <row r="2869" spans="1:13" x14ac:dyDescent="0.3">
      <c r="A2869">
        <v>2013</v>
      </c>
      <c r="B2869">
        <v>2</v>
      </c>
      <c r="C2869">
        <v>24</v>
      </c>
      <c r="D2869" t="s">
        <v>678</v>
      </c>
      <c r="E2869" t="s">
        <v>2752</v>
      </c>
      <c r="F2869" t="s">
        <v>2881</v>
      </c>
      <c r="G2869">
        <v>0.35</v>
      </c>
      <c r="H2869">
        <v>0.1</v>
      </c>
      <c r="I2869">
        <v>0.25</v>
      </c>
      <c r="J2869">
        <v>0</v>
      </c>
      <c r="K2869">
        <v>0.41666666662786156</v>
      </c>
      <c r="L2869">
        <v>0.71666666655801237</v>
      </c>
      <c r="M2869">
        <v>0.29999999993015081</v>
      </c>
    </row>
    <row r="2870" spans="1:13" x14ac:dyDescent="0.3">
      <c r="A2870">
        <v>2013</v>
      </c>
      <c r="B2870">
        <v>2</v>
      </c>
      <c r="C2870">
        <v>28</v>
      </c>
      <c r="D2870" t="s">
        <v>682</v>
      </c>
      <c r="E2870" t="s">
        <v>2745</v>
      </c>
      <c r="F2870" t="s">
        <v>2761</v>
      </c>
      <c r="G2870">
        <v>8.1199999999999994E-2</v>
      </c>
      <c r="H2870">
        <v>0</v>
      </c>
      <c r="I2870">
        <v>8.1199999999999994E-2</v>
      </c>
      <c r="J2870">
        <v>0</v>
      </c>
      <c r="K2870">
        <v>0.41666666662786156</v>
      </c>
      <c r="L2870">
        <v>1.8000000000174623</v>
      </c>
      <c r="M2870">
        <v>1.3833333333896007</v>
      </c>
    </row>
    <row r="2871" spans="1:13" x14ac:dyDescent="0.3">
      <c r="A2871">
        <v>2013</v>
      </c>
      <c r="B2871">
        <v>3</v>
      </c>
      <c r="C2871">
        <v>2</v>
      </c>
      <c r="D2871" t="s">
        <v>684</v>
      </c>
      <c r="E2871" t="s">
        <v>2741</v>
      </c>
      <c r="F2871" t="s">
        <v>2858</v>
      </c>
      <c r="G2871">
        <v>0.01</v>
      </c>
      <c r="H2871">
        <v>0</v>
      </c>
      <c r="I2871">
        <v>0.01</v>
      </c>
      <c r="J2871">
        <v>0</v>
      </c>
      <c r="K2871">
        <v>0.41666666662786156</v>
      </c>
      <c r="L2871">
        <v>0.6000000000349246</v>
      </c>
      <c r="M2871">
        <v>0.18333333340706304</v>
      </c>
    </row>
    <row r="2872" spans="1:13" x14ac:dyDescent="0.3">
      <c r="A2872">
        <v>2013</v>
      </c>
      <c r="B2872">
        <v>3</v>
      </c>
      <c r="C2872">
        <v>4</v>
      </c>
      <c r="D2872" t="s">
        <v>686</v>
      </c>
      <c r="E2872" t="s">
        <v>2752</v>
      </c>
      <c r="F2872" t="s">
        <v>2814</v>
      </c>
      <c r="G2872">
        <v>0.01</v>
      </c>
      <c r="H2872">
        <v>0</v>
      </c>
      <c r="I2872">
        <v>0.01</v>
      </c>
      <c r="J2872">
        <v>0</v>
      </c>
      <c r="K2872">
        <v>0.41666666662786156</v>
      </c>
      <c r="L2872">
        <v>0.49999999988358468</v>
      </c>
      <c r="M2872">
        <v>8.3333333255723119E-2</v>
      </c>
    </row>
    <row r="2873" spans="1:13" x14ac:dyDescent="0.3">
      <c r="A2873">
        <v>2013</v>
      </c>
      <c r="B2873">
        <v>3</v>
      </c>
      <c r="C2873">
        <v>20</v>
      </c>
      <c r="D2873" t="s">
        <v>702</v>
      </c>
      <c r="E2873" t="s">
        <v>2752</v>
      </c>
      <c r="F2873" t="s">
        <v>2864</v>
      </c>
      <c r="G2873">
        <v>0.2</v>
      </c>
      <c r="H2873">
        <v>0</v>
      </c>
      <c r="I2873">
        <v>0.2</v>
      </c>
      <c r="J2873">
        <v>0</v>
      </c>
      <c r="K2873">
        <v>0.41666666662786156</v>
      </c>
      <c r="L2873">
        <v>0.49999999988358468</v>
      </c>
      <c r="M2873">
        <v>8.3333333255723119E-2</v>
      </c>
    </row>
    <row r="2874" spans="1:13" x14ac:dyDescent="0.3">
      <c r="A2874">
        <v>2013</v>
      </c>
      <c r="B2874">
        <v>4</v>
      </c>
      <c r="C2874">
        <v>3</v>
      </c>
      <c r="D2874" t="s">
        <v>716</v>
      </c>
      <c r="E2874" t="s">
        <v>2745</v>
      </c>
      <c r="F2874" t="s">
        <v>2846</v>
      </c>
      <c r="G2874">
        <v>0.01</v>
      </c>
      <c r="H2874">
        <v>0.01</v>
      </c>
      <c r="I2874">
        <v>0</v>
      </c>
      <c r="J2874">
        <v>0</v>
      </c>
      <c r="K2874">
        <v>0.41666666662786156</v>
      </c>
      <c r="L2874">
        <v>45.916666666686069</v>
      </c>
      <c r="M2874">
        <v>45.500000000058208</v>
      </c>
    </row>
    <row r="2875" spans="1:13" x14ac:dyDescent="0.3">
      <c r="A2875">
        <v>2013</v>
      </c>
      <c r="B2875">
        <v>4</v>
      </c>
      <c r="C2875">
        <v>5</v>
      </c>
      <c r="D2875" t="s">
        <v>718</v>
      </c>
      <c r="E2875" t="s">
        <v>2745</v>
      </c>
      <c r="F2875" t="s">
        <v>2760</v>
      </c>
      <c r="G2875">
        <v>9.999999999999998E-4</v>
      </c>
      <c r="H2875">
        <v>0</v>
      </c>
      <c r="I2875">
        <v>9.999999999999998E-4</v>
      </c>
      <c r="J2875">
        <v>0</v>
      </c>
      <c r="K2875">
        <v>0.41666666662786156</v>
      </c>
      <c r="L2875">
        <v>0.46666666670353152</v>
      </c>
      <c r="M2875">
        <v>5.0000000075669959E-2</v>
      </c>
    </row>
    <row r="2876" spans="1:13" x14ac:dyDescent="0.3">
      <c r="A2876">
        <v>2013</v>
      </c>
      <c r="B2876">
        <v>5</v>
      </c>
      <c r="C2876">
        <v>14</v>
      </c>
      <c r="D2876" t="s">
        <v>753</v>
      </c>
      <c r="E2876" t="s">
        <v>2752</v>
      </c>
      <c r="F2876" t="s">
        <v>2790</v>
      </c>
      <c r="G2876">
        <v>0.16</v>
      </c>
      <c r="H2876">
        <v>0</v>
      </c>
      <c r="I2876">
        <v>0.16</v>
      </c>
      <c r="J2876">
        <v>0</v>
      </c>
      <c r="K2876">
        <v>0.41666666662786156</v>
      </c>
      <c r="L2876">
        <v>0.55000000004656613</v>
      </c>
      <c r="M2876">
        <v>0.13333333341870457</v>
      </c>
    </row>
    <row r="2877" spans="1:13" x14ac:dyDescent="0.3">
      <c r="A2877">
        <v>2013</v>
      </c>
      <c r="B2877">
        <v>5</v>
      </c>
      <c r="C2877">
        <v>22</v>
      </c>
      <c r="D2877" t="s">
        <v>758</v>
      </c>
      <c r="E2877" t="s">
        <v>2752</v>
      </c>
      <c r="F2877" t="s">
        <v>2847</v>
      </c>
      <c r="G2877">
        <v>0.03</v>
      </c>
      <c r="H2877">
        <v>0</v>
      </c>
      <c r="I2877">
        <v>0.03</v>
      </c>
      <c r="J2877">
        <v>0</v>
      </c>
      <c r="K2877">
        <v>0.41666666662786156</v>
      </c>
      <c r="L2877">
        <v>0.61666666658129543</v>
      </c>
      <c r="M2877">
        <v>0.19999999995343387</v>
      </c>
    </row>
    <row r="2878" spans="1:13" x14ac:dyDescent="0.3">
      <c r="A2878">
        <v>2013</v>
      </c>
      <c r="B2878">
        <v>5</v>
      </c>
      <c r="C2878">
        <v>23</v>
      </c>
      <c r="D2878" t="s">
        <v>759</v>
      </c>
      <c r="E2878" t="s">
        <v>2752</v>
      </c>
      <c r="F2878" t="s">
        <v>2844</v>
      </c>
      <c r="G2878">
        <v>0.02</v>
      </c>
      <c r="H2878">
        <v>0</v>
      </c>
      <c r="I2878">
        <v>0.02</v>
      </c>
      <c r="J2878">
        <v>0</v>
      </c>
      <c r="K2878">
        <v>0.41666666662786156</v>
      </c>
      <c r="L2878">
        <v>0.53333333332557231</v>
      </c>
      <c r="M2878">
        <v>0.11666666669771075</v>
      </c>
    </row>
    <row r="2879" spans="1:13" x14ac:dyDescent="0.3">
      <c r="A2879">
        <v>2013</v>
      </c>
      <c r="B2879">
        <v>11</v>
      </c>
      <c r="C2879">
        <v>6</v>
      </c>
      <c r="D2879" t="s">
        <v>825</v>
      </c>
      <c r="E2879" t="s">
        <v>2745</v>
      </c>
      <c r="F2879" t="s">
        <v>2765</v>
      </c>
      <c r="G2879">
        <v>0.01</v>
      </c>
      <c r="H2879">
        <v>0</v>
      </c>
      <c r="I2879">
        <v>0.01</v>
      </c>
      <c r="J2879">
        <v>0</v>
      </c>
      <c r="K2879">
        <v>0.41666666662786156</v>
      </c>
      <c r="L2879">
        <v>0.68333333329064772</v>
      </c>
      <c r="M2879">
        <v>0.26666666666278616</v>
      </c>
    </row>
    <row r="2880" spans="1:13" x14ac:dyDescent="0.3">
      <c r="A2880">
        <v>2013</v>
      </c>
      <c r="B2880">
        <v>12</v>
      </c>
      <c r="C2880">
        <v>24</v>
      </c>
      <c r="D2880" t="s">
        <v>873</v>
      </c>
      <c r="E2880" t="s">
        <v>2745</v>
      </c>
      <c r="F2880" t="s">
        <v>2746</v>
      </c>
      <c r="G2880">
        <v>0.05</v>
      </c>
      <c r="H2880">
        <v>0</v>
      </c>
      <c r="I2880">
        <v>0.05</v>
      </c>
      <c r="J2880">
        <v>0</v>
      </c>
      <c r="K2880">
        <v>0.41666666662786156</v>
      </c>
      <c r="L2880">
        <v>0.73333333327900618</v>
      </c>
      <c r="M2880">
        <v>0.31666666665114462</v>
      </c>
    </row>
    <row r="2881" spans="1:13" x14ac:dyDescent="0.3">
      <c r="A2881">
        <v>2013</v>
      </c>
      <c r="B2881">
        <v>12</v>
      </c>
      <c r="C2881">
        <v>28</v>
      </c>
      <c r="D2881" t="s">
        <v>877</v>
      </c>
      <c r="E2881" t="s">
        <v>2745</v>
      </c>
      <c r="F2881" t="s">
        <v>2846</v>
      </c>
      <c r="G2881">
        <v>0.01</v>
      </c>
      <c r="H2881">
        <v>0.01</v>
      </c>
      <c r="I2881">
        <v>0</v>
      </c>
      <c r="J2881">
        <v>0</v>
      </c>
      <c r="K2881">
        <v>0.41666666662786156</v>
      </c>
      <c r="L2881">
        <v>2.0833333333139308</v>
      </c>
      <c r="M2881">
        <v>1.6666666666860692</v>
      </c>
    </row>
    <row r="2882" spans="1:13" x14ac:dyDescent="0.3">
      <c r="A2882">
        <v>2014</v>
      </c>
      <c r="B2882">
        <v>1</v>
      </c>
      <c r="C2882">
        <v>3</v>
      </c>
      <c r="D2882" t="s">
        <v>883</v>
      </c>
      <c r="E2882" t="s">
        <v>2745</v>
      </c>
      <c r="F2882" t="s">
        <v>2760</v>
      </c>
      <c r="G2882">
        <v>2.3E-2</v>
      </c>
      <c r="H2882">
        <v>0</v>
      </c>
      <c r="I2882">
        <v>2.3E-2</v>
      </c>
      <c r="J2882">
        <v>0</v>
      </c>
      <c r="K2882">
        <v>0.41666666662786156</v>
      </c>
      <c r="L2882">
        <v>1.3333333333139308</v>
      </c>
      <c r="M2882">
        <v>0.91666666668606922</v>
      </c>
    </row>
    <row r="2883" spans="1:13" x14ac:dyDescent="0.3">
      <c r="A2883">
        <v>2014</v>
      </c>
      <c r="B2883">
        <v>1</v>
      </c>
      <c r="C2883">
        <v>11</v>
      </c>
      <c r="D2883" t="s">
        <v>891</v>
      </c>
      <c r="E2883" t="s">
        <v>2747</v>
      </c>
      <c r="F2883" t="s">
        <v>2748</v>
      </c>
      <c r="G2883">
        <v>0.04</v>
      </c>
      <c r="H2883">
        <v>0</v>
      </c>
      <c r="I2883">
        <v>0.04</v>
      </c>
      <c r="J2883">
        <v>0</v>
      </c>
      <c r="K2883">
        <v>0.41666666662786156</v>
      </c>
      <c r="L2883">
        <v>0.83333333325572312</v>
      </c>
      <c r="M2883">
        <v>0.41666666662786156</v>
      </c>
    </row>
    <row r="2884" spans="1:13" x14ac:dyDescent="0.3">
      <c r="A2884">
        <v>2014</v>
      </c>
      <c r="B2884">
        <v>1</v>
      </c>
      <c r="C2884">
        <v>22</v>
      </c>
      <c r="D2884" t="s">
        <v>902</v>
      </c>
      <c r="E2884" t="s">
        <v>2745</v>
      </c>
      <c r="F2884" t="s">
        <v>2890</v>
      </c>
      <c r="G2884">
        <v>0.25</v>
      </c>
      <c r="H2884">
        <v>0</v>
      </c>
      <c r="I2884">
        <v>0.25</v>
      </c>
      <c r="J2884">
        <v>0</v>
      </c>
      <c r="K2884">
        <v>0.41666666662786156</v>
      </c>
      <c r="L2884">
        <v>0.70000000001164153</v>
      </c>
      <c r="M2884">
        <v>0.28333333338377997</v>
      </c>
    </row>
    <row r="2885" spans="1:13" x14ac:dyDescent="0.3">
      <c r="A2885">
        <v>2014</v>
      </c>
      <c r="B2885">
        <v>1</v>
      </c>
      <c r="C2885">
        <v>30</v>
      </c>
      <c r="D2885" t="s">
        <v>910</v>
      </c>
      <c r="E2885" t="s">
        <v>2752</v>
      </c>
      <c r="F2885" t="s">
        <v>2887</v>
      </c>
      <c r="G2885">
        <v>0.1</v>
      </c>
      <c r="H2885">
        <v>0</v>
      </c>
      <c r="I2885">
        <v>0.1</v>
      </c>
      <c r="J2885">
        <v>0</v>
      </c>
      <c r="K2885">
        <v>0.41666666662786156</v>
      </c>
      <c r="L2885">
        <v>0.54999999987194315</v>
      </c>
      <c r="M2885">
        <v>0.13333333324408159</v>
      </c>
    </row>
    <row r="2886" spans="1:13" x14ac:dyDescent="0.3">
      <c r="A2886">
        <v>2014</v>
      </c>
      <c r="B2886">
        <v>2</v>
      </c>
      <c r="C2886">
        <v>5</v>
      </c>
      <c r="D2886" t="s">
        <v>916</v>
      </c>
      <c r="E2886" t="s">
        <v>2741</v>
      </c>
      <c r="F2886" t="s">
        <v>2843</v>
      </c>
      <c r="G2886">
        <v>0.5</v>
      </c>
      <c r="H2886">
        <v>0</v>
      </c>
      <c r="I2886">
        <v>0.5</v>
      </c>
      <c r="J2886">
        <v>0</v>
      </c>
      <c r="K2886">
        <v>0.41666666662786156</v>
      </c>
      <c r="L2886">
        <v>1.1666666666278616</v>
      </c>
      <c r="M2886">
        <v>0.75</v>
      </c>
    </row>
    <row r="2887" spans="1:13" x14ac:dyDescent="0.3">
      <c r="A2887">
        <v>2014</v>
      </c>
      <c r="B2887">
        <v>2</v>
      </c>
      <c r="C2887">
        <v>15</v>
      </c>
      <c r="D2887" t="s">
        <v>926</v>
      </c>
      <c r="E2887" t="s">
        <v>2745</v>
      </c>
      <c r="F2887" t="s">
        <v>2764</v>
      </c>
      <c r="G2887">
        <v>5.0000000000000001E-3</v>
      </c>
      <c r="H2887">
        <v>0</v>
      </c>
      <c r="I2887">
        <v>5.0000000000000001E-3</v>
      </c>
      <c r="J2887">
        <v>0</v>
      </c>
      <c r="K2887">
        <v>0.41666666662786156</v>
      </c>
      <c r="L2887">
        <v>0.64999999984866008</v>
      </c>
      <c r="M2887">
        <v>0.23333333322079852</v>
      </c>
    </row>
    <row r="2888" spans="1:13" x14ac:dyDescent="0.3">
      <c r="A2888">
        <v>2014</v>
      </c>
      <c r="B2888">
        <v>2</v>
      </c>
      <c r="C2888">
        <v>21</v>
      </c>
      <c r="D2888" t="s">
        <v>932</v>
      </c>
      <c r="E2888" t="s">
        <v>2745</v>
      </c>
      <c r="F2888" t="s">
        <v>2765</v>
      </c>
      <c r="G2888">
        <v>7.0000000000000007E-2</v>
      </c>
      <c r="H2888">
        <v>0</v>
      </c>
      <c r="I2888">
        <v>7.0000000000000007E-2</v>
      </c>
      <c r="J2888">
        <v>0</v>
      </c>
      <c r="K2888">
        <v>0.41666666662786156</v>
      </c>
      <c r="L2888">
        <v>0.65000000002328306</v>
      </c>
      <c r="M2888">
        <v>0.2333333333954215</v>
      </c>
    </row>
    <row r="2889" spans="1:13" x14ac:dyDescent="0.3">
      <c r="A2889">
        <v>2014</v>
      </c>
      <c r="B2889">
        <v>2</v>
      </c>
      <c r="C2889">
        <v>22</v>
      </c>
      <c r="D2889" t="s">
        <v>933</v>
      </c>
      <c r="E2889" t="s">
        <v>2745</v>
      </c>
      <c r="F2889" t="s">
        <v>2912</v>
      </c>
      <c r="G2889">
        <v>0.05</v>
      </c>
      <c r="H2889">
        <v>0</v>
      </c>
      <c r="I2889">
        <v>0.05</v>
      </c>
      <c r="J2889">
        <v>0</v>
      </c>
      <c r="K2889">
        <v>0.41666666662786156</v>
      </c>
      <c r="L2889">
        <v>0.63333333330228925</v>
      </c>
      <c r="M2889">
        <v>0.21666666667442769</v>
      </c>
    </row>
    <row r="2890" spans="1:13" x14ac:dyDescent="0.3">
      <c r="A2890">
        <v>2014</v>
      </c>
      <c r="B2890">
        <v>2</v>
      </c>
      <c r="C2890">
        <v>22</v>
      </c>
      <c r="D2890" t="s">
        <v>933</v>
      </c>
      <c r="E2890" t="s">
        <v>2741</v>
      </c>
      <c r="F2890" t="s">
        <v>2769</v>
      </c>
      <c r="G2890">
        <v>0.02</v>
      </c>
      <c r="H2890">
        <v>0</v>
      </c>
      <c r="I2890">
        <v>0.02</v>
      </c>
      <c r="J2890">
        <v>0</v>
      </c>
      <c r="K2890">
        <v>0.41666666662786156</v>
      </c>
      <c r="L2890">
        <v>24.833333333255723</v>
      </c>
      <c r="M2890">
        <v>24.416666666627862</v>
      </c>
    </row>
    <row r="2891" spans="1:13" x14ac:dyDescent="0.3">
      <c r="A2891">
        <v>2014</v>
      </c>
      <c r="B2891">
        <v>3</v>
      </c>
      <c r="C2891">
        <v>1</v>
      </c>
      <c r="D2891" t="s">
        <v>940</v>
      </c>
      <c r="E2891" t="s">
        <v>2752</v>
      </c>
      <c r="F2891" t="s">
        <v>2798</v>
      </c>
      <c r="G2891">
        <v>0.1</v>
      </c>
      <c r="H2891">
        <v>0</v>
      </c>
      <c r="I2891">
        <v>0.1</v>
      </c>
      <c r="J2891">
        <v>0</v>
      </c>
      <c r="K2891">
        <v>0.41666666662786156</v>
      </c>
      <c r="L2891">
        <v>0.5166666666045785</v>
      </c>
      <c r="M2891">
        <v>9.9999999976716936E-2</v>
      </c>
    </row>
    <row r="2892" spans="1:13" x14ac:dyDescent="0.3">
      <c r="A2892">
        <v>2014</v>
      </c>
      <c r="B2892">
        <v>3</v>
      </c>
      <c r="C2892">
        <v>26</v>
      </c>
      <c r="D2892" t="s">
        <v>965</v>
      </c>
      <c r="E2892" t="s">
        <v>2745</v>
      </c>
      <c r="F2892" t="s">
        <v>2952</v>
      </c>
      <c r="G2892">
        <v>0.02</v>
      </c>
      <c r="H2892">
        <v>0</v>
      </c>
      <c r="I2892">
        <v>0.02</v>
      </c>
      <c r="J2892">
        <v>0</v>
      </c>
      <c r="K2892">
        <v>0.41666666662786156</v>
      </c>
      <c r="L2892">
        <v>0.58333333331393078</v>
      </c>
      <c r="M2892">
        <v>0.16666666668606922</v>
      </c>
    </row>
    <row r="2893" spans="1:13" x14ac:dyDescent="0.3">
      <c r="A2893">
        <v>2014</v>
      </c>
      <c r="B2893">
        <v>3</v>
      </c>
      <c r="C2893">
        <v>31</v>
      </c>
      <c r="D2893" t="s">
        <v>970</v>
      </c>
      <c r="E2893" t="s">
        <v>2752</v>
      </c>
      <c r="F2893" t="s">
        <v>2798</v>
      </c>
      <c r="G2893">
        <v>0.2</v>
      </c>
      <c r="H2893">
        <v>0</v>
      </c>
      <c r="I2893">
        <v>0.2</v>
      </c>
      <c r="J2893">
        <v>0</v>
      </c>
      <c r="K2893">
        <v>0.41666666662786156</v>
      </c>
      <c r="L2893">
        <v>0.50000000005820766</v>
      </c>
      <c r="M2893">
        <v>8.3333333430346102E-2</v>
      </c>
    </row>
    <row r="2894" spans="1:13" x14ac:dyDescent="0.3">
      <c r="A2894">
        <v>2014</v>
      </c>
      <c r="B2894">
        <v>4</v>
      </c>
      <c r="C2894">
        <v>9</v>
      </c>
      <c r="D2894" t="s">
        <v>979</v>
      </c>
      <c r="E2894" t="s">
        <v>2745</v>
      </c>
      <c r="F2894" t="s">
        <v>2746</v>
      </c>
      <c r="G2894">
        <v>0.04</v>
      </c>
      <c r="H2894">
        <v>0.01</v>
      </c>
      <c r="I2894">
        <v>0.03</v>
      </c>
      <c r="J2894">
        <v>0</v>
      </c>
      <c r="K2894">
        <v>0.41666666662786156</v>
      </c>
      <c r="L2894">
        <v>0.61666666675591841</v>
      </c>
      <c r="M2894">
        <v>0.20000000012805685</v>
      </c>
    </row>
    <row r="2895" spans="1:13" x14ac:dyDescent="0.3">
      <c r="A2895">
        <v>2014</v>
      </c>
      <c r="B2895">
        <v>4</v>
      </c>
      <c r="C2895">
        <v>25</v>
      </c>
      <c r="D2895" t="s">
        <v>995</v>
      </c>
      <c r="E2895" t="s">
        <v>2745</v>
      </c>
      <c r="F2895" t="s">
        <v>2760</v>
      </c>
      <c r="G2895">
        <v>4.0000000000000001E-3</v>
      </c>
      <c r="H2895">
        <v>0</v>
      </c>
      <c r="I2895">
        <v>4.0000000000000001E-3</v>
      </c>
      <c r="J2895">
        <v>0</v>
      </c>
      <c r="K2895">
        <v>0.41666666662786156</v>
      </c>
      <c r="L2895">
        <v>0.5166666666045785</v>
      </c>
      <c r="M2895">
        <v>9.9999999976716936E-2</v>
      </c>
    </row>
    <row r="2896" spans="1:13" x14ac:dyDescent="0.3">
      <c r="A2896">
        <v>2014</v>
      </c>
      <c r="B2896">
        <v>11</v>
      </c>
      <c r="C2896">
        <v>10</v>
      </c>
      <c r="D2896" t="s">
        <v>1088</v>
      </c>
      <c r="E2896" t="s">
        <v>2745</v>
      </c>
      <c r="F2896" t="s">
        <v>2761</v>
      </c>
      <c r="G2896">
        <v>4.1499999999999995E-2</v>
      </c>
      <c r="H2896">
        <v>0</v>
      </c>
      <c r="I2896">
        <v>4.1499999999999995E-2</v>
      </c>
      <c r="J2896">
        <v>0</v>
      </c>
      <c r="K2896">
        <v>0.41666666662786156</v>
      </c>
      <c r="L2896">
        <v>1.1166666667268146</v>
      </c>
      <c r="M2896">
        <v>0.70000000009895302</v>
      </c>
    </row>
    <row r="2897" spans="1:13" x14ac:dyDescent="0.3">
      <c r="A2897">
        <v>2014</v>
      </c>
      <c r="B2897">
        <v>11</v>
      </c>
      <c r="C2897">
        <v>11</v>
      </c>
      <c r="D2897" t="s">
        <v>1089</v>
      </c>
      <c r="E2897" t="s">
        <v>2749</v>
      </c>
      <c r="F2897" t="s">
        <v>2853</v>
      </c>
      <c r="G2897">
        <v>0.01</v>
      </c>
      <c r="H2897">
        <v>0</v>
      </c>
      <c r="I2897">
        <v>0.01</v>
      </c>
      <c r="J2897">
        <v>0</v>
      </c>
      <c r="K2897">
        <v>0.41666666662786156</v>
      </c>
      <c r="L2897">
        <v>0.83333333325572312</v>
      </c>
      <c r="M2897">
        <v>0.41666666662786156</v>
      </c>
    </row>
    <row r="2898" spans="1:13" x14ac:dyDescent="0.3">
      <c r="A2898">
        <v>2014</v>
      </c>
      <c r="B2898">
        <v>11</v>
      </c>
      <c r="C2898">
        <v>12</v>
      </c>
      <c r="D2898" t="s">
        <v>1090</v>
      </c>
      <c r="E2898" t="s">
        <v>2745</v>
      </c>
      <c r="F2898" t="s">
        <v>2781</v>
      </c>
      <c r="G2898">
        <v>0.04</v>
      </c>
      <c r="H2898">
        <v>0</v>
      </c>
      <c r="I2898">
        <v>0.04</v>
      </c>
      <c r="J2898">
        <v>0</v>
      </c>
      <c r="K2898">
        <v>0.41666666662786156</v>
      </c>
      <c r="L2898">
        <v>2.6999999998952262</v>
      </c>
      <c r="M2898">
        <v>2.2833333332673647</v>
      </c>
    </row>
    <row r="2899" spans="1:13" x14ac:dyDescent="0.3">
      <c r="A2899">
        <v>2014</v>
      </c>
      <c r="B2899">
        <v>11</v>
      </c>
      <c r="C2899">
        <v>22</v>
      </c>
      <c r="D2899" t="s">
        <v>1100</v>
      </c>
      <c r="E2899" t="s">
        <v>2752</v>
      </c>
      <c r="F2899" t="s">
        <v>2798</v>
      </c>
      <c r="G2899">
        <v>0.2</v>
      </c>
      <c r="H2899">
        <v>0</v>
      </c>
      <c r="I2899">
        <v>0.2</v>
      </c>
      <c r="J2899">
        <v>0</v>
      </c>
      <c r="K2899">
        <v>0.41666666662786156</v>
      </c>
      <c r="L2899">
        <v>0.76666666672099382</v>
      </c>
      <c r="M2899">
        <v>0.35000000009313226</v>
      </c>
    </row>
    <row r="2900" spans="1:13" x14ac:dyDescent="0.3">
      <c r="A2900">
        <v>2014</v>
      </c>
      <c r="B2900">
        <v>11</v>
      </c>
      <c r="C2900">
        <v>26</v>
      </c>
      <c r="D2900" t="s">
        <v>1104</v>
      </c>
      <c r="E2900" t="s">
        <v>2745</v>
      </c>
      <c r="F2900" t="s">
        <v>2770</v>
      </c>
      <c r="G2900">
        <v>0.06</v>
      </c>
      <c r="H2900">
        <v>0</v>
      </c>
      <c r="I2900">
        <v>0.06</v>
      </c>
      <c r="J2900">
        <v>0</v>
      </c>
      <c r="K2900">
        <v>0.41666666662786156</v>
      </c>
      <c r="L2900">
        <v>0.46666666661622003</v>
      </c>
      <c r="M2900">
        <v>4.9999999988358468E-2</v>
      </c>
    </row>
    <row r="2901" spans="1:13" x14ac:dyDescent="0.3">
      <c r="A2901">
        <v>2014</v>
      </c>
      <c r="B2901">
        <v>11</v>
      </c>
      <c r="C2901">
        <v>28</v>
      </c>
      <c r="D2901" t="s">
        <v>1106</v>
      </c>
      <c r="E2901" t="s">
        <v>2745</v>
      </c>
      <c r="F2901" t="s">
        <v>2761</v>
      </c>
      <c r="G2901">
        <v>6.4999999999999997E-3</v>
      </c>
      <c r="H2901">
        <v>0</v>
      </c>
      <c r="I2901">
        <v>6.4999999999999997E-3</v>
      </c>
      <c r="J2901">
        <v>0</v>
      </c>
      <c r="K2901">
        <v>0.41666666662786156</v>
      </c>
      <c r="L2901">
        <v>0.41666666662786156</v>
      </c>
      <c r="M2901">
        <v>0</v>
      </c>
    </row>
    <row r="2902" spans="1:13" x14ac:dyDescent="0.3">
      <c r="A2902">
        <v>2014</v>
      </c>
      <c r="B2902">
        <v>11</v>
      </c>
      <c r="C2902">
        <v>29</v>
      </c>
      <c r="D2902" t="s">
        <v>1107</v>
      </c>
      <c r="E2902" t="s">
        <v>2745</v>
      </c>
      <c r="G2902">
        <v>0.05</v>
      </c>
      <c r="H2902">
        <v>0</v>
      </c>
      <c r="I2902">
        <v>0.05</v>
      </c>
      <c r="J2902">
        <v>0</v>
      </c>
      <c r="K2902">
        <v>0.41666666662786156</v>
      </c>
      <c r="L2902">
        <v>1.6499999999650754</v>
      </c>
      <c r="M2902">
        <v>1.2333333333372138</v>
      </c>
    </row>
    <row r="2903" spans="1:13" x14ac:dyDescent="0.3">
      <c r="A2903">
        <v>2014</v>
      </c>
      <c r="B2903">
        <v>12</v>
      </c>
      <c r="C2903">
        <v>20</v>
      </c>
      <c r="D2903" t="s">
        <v>1128</v>
      </c>
      <c r="E2903" t="s">
        <v>2745</v>
      </c>
      <c r="F2903" t="s">
        <v>2776</v>
      </c>
      <c r="G2903">
        <v>0.18</v>
      </c>
      <c r="H2903">
        <v>0</v>
      </c>
      <c r="I2903">
        <v>0.18</v>
      </c>
      <c r="J2903">
        <v>0</v>
      </c>
      <c r="K2903">
        <v>0.41666666662786156</v>
      </c>
      <c r="L2903">
        <v>1.5</v>
      </c>
      <c r="M2903">
        <v>1.0833333333721384</v>
      </c>
    </row>
    <row r="2904" spans="1:13" x14ac:dyDescent="0.3">
      <c r="A2904">
        <v>2015</v>
      </c>
      <c r="B2904">
        <v>1</v>
      </c>
      <c r="C2904">
        <v>1</v>
      </c>
      <c r="D2904" t="s">
        <v>1140</v>
      </c>
      <c r="E2904" t="s">
        <v>2745</v>
      </c>
      <c r="F2904" t="s">
        <v>2770</v>
      </c>
      <c r="G2904">
        <v>0.01</v>
      </c>
      <c r="H2904">
        <v>0</v>
      </c>
      <c r="I2904">
        <v>0.01</v>
      </c>
      <c r="J2904">
        <v>0</v>
      </c>
      <c r="K2904">
        <v>0.41666666662786156</v>
      </c>
      <c r="L2904">
        <v>0.49999999988358468</v>
      </c>
      <c r="M2904">
        <v>8.3333333255723119E-2</v>
      </c>
    </row>
    <row r="2905" spans="1:13" x14ac:dyDescent="0.3">
      <c r="A2905">
        <v>2015</v>
      </c>
      <c r="B2905">
        <v>1</v>
      </c>
      <c r="C2905">
        <v>3</v>
      </c>
      <c r="D2905" t="s">
        <v>1142</v>
      </c>
      <c r="E2905" t="s">
        <v>2743</v>
      </c>
      <c r="F2905" t="s">
        <v>2759</v>
      </c>
      <c r="G2905">
        <v>0.12</v>
      </c>
      <c r="H2905">
        <v>0</v>
      </c>
      <c r="I2905">
        <v>0.12</v>
      </c>
      <c r="J2905">
        <v>0</v>
      </c>
      <c r="K2905">
        <v>0.41666666662786156</v>
      </c>
      <c r="L2905">
        <v>3.9499999999534339</v>
      </c>
      <c r="M2905">
        <v>3.5333333333255723</v>
      </c>
    </row>
    <row r="2906" spans="1:13" x14ac:dyDescent="0.3">
      <c r="A2906">
        <v>2015</v>
      </c>
      <c r="B2906">
        <v>1</v>
      </c>
      <c r="C2906">
        <v>4</v>
      </c>
      <c r="D2906" t="s">
        <v>1143</v>
      </c>
      <c r="E2906" t="s">
        <v>2749</v>
      </c>
      <c r="F2906" t="s">
        <v>2826</v>
      </c>
      <c r="G2906">
        <v>0.09</v>
      </c>
      <c r="H2906">
        <v>0</v>
      </c>
      <c r="I2906">
        <v>0.09</v>
      </c>
      <c r="J2906">
        <v>0</v>
      </c>
      <c r="K2906">
        <v>0.41666666662786156</v>
      </c>
      <c r="L2906">
        <v>0.55000000004656613</v>
      </c>
      <c r="M2906">
        <v>0.13333333341870457</v>
      </c>
    </row>
    <row r="2907" spans="1:13" x14ac:dyDescent="0.3">
      <c r="A2907">
        <v>2015</v>
      </c>
      <c r="B2907">
        <v>1</v>
      </c>
      <c r="C2907">
        <v>16</v>
      </c>
      <c r="D2907" t="s">
        <v>1155</v>
      </c>
      <c r="E2907" t="s">
        <v>2747</v>
      </c>
      <c r="F2907" t="s">
        <v>2964</v>
      </c>
      <c r="G2907">
        <v>0.01</v>
      </c>
      <c r="H2907">
        <v>0</v>
      </c>
      <c r="I2907">
        <v>0.01</v>
      </c>
      <c r="J2907">
        <v>0</v>
      </c>
      <c r="K2907">
        <v>0.41666666662786156</v>
      </c>
      <c r="L2907">
        <v>0.66666666674427688</v>
      </c>
      <c r="M2907">
        <v>0.25000000011641532</v>
      </c>
    </row>
    <row r="2908" spans="1:13" x14ac:dyDescent="0.3">
      <c r="A2908">
        <v>2015</v>
      </c>
      <c r="B2908">
        <v>1</v>
      </c>
      <c r="C2908">
        <v>16</v>
      </c>
      <c r="D2908" t="s">
        <v>1155</v>
      </c>
      <c r="E2908" t="s">
        <v>2866</v>
      </c>
      <c r="F2908" t="s">
        <v>2968</v>
      </c>
      <c r="G2908">
        <v>0.1</v>
      </c>
      <c r="H2908">
        <v>0</v>
      </c>
      <c r="I2908">
        <v>0.1</v>
      </c>
      <c r="J2908">
        <v>0</v>
      </c>
      <c r="K2908">
        <v>0.41666666662786156</v>
      </c>
      <c r="L2908">
        <v>0.6666666665696539</v>
      </c>
      <c r="M2908">
        <v>0.24999999994179234</v>
      </c>
    </row>
    <row r="2909" spans="1:13" x14ac:dyDescent="0.3">
      <c r="A2909">
        <v>2015</v>
      </c>
      <c r="B2909">
        <v>1</v>
      </c>
      <c r="C2909">
        <v>18</v>
      </c>
      <c r="D2909" t="s">
        <v>1157</v>
      </c>
      <c r="E2909" t="s">
        <v>2745</v>
      </c>
      <c r="F2909" t="s">
        <v>2772</v>
      </c>
      <c r="G2909">
        <v>0.45</v>
      </c>
      <c r="H2909">
        <v>0.45</v>
      </c>
      <c r="I2909">
        <v>0</v>
      </c>
      <c r="J2909">
        <v>0</v>
      </c>
      <c r="K2909">
        <v>0.41666666662786156</v>
      </c>
      <c r="L2909">
        <v>177.33333333337214</v>
      </c>
      <c r="M2909">
        <v>176.91666666674428</v>
      </c>
    </row>
    <row r="2910" spans="1:13" x14ac:dyDescent="0.3">
      <c r="A2910">
        <v>2015</v>
      </c>
      <c r="B2910">
        <v>1</v>
      </c>
      <c r="C2910">
        <v>19</v>
      </c>
      <c r="D2910" t="s">
        <v>1158</v>
      </c>
      <c r="E2910" t="s">
        <v>2745</v>
      </c>
      <c r="F2910" t="s">
        <v>2761</v>
      </c>
      <c r="G2910">
        <v>0.1</v>
      </c>
      <c r="H2910">
        <v>0</v>
      </c>
      <c r="I2910">
        <v>0.1</v>
      </c>
      <c r="J2910">
        <v>0</v>
      </c>
      <c r="K2910">
        <v>0.41666666662786156</v>
      </c>
      <c r="L2910">
        <v>1.6666666666860692</v>
      </c>
      <c r="M2910">
        <v>1.2500000000582077</v>
      </c>
    </row>
    <row r="2911" spans="1:13" x14ac:dyDescent="0.3">
      <c r="A2911">
        <v>2015</v>
      </c>
      <c r="B2911">
        <v>1</v>
      </c>
      <c r="C2911">
        <v>20</v>
      </c>
      <c r="D2911" t="s">
        <v>1159</v>
      </c>
      <c r="E2911" t="s">
        <v>2866</v>
      </c>
      <c r="F2911" t="s">
        <v>2913</v>
      </c>
      <c r="G2911">
        <v>3.7949999999999999</v>
      </c>
      <c r="H2911">
        <v>0</v>
      </c>
      <c r="I2911">
        <v>3.7949999999999999</v>
      </c>
      <c r="J2911">
        <v>0</v>
      </c>
      <c r="K2911">
        <v>0.41666666662786156</v>
      </c>
      <c r="L2911">
        <v>16.5</v>
      </c>
      <c r="M2911">
        <v>16.083333333372138</v>
      </c>
    </row>
    <row r="2912" spans="1:13" x14ac:dyDescent="0.3">
      <c r="A2912">
        <v>2015</v>
      </c>
      <c r="B2912">
        <v>1</v>
      </c>
      <c r="C2912">
        <v>25</v>
      </c>
      <c r="D2912" t="s">
        <v>1164</v>
      </c>
      <c r="E2912" t="s">
        <v>2803</v>
      </c>
      <c r="F2912" t="s">
        <v>2857</v>
      </c>
      <c r="G2912">
        <v>0.02</v>
      </c>
      <c r="H2912">
        <v>0</v>
      </c>
      <c r="I2912">
        <v>0</v>
      </c>
      <c r="J2912">
        <v>0.02</v>
      </c>
      <c r="K2912">
        <v>0.41666666662786156</v>
      </c>
      <c r="L2912">
        <v>0.48333333333721384</v>
      </c>
      <c r="M2912">
        <v>6.6666666709352285E-2</v>
      </c>
    </row>
    <row r="2913" spans="1:13" x14ac:dyDescent="0.3">
      <c r="A2913">
        <v>2015</v>
      </c>
      <c r="B2913">
        <v>2</v>
      </c>
      <c r="C2913">
        <v>3</v>
      </c>
      <c r="D2913" t="s">
        <v>1173</v>
      </c>
      <c r="E2913" t="s">
        <v>2752</v>
      </c>
      <c r="F2913" t="s">
        <v>2844</v>
      </c>
      <c r="G2913">
        <v>0.34</v>
      </c>
      <c r="H2913">
        <v>0</v>
      </c>
      <c r="I2913">
        <v>0.34</v>
      </c>
      <c r="J2913">
        <v>0</v>
      </c>
      <c r="K2913">
        <v>0.41666666662786156</v>
      </c>
      <c r="L2913">
        <v>0.61666666658129543</v>
      </c>
      <c r="M2913">
        <v>0.19999999995343387</v>
      </c>
    </row>
    <row r="2914" spans="1:13" x14ac:dyDescent="0.3">
      <c r="A2914">
        <v>2015</v>
      </c>
      <c r="B2914">
        <v>2</v>
      </c>
      <c r="C2914">
        <v>6</v>
      </c>
      <c r="D2914" t="s">
        <v>1176</v>
      </c>
      <c r="E2914" t="s">
        <v>2752</v>
      </c>
      <c r="F2914" t="s">
        <v>2881</v>
      </c>
      <c r="G2914">
        <v>0.1</v>
      </c>
      <c r="H2914">
        <v>0</v>
      </c>
      <c r="I2914">
        <v>0.1</v>
      </c>
      <c r="J2914">
        <v>0</v>
      </c>
      <c r="K2914">
        <v>0.41666666662786156</v>
      </c>
      <c r="L2914">
        <v>0.66666666674427688</v>
      </c>
      <c r="M2914">
        <v>0.25000000011641532</v>
      </c>
    </row>
    <row r="2915" spans="1:13" x14ac:dyDescent="0.3">
      <c r="A2915">
        <v>2015</v>
      </c>
      <c r="B2915">
        <v>2</v>
      </c>
      <c r="C2915">
        <v>16</v>
      </c>
      <c r="D2915" t="s">
        <v>1186</v>
      </c>
      <c r="E2915" t="s">
        <v>2749</v>
      </c>
      <c r="F2915" t="s">
        <v>2826</v>
      </c>
      <c r="G2915">
        <v>0.01</v>
      </c>
      <c r="H2915">
        <v>0</v>
      </c>
      <c r="I2915">
        <v>0.01</v>
      </c>
      <c r="J2915">
        <v>0</v>
      </c>
      <c r="K2915">
        <v>0.41666666662786156</v>
      </c>
      <c r="L2915">
        <v>0.46666666661622003</v>
      </c>
      <c r="M2915">
        <v>4.9999999988358468E-2</v>
      </c>
    </row>
    <row r="2916" spans="1:13" x14ac:dyDescent="0.3">
      <c r="A2916">
        <v>2015</v>
      </c>
      <c r="B2916">
        <v>2</v>
      </c>
      <c r="C2916">
        <v>20</v>
      </c>
      <c r="D2916" t="s">
        <v>1190</v>
      </c>
      <c r="E2916" t="s">
        <v>2741</v>
      </c>
      <c r="F2916" t="s">
        <v>2753</v>
      </c>
      <c r="G2916">
        <v>0.02</v>
      </c>
      <c r="H2916">
        <v>0.02</v>
      </c>
      <c r="I2916">
        <v>0</v>
      </c>
      <c r="J2916">
        <v>0</v>
      </c>
      <c r="K2916">
        <v>0.41666666662786156</v>
      </c>
      <c r="L2916">
        <v>0.99999999994179234</v>
      </c>
      <c r="M2916">
        <v>0.58333333331393078</v>
      </c>
    </row>
    <row r="2917" spans="1:13" x14ac:dyDescent="0.3">
      <c r="A2917">
        <v>2015</v>
      </c>
      <c r="B2917">
        <v>2</v>
      </c>
      <c r="C2917">
        <v>28</v>
      </c>
      <c r="D2917" t="s">
        <v>1198</v>
      </c>
      <c r="E2917" t="s">
        <v>2741</v>
      </c>
      <c r="F2917" t="s">
        <v>2919</v>
      </c>
      <c r="G2917">
        <v>7.0000000000000007E-2</v>
      </c>
      <c r="H2917">
        <v>0</v>
      </c>
      <c r="I2917">
        <v>7.0000000000000007E-2</v>
      </c>
      <c r="J2917">
        <v>0</v>
      </c>
      <c r="K2917">
        <v>0.41666666662786156</v>
      </c>
      <c r="L2917">
        <v>0.96666666667442769</v>
      </c>
      <c r="M2917">
        <v>0.55000000004656613</v>
      </c>
    </row>
    <row r="2918" spans="1:13" x14ac:dyDescent="0.3">
      <c r="A2918">
        <v>2015</v>
      </c>
      <c r="B2918">
        <v>3</v>
      </c>
      <c r="C2918">
        <v>3</v>
      </c>
      <c r="D2918" t="s">
        <v>1201</v>
      </c>
      <c r="E2918" t="s">
        <v>2745</v>
      </c>
      <c r="F2918" t="s">
        <v>2912</v>
      </c>
      <c r="G2918">
        <v>0.01</v>
      </c>
      <c r="H2918">
        <v>0.01</v>
      </c>
      <c r="I2918">
        <v>0</v>
      </c>
      <c r="J2918">
        <v>0</v>
      </c>
      <c r="K2918">
        <v>0.41666666662786156</v>
      </c>
      <c r="L2918">
        <v>0.75</v>
      </c>
      <c r="M2918">
        <v>0.33333333337213844</v>
      </c>
    </row>
    <row r="2919" spans="1:13" x14ac:dyDescent="0.3">
      <c r="A2919">
        <v>2015</v>
      </c>
      <c r="B2919">
        <v>3</v>
      </c>
      <c r="C2919">
        <v>5</v>
      </c>
      <c r="D2919" t="s">
        <v>1203</v>
      </c>
      <c r="E2919" t="s">
        <v>2749</v>
      </c>
      <c r="F2919" t="s">
        <v>2825</v>
      </c>
      <c r="G2919">
        <v>0.01</v>
      </c>
      <c r="H2919">
        <v>0</v>
      </c>
      <c r="I2919">
        <v>0.01</v>
      </c>
      <c r="J2919">
        <v>0</v>
      </c>
      <c r="K2919">
        <v>0.41666666662786156</v>
      </c>
      <c r="L2919">
        <v>0.58333333331393078</v>
      </c>
      <c r="M2919">
        <v>0.16666666668606922</v>
      </c>
    </row>
    <row r="2920" spans="1:13" x14ac:dyDescent="0.3">
      <c r="A2920">
        <v>2015</v>
      </c>
      <c r="B2920">
        <v>3</v>
      </c>
      <c r="C2920">
        <v>9</v>
      </c>
      <c r="D2920" t="s">
        <v>1207</v>
      </c>
      <c r="E2920" t="s">
        <v>2745</v>
      </c>
      <c r="F2920" t="s">
        <v>2951</v>
      </c>
      <c r="G2920">
        <v>0.08</v>
      </c>
      <c r="H2920">
        <v>0</v>
      </c>
      <c r="I2920">
        <v>0.08</v>
      </c>
      <c r="J2920">
        <v>0</v>
      </c>
      <c r="K2920">
        <v>0.41666666662786156</v>
      </c>
      <c r="L2920">
        <v>0.63333333330228925</v>
      </c>
      <c r="M2920">
        <v>0.21666666667442769</v>
      </c>
    </row>
    <row r="2921" spans="1:13" x14ac:dyDescent="0.3">
      <c r="A2921">
        <v>2015</v>
      </c>
      <c r="B2921">
        <v>3</v>
      </c>
      <c r="C2921">
        <v>9</v>
      </c>
      <c r="D2921" t="s">
        <v>1207</v>
      </c>
      <c r="E2921" t="s">
        <v>2749</v>
      </c>
      <c r="F2921" t="s">
        <v>2799</v>
      </c>
      <c r="G2921">
        <v>0.1</v>
      </c>
      <c r="H2921">
        <v>0</v>
      </c>
      <c r="I2921">
        <v>0.1</v>
      </c>
      <c r="J2921">
        <v>0</v>
      </c>
      <c r="K2921">
        <v>0.41666666662786156</v>
      </c>
      <c r="L2921">
        <v>0.49999999988358468</v>
      </c>
      <c r="M2921">
        <v>8.3333333255723119E-2</v>
      </c>
    </row>
    <row r="2922" spans="1:13" x14ac:dyDescent="0.3">
      <c r="A2922">
        <v>2015</v>
      </c>
      <c r="B2922">
        <v>3</v>
      </c>
      <c r="C2922">
        <v>13</v>
      </c>
      <c r="D2922" t="s">
        <v>1211</v>
      </c>
      <c r="E2922" t="s">
        <v>2749</v>
      </c>
      <c r="F2922" t="s">
        <v>2808</v>
      </c>
      <c r="G2922">
        <v>0.1</v>
      </c>
      <c r="H2922">
        <v>0</v>
      </c>
      <c r="I2922">
        <v>0.1</v>
      </c>
      <c r="J2922">
        <v>0</v>
      </c>
      <c r="K2922">
        <v>0.41666666662786156</v>
      </c>
      <c r="L2922">
        <v>0.50000000005820766</v>
      </c>
      <c r="M2922">
        <v>8.3333333430346102E-2</v>
      </c>
    </row>
    <row r="2923" spans="1:13" x14ac:dyDescent="0.3">
      <c r="A2923">
        <v>2015</v>
      </c>
      <c r="B2923">
        <v>3</v>
      </c>
      <c r="C2923">
        <v>18</v>
      </c>
      <c r="D2923" t="s">
        <v>1216</v>
      </c>
      <c r="E2923" t="s">
        <v>2745</v>
      </c>
      <c r="F2923" t="s">
        <v>2772</v>
      </c>
      <c r="G2923">
        <v>0.01</v>
      </c>
      <c r="H2923">
        <v>0</v>
      </c>
      <c r="I2923">
        <v>0.01</v>
      </c>
      <c r="J2923">
        <v>0</v>
      </c>
      <c r="K2923">
        <v>0.41666666662786156</v>
      </c>
      <c r="L2923">
        <v>0.96666666667442769</v>
      </c>
      <c r="M2923">
        <v>0.55000000004656613</v>
      </c>
    </row>
    <row r="2924" spans="1:13" x14ac:dyDescent="0.3">
      <c r="A2924">
        <v>2015</v>
      </c>
      <c r="B2924">
        <v>4</v>
      </c>
      <c r="C2924">
        <v>1</v>
      </c>
      <c r="D2924" t="s">
        <v>1230</v>
      </c>
      <c r="E2924" t="s">
        <v>2745</v>
      </c>
      <c r="F2924" t="s">
        <v>2746</v>
      </c>
      <c r="G2924">
        <v>1.2E-2</v>
      </c>
      <c r="H2924">
        <v>0</v>
      </c>
      <c r="I2924">
        <v>1.2E-2</v>
      </c>
      <c r="J2924">
        <v>0</v>
      </c>
      <c r="K2924">
        <v>0.41666666662786156</v>
      </c>
      <c r="L2924">
        <v>0.73333333327900618</v>
      </c>
      <c r="M2924">
        <v>0.31666666665114462</v>
      </c>
    </row>
    <row r="2925" spans="1:13" x14ac:dyDescent="0.3">
      <c r="A2925">
        <v>2015</v>
      </c>
      <c r="B2925">
        <v>4</v>
      </c>
      <c r="C2925">
        <v>10</v>
      </c>
      <c r="D2925" t="s">
        <v>1239</v>
      </c>
      <c r="E2925" t="s">
        <v>2752</v>
      </c>
      <c r="F2925" t="s">
        <v>2790</v>
      </c>
      <c r="G2925">
        <v>0.01</v>
      </c>
      <c r="H2925">
        <v>0</v>
      </c>
      <c r="I2925">
        <v>0.01</v>
      </c>
      <c r="J2925">
        <v>0</v>
      </c>
      <c r="K2925">
        <v>0.41666666662786156</v>
      </c>
      <c r="L2925">
        <v>0.53333333332557231</v>
      </c>
      <c r="M2925">
        <v>0.11666666669771075</v>
      </c>
    </row>
    <row r="2926" spans="1:13" x14ac:dyDescent="0.3">
      <c r="A2926">
        <v>2015</v>
      </c>
      <c r="B2926">
        <v>6</v>
      </c>
      <c r="C2926">
        <v>9</v>
      </c>
      <c r="D2926" t="s">
        <v>1297</v>
      </c>
      <c r="E2926" t="s">
        <v>2752</v>
      </c>
      <c r="F2926" t="s">
        <v>2790</v>
      </c>
      <c r="G2926">
        <v>0.02</v>
      </c>
      <c r="H2926">
        <v>0.01</v>
      </c>
      <c r="I2926">
        <v>0</v>
      </c>
      <c r="J2926">
        <v>0.01</v>
      </c>
      <c r="K2926">
        <v>0.41666666662786156</v>
      </c>
      <c r="L2926">
        <v>0.58333333331393078</v>
      </c>
      <c r="M2926">
        <v>0.16666666668606922</v>
      </c>
    </row>
    <row r="2927" spans="1:13" x14ac:dyDescent="0.3">
      <c r="A2927">
        <v>2015</v>
      </c>
      <c r="B2927">
        <v>8</v>
      </c>
      <c r="C2927">
        <v>15</v>
      </c>
      <c r="D2927" t="s">
        <v>1327</v>
      </c>
      <c r="E2927" t="s">
        <v>2745</v>
      </c>
      <c r="F2927" t="s">
        <v>2766</v>
      </c>
      <c r="G2927">
        <v>3.2000000000000001E-2</v>
      </c>
      <c r="H2927">
        <v>0</v>
      </c>
      <c r="I2927">
        <v>3.2000000000000001E-2</v>
      </c>
      <c r="J2927">
        <v>0</v>
      </c>
      <c r="K2927">
        <v>0.41666666662786156</v>
      </c>
      <c r="L2927">
        <v>0.9833333333954215</v>
      </c>
      <c r="M2927">
        <v>0.56666666676755995</v>
      </c>
    </row>
    <row r="2928" spans="1:13" x14ac:dyDescent="0.3">
      <c r="A2928">
        <v>2015</v>
      </c>
      <c r="B2928">
        <v>11</v>
      </c>
      <c r="C2928">
        <v>7</v>
      </c>
      <c r="D2928" t="s">
        <v>1380</v>
      </c>
      <c r="E2928" t="s">
        <v>2743</v>
      </c>
      <c r="F2928" t="s">
        <v>2823</v>
      </c>
      <c r="G2928">
        <v>5.0000000000000001E-3</v>
      </c>
      <c r="H2928">
        <v>0</v>
      </c>
      <c r="I2928">
        <v>5.0000000000000001E-3</v>
      </c>
      <c r="J2928">
        <v>0</v>
      </c>
      <c r="K2928">
        <v>0.41666666662786156</v>
      </c>
      <c r="L2928">
        <v>0.6000000000349246</v>
      </c>
      <c r="M2928">
        <v>0.18333333340706304</v>
      </c>
    </row>
    <row r="2929" spans="1:13" x14ac:dyDescent="0.3">
      <c r="A2929">
        <v>2015</v>
      </c>
      <c r="B2929">
        <v>12</v>
      </c>
      <c r="C2929">
        <v>20</v>
      </c>
      <c r="D2929" t="s">
        <v>1423</v>
      </c>
      <c r="E2929" t="s">
        <v>2745</v>
      </c>
      <c r="F2929" t="s">
        <v>2761</v>
      </c>
      <c r="G2929">
        <v>0.03</v>
      </c>
      <c r="H2929">
        <v>0</v>
      </c>
      <c r="I2929">
        <v>0.03</v>
      </c>
      <c r="J2929">
        <v>0</v>
      </c>
      <c r="K2929">
        <v>0.41666666662786156</v>
      </c>
      <c r="L2929">
        <v>1.3000000000465661</v>
      </c>
      <c r="M2929">
        <v>0.88333333341870457</v>
      </c>
    </row>
    <row r="2930" spans="1:13" x14ac:dyDescent="0.3">
      <c r="A2930">
        <v>2015</v>
      </c>
      <c r="B2930">
        <v>12</v>
      </c>
      <c r="C2930">
        <v>21</v>
      </c>
      <c r="D2930" t="s">
        <v>1424</v>
      </c>
      <c r="E2930" t="s">
        <v>2752</v>
      </c>
      <c r="F2930" t="s">
        <v>2871</v>
      </c>
      <c r="G2930">
        <v>0.11000000000000001</v>
      </c>
      <c r="H2930">
        <v>0</v>
      </c>
      <c r="I2930">
        <v>0.11000000000000001</v>
      </c>
      <c r="J2930">
        <v>0</v>
      </c>
      <c r="K2930">
        <v>0.41666666662786156</v>
      </c>
      <c r="L2930">
        <v>0.75</v>
      </c>
      <c r="M2930">
        <v>0.33333333337213844</v>
      </c>
    </row>
    <row r="2931" spans="1:13" x14ac:dyDescent="0.3">
      <c r="A2931">
        <v>2015</v>
      </c>
      <c r="B2931">
        <v>12</v>
      </c>
      <c r="C2931">
        <v>22</v>
      </c>
      <c r="D2931" t="s">
        <v>1425</v>
      </c>
      <c r="E2931" t="s">
        <v>2752</v>
      </c>
      <c r="F2931" t="s">
        <v>2798</v>
      </c>
      <c r="G2931">
        <v>0.1</v>
      </c>
      <c r="H2931">
        <v>0</v>
      </c>
      <c r="I2931">
        <v>0.1</v>
      </c>
      <c r="J2931">
        <v>0</v>
      </c>
      <c r="K2931">
        <v>0.41666666662786156</v>
      </c>
      <c r="L2931">
        <v>0.75</v>
      </c>
      <c r="M2931">
        <v>0.33333333337213844</v>
      </c>
    </row>
    <row r="2932" spans="1:13" x14ac:dyDescent="0.3">
      <c r="A2932">
        <v>2016</v>
      </c>
      <c r="B2932">
        <v>1</v>
      </c>
      <c r="C2932">
        <v>6</v>
      </c>
      <c r="D2932" t="s">
        <v>1440</v>
      </c>
      <c r="E2932" t="s">
        <v>2745</v>
      </c>
      <c r="F2932" t="s">
        <v>2761</v>
      </c>
      <c r="G2932">
        <v>4.9000000000000007E-3</v>
      </c>
      <c r="H2932">
        <v>0</v>
      </c>
      <c r="I2932">
        <v>4.9000000000000007E-3</v>
      </c>
      <c r="J2932">
        <v>0</v>
      </c>
      <c r="K2932">
        <v>0.41666666662786156</v>
      </c>
      <c r="L2932">
        <v>0.58333333331393078</v>
      </c>
      <c r="M2932">
        <v>0.16666666668606922</v>
      </c>
    </row>
    <row r="2933" spans="1:13" x14ac:dyDescent="0.3">
      <c r="A2933">
        <v>2016</v>
      </c>
      <c r="B2933">
        <v>1</v>
      </c>
      <c r="C2933">
        <v>6</v>
      </c>
      <c r="D2933" t="s">
        <v>1440</v>
      </c>
      <c r="E2933" t="s">
        <v>2752</v>
      </c>
      <c r="F2933" t="s">
        <v>2752</v>
      </c>
      <c r="G2933">
        <v>0.04</v>
      </c>
      <c r="H2933">
        <v>0</v>
      </c>
      <c r="I2933">
        <v>0.04</v>
      </c>
      <c r="J2933">
        <v>0</v>
      </c>
      <c r="K2933">
        <v>0.41666666662786156</v>
      </c>
      <c r="L2933">
        <v>0.86666666669771075</v>
      </c>
      <c r="M2933">
        <v>0.45000000006984919</v>
      </c>
    </row>
    <row r="2934" spans="1:13" x14ac:dyDescent="0.3">
      <c r="A2934">
        <v>2016</v>
      </c>
      <c r="B2934">
        <v>1</v>
      </c>
      <c r="C2934">
        <v>21</v>
      </c>
      <c r="D2934" t="s">
        <v>1455</v>
      </c>
      <c r="E2934" t="s">
        <v>2745</v>
      </c>
      <c r="F2934" t="s">
        <v>2906</v>
      </c>
      <c r="G2934">
        <v>0.02</v>
      </c>
      <c r="H2934">
        <v>0</v>
      </c>
      <c r="I2934">
        <v>0.02</v>
      </c>
      <c r="J2934">
        <v>0</v>
      </c>
      <c r="K2934">
        <v>0.41666666662786156</v>
      </c>
      <c r="L2934">
        <v>0.58333333331393078</v>
      </c>
      <c r="M2934">
        <v>0.16666666668606922</v>
      </c>
    </row>
    <row r="2935" spans="1:13" x14ac:dyDescent="0.3">
      <c r="A2935">
        <v>2016</v>
      </c>
      <c r="B2935">
        <v>2</v>
      </c>
      <c r="C2935">
        <v>2</v>
      </c>
      <c r="D2935" t="s">
        <v>1467</v>
      </c>
      <c r="E2935" t="s">
        <v>2785</v>
      </c>
      <c r="F2935" t="s">
        <v>2786</v>
      </c>
      <c r="G2935">
        <v>1.7999999999999999E-2</v>
      </c>
      <c r="H2935">
        <v>0</v>
      </c>
      <c r="I2935">
        <v>1.7999999999999999E-2</v>
      </c>
      <c r="J2935">
        <v>0</v>
      </c>
      <c r="K2935">
        <v>0.41666666662786156</v>
      </c>
      <c r="L2935">
        <v>0.49999999988358468</v>
      </c>
      <c r="M2935">
        <v>8.3333333255723119E-2</v>
      </c>
    </row>
    <row r="2936" spans="1:13" x14ac:dyDescent="0.3">
      <c r="A2936">
        <v>2016</v>
      </c>
      <c r="B2936">
        <v>2</v>
      </c>
      <c r="C2936">
        <v>13</v>
      </c>
      <c r="D2936" t="s">
        <v>1478</v>
      </c>
      <c r="E2936" t="s">
        <v>2745</v>
      </c>
      <c r="F2936" t="s">
        <v>2846</v>
      </c>
      <c r="G2936">
        <v>0.09</v>
      </c>
      <c r="H2936">
        <v>0</v>
      </c>
      <c r="I2936">
        <v>0.09</v>
      </c>
      <c r="J2936">
        <v>0</v>
      </c>
      <c r="K2936">
        <v>0.41666666662786156</v>
      </c>
      <c r="L2936">
        <v>1462.8333333333721</v>
      </c>
      <c r="M2936">
        <v>1462.4166666667443</v>
      </c>
    </row>
    <row r="2937" spans="1:13" x14ac:dyDescent="0.3">
      <c r="A2937">
        <v>2016</v>
      </c>
      <c r="B2937">
        <v>2</v>
      </c>
      <c r="C2937">
        <v>17</v>
      </c>
      <c r="D2937" t="s">
        <v>1482</v>
      </c>
      <c r="E2937" t="s">
        <v>2752</v>
      </c>
      <c r="F2937" t="s">
        <v>2847</v>
      </c>
      <c r="G2937">
        <v>0.17</v>
      </c>
      <c r="H2937">
        <v>0</v>
      </c>
      <c r="I2937">
        <v>0.17</v>
      </c>
      <c r="J2937">
        <v>0</v>
      </c>
      <c r="K2937">
        <v>0.41666666662786156</v>
      </c>
      <c r="L2937">
        <v>1.0500000001047738</v>
      </c>
      <c r="M2937">
        <v>0.63333333347691223</v>
      </c>
    </row>
    <row r="2938" spans="1:13" x14ac:dyDescent="0.3">
      <c r="A2938">
        <v>2016</v>
      </c>
      <c r="B2938">
        <v>2</v>
      </c>
      <c r="C2938">
        <v>27</v>
      </c>
      <c r="D2938" t="s">
        <v>1492</v>
      </c>
      <c r="E2938" t="s">
        <v>2745</v>
      </c>
      <c r="F2938" t="s">
        <v>2824</v>
      </c>
      <c r="G2938">
        <v>0.04</v>
      </c>
      <c r="H2938">
        <v>0.04</v>
      </c>
      <c r="I2938">
        <v>0</v>
      </c>
      <c r="J2938">
        <v>0</v>
      </c>
      <c r="K2938">
        <v>0.41666666662786156</v>
      </c>
      <c r="L2938">
        <v>1119.3333333333721</v>
      </c>
      <c r="M2938">
        <v>1118.9166666667443</v>
      </c>
    </row>
    <row r="2939" spans="1:13" x14ac:dyDescent="0.3">
      <c r="A2939">
        <v>2016</v>
      </c>
      <c r="B2939">
        <v>3</v>
      </c>
      <c r="C2939">
        <v>7</v>
      </c>
      <c r="D2939" t="s">
        <v>1501</v>
      </c>
      <c r="E2939" t="s">
        <v>2747</v>
      </c>
      <c r="F2939" t="s">
        <v>2937</v>
      </c>
      <c r="G2939">
        <v>0.01</v>
      </c>
      <c r="H2939">
        <v>0</v>
      </c>
      <c r="I2939">
        <v>0.01</v>
      </c>
      <c r="J2939">
        <v>0</v>
      </c>
      <c r="K2939">
        <v>0.41666666662786156</v>
      </c>
      <c r="L2939">
        <v>0.63333333330228925</v>
      </c>
      <c r="M2939">
        <v>0.21666666667442769</v>
      </c>
    </row>
    <row r="2940" spans="1:13" x14ac:dyDescent="0.3">
      <c r="A2940">
        <v>2016</v>
      </c>
      <c r="B2940">
        <v>3</v>
      </c>
      <c r="C2940">
        <v>11</v>
      </c>
      <c r="D2940" t="s">
        <v>1505</v>
      </c>
      <c r="E2940" t="s">
        <v>2752</v>
      </c>
      <c r="F2940" t="s">
        <v>2798</v>
      </c>
      <c r="G2940">
        <v>0.4</v>
      </c>
      <c r="H2940">
        <v>0.1</v>
      </c>
      <c r="I2940">
        <v>0.3</v>
      </c>
      <c r="J2940">
        <v>0</v>
      </c>
      <c r="K2940">
        <v>0.41666666662786156</v>
      </c>
      <c r="L2940">
        <v>0.65000000002328306</v>
      </c>
      <c r="M2940">
        <v>0.2333333333954215</v>
      </c>
    </row>
    <row r="2941" spans="1:13" x14ac:dyDescent="0.3">
      <c r="A2941">
        <v>2016</v>
      </c>
      <c r="B2941">
        <v>3</v>
      </c>
      <c r="C2941">
        <v>14</v>
      </c>
      <c r="D2941" t="s">
        <v>1508</v>
      </c>
      <c r="E2941" t="s">
        <v>2745</v>
      </c>
      <c r="F2941" t="s">
        <v>2761</v>
      </c>
      <c r="G2941">
        <v>0.01</v>
      </c>
      <c r="H2941">
        <v>0.01</v>
      </c>
      <c r="I2941">
        <v>0</v>
      </c>
      <c r="J2941">
        <v>0</v>
      </c>
      <c r="K2941">
        <v>0.41666666662786156</v>
      </c>
      <c r="L2941">
        <v>0.55000000004656613</v>
      </c>
      <c r="M2941">
        <v>0.13333333341870457</v>
      </c>
    </row>
    <row r="2942" spans="1:13" x14ac:dyDescent="0.3">
      <c r="A2942">
        <v>2016</v>
      </c>
      <c r="B2942">
        <v>3</v>
      </c>
      <c r="C2942">
        <v>26</v>
      </c>
      <c r="D2942" t="s">
        <v>1520</v>
      </c>
      <c r="E2942" t="s">
        <v>2752</v>
      </c>
      <c r="F2942" t="s">
        <v>2752</v>
      </c>
      <c r="G2942">
        <v>0.01</v>
      </c>
      <c r="H2942">
        <v>0</v>
      </c>
      <c r="I2942">
        <v>0</v>
      </c>
      <c r="J2942">
        <v>0.01</v>
      </c>
      <c r="K2942">
        <v>0.41666666662786156</v>
      </c>
      <c r="L2942">
        <v>1.5833333332557231</v>
      </c>
      <c r="M2942">
        <v>1.1666666666278616</v>
      </c>
    </row>
    <row r="2943" spans="1:13" x14ac:dyDescent="0.3">
      <c r="A2943">
        <v>2016</v>
      </c>
      <c r="B2943">
        <v>3</v>
      </c>
      <c r="C2943">
        <v>29</v>
      </c>
      <c r="D2943" t="s">
        <v>1523</v>
      </c>
      <c r="E2943" t="s">
        <v>2741</v>
      </c>
      <c r="F2943" t="s">
        <v>2858</v>
      </c>
      <c r="G2943">
        <v>2.1999999999999999E-2</v>
      </c>
      <c r="H2943">
        <v>0</v>
      </c>
      <c r="I2943">
        <v>2.1999999999999999E-2</v>
      </c>
      <c r="J2943">
        <v>0</v>
      </c>
      <c r="K2943">
        <v>0.41666666662786156</v>
      </c>
      <c r="L2943">
        <v>1.4166666667442769</v>
      </c>
      <c r="M2943">
        <v>1.0000000001164153</v>
      </c>
    </row>
    <row r="2944" spans="1:13" x14ac:dyDescent="0.3">
      <c r="A2944">
        <v>2016</v>
      </c>
      <c r="B2944">
        <v>3</v>
      </c>
      <c r="C2944">
        <v>31</v>
      </c>
      <c r="D2944" t="s">
        <v>1525</v>
      </c>
      <c r="E2944" t="s">
        <v>2741</v>
      </c>
      <c r="F2944" t="s">
        <v>2778</v>
      </c>
      <c r="G2944">
        <v>0.05</v>
      </c>
      <c r="H2944">
        <v>0</v>
      </c>
      <c r="I2944">
        <v>0.05</v>
      </c>
      <c r="J2944">
        <v>0</v>
      </c>
      <c r="K2944">
        <v>0.41666666662786156</v>
      </c>
      <c r="L2944">
        <v>1.7166666666744277</v>
      </c>
      <c r="M2944">
        <v>1.3000000000465661</v>
      </c>
    </row>
    <row r="2945" spans="1:13" x14ac:dyDescent="0.3">
      <c r="A2945">
        <v>2016</v>
      </c>
      <c r="B2945">
        <v>4</v>
      </c>
      <c r="C2945">
        <v>4</v>
      </c>
      <c r="D2945" t="s">
        <v>1529</v>
      </c>
      <c r="E2945" t="s">
        <v>2745</v>
      </c>
      <c r="F2945" t="s">
        <v>2766</v>
      </c>
      <c r="G2945">
        <v>1E-3</v>
      </c>
      <c r="H2945">
        <v>0</v>
      </c>
      <c r="I2945">
        <v>1E-3</v>
      </c>
      <c r="J2945">
        <v>0</v>
      </c>
      <c r="K2945">
        <v>0.41666666662786156</v>
      </c>
      <c r="L2945">
        <v>0.61666666675591841</v>
      </c>
      <c r="M2945">
        <v>0.20000000012805685</v>
      </c>
    </row>
    <row r="2946" spans="1:13" x14ac:dyDescent="0.3">
      <c r="A2946">
        <v>2016</v>
      </c>
      <c r="B2946">
        <v>10</v>
      </c>
      <c r="C2946">
        <v>7</v>
      </c>
      <c r="D2946" t="s">
        <v>1625</v>
      </c>
      <c r="E2946" t="s">
        <v>2749</v>
      </c>
      <c r="F2946" t="s">
        <v>2826</v>
      </c>
      <c r="G2946">
        <v>0.1</v>
      </c>
      <c r="H2946">
        <v>0</v>
      </c>
      <c r="I2946">
        <v>0.1</v>
      </c>
      <c r="J2946">
        <v>0</v>
      </c>
      <c r="K2946">
        <v>0.41666666662786156</v>
      </c>
      <c r="L2946">
        <v>0.53333333332557231</v>
      </c>
      <c r="M2946">
        <v>0.11666666669771075</v>
      </c>
    </row>
    <row r="2947" spans="1:13" x14ac:dyDescent="0.3">
      <c r="A2947">
        <v>2016</v>
      </c>
      <c r="B2947">
        <v>10</v>
      </c>
      <c r="C2947">
        <v>24</v>
      </c>
      <c r="D2947" t="s">
        <v>1636</v>
      </c>
      <c r="E2947" t="s">
        <v>2745</v>
      </c>
      <c r="F2947" t="s">
        <v>2760</v>
      </c>
      <c r="G2947">
        <v>3.0000000000000001E-3</v>
      </c>
      <c r="H2947">
        <v>0</v>
      </c>
      <c r="I2947">
        <v>3.0000000000000001E-3</v>
      </c>
      <c r="J2947">
        <v>0</v>
      </c>
      <c r="K2947">
        <v>0.41666666662786156</v>
      </c>
      <c r="L2947">
        <v>0.58333333331393078</v>
      </c>
      <c r="M2947">
        <v>0.16666666668606922</v>
      </c>
    </row>
    <row r="2948" spans="1:13" x14ac:dyDescent="0.3">
      <c r="A2948">
        <v>2016</v>
      </c>
      <c r="B2948">
        <v>11</v>
      </c>
      <c r="C2948">
        <v>25</v>
      </c>
      <c r="D2948" t="s">
        <v>1668</v>
      </c>
      <c r="E2948" t="s">
        <v>2741</v>
      </c>
      <c r="F2948" t="s">
        <v>2787</v>
      </c>
      <c r="G2948">
        <v>0.01</v>
      </c>
      <c r="H2948">
        <v>0</v>
      </c>
      <c r="I2948">
        <v>0.01</v>
      </c>
      <c r="J2948">
        <v>0</v>
      </c>
      <c r="K2948">
        <v>0.41666666662786156</v>
      </c>
      <c r="L2948">
        <v>0.48333333333721384</v>
      </c>
      <c r="M2948">
        <v>6.6666666709352285E-2</v>
      </c>
    </row>
    <row r="2949" spans="1:13" x14ac:dyDescent="0.3">
      <c r="A2949">
        <v>2016</v>
      </c>
      <c r="B2949">
        <v>12</v>
      </c>
      <c r="C2949">
        <v>2</v>
      </c>
      <c r="D2949" t="s">
        <v>1675</v>
      </c>
      <c r="E2949" t="s">
        <v>2741</v>
      </c>
      <c r="F2949" t="s">
        <v>2845</v>
      </c>
      <c r="G2949">
        <v>0.1</v>
      </c>
      <c r="H2949">
        <v>0</v>
      </c>
      <c r="I2949">
        <v>0.1</v>
      </c>
      <c r="J2949">
        <v>0</v>
      </c>
      <c r="K2949">
        <v>0.41666666662786156</v>
      </c>
      <c r="L2949">
        <v>0.68333333329064772</v>
      </c>
      <c r="M2949">
        <v>0.26666666666278616</v>
      </c>
    </row>
    <row r="2950" spans="1:13" x14ac:dyDescent="0.3">
      <c r="A2950">
        <v>2016</v>
      </c>
      <c r="B2950">
        <v>12</v>
      </c>
      <c r="C2950">
        <v>7</v>
      </c>
      <c r="D2950" t="s">
        <v>1680</v>
      </c>
      <c r="E2950" t="s">
        <v>2745</v>
      </c>
      <c r="F2950" t="s">
        <v>2760</v>
      </c>
      <c r="G2950">
        <v>0.03</v>
      </c>
      <c r="H2950">
        <v>0</v>
      </c>
      <c r="I2950">
        <v>0.03</v>
      </c>
      <c r="J2950">
        <v>0</v>
      </c>
      <c r="K2950">
        <v>0.41666666662786156</v>
      </c>
      <c r="L2950">
        <v>0.75</v>
      </c>
      <c r="M2950">
        <v>0.33333333337213844</v>
      </c>
    </row>
    <row r="2951" spans="1:13" x14ac:dyDescent="0.3">
      <c r="A2951">
        <v>2016</v>
      </c>
      <c r="B2951">
        <v>12</v>
      </c>
      <c r="C2951">
        <v>8</v>
      </c>
      <c r="D2951" t="s">
        <v>1681</v>
      </c>
      <c r="E2951" t="s">
        <v>2749</v>
      </c>
      <c r="F2951" t="s">
        <v>2856</v>
      </c>
      <c r="G2951">
        <v>2</v>
      </c>
      <c r="H2951">
        <v>0</v>
      </c>
      <c r="I2951">
        <v>2</v>
      </c>
      <c r="J2951">
        <v>0</v>
      </c>
      <c r="K2951">
        <v>0.41666666662786156</v>
      </c>
      <c r="L2951">
        <v>0.70000000001164153</v>
      </c>
      <c r="M2951">
        <v>0.28333333338377997</v>
      </c>
    </row>
    <row r="2952" spans="1:13" x14ac:dyDescent="0.3">
      <c r="A2952">
        <v>2016</v>
      </c>
      <c r="B2952">
        <v>12</v>
      </c>
      <c r="C2952">
        <v>15</v>
      </c>
      <c r="D2952" t="s">
        <v>1688</v>
      </c>
      <c r="E2952" t="s">
        <v>2743</v>
      </c>
      <c r="F2952" t="s">
        <v>2759</v>
      </c>
      <c r="G2952">
        <v>0.3</v>
      </c>
      <c r="H2952">
        <v>0</v>
      </c>
      <c r="I2952">
        <v>0.3</v>
      </c>
      <c r="J2952">
        <v>0</v>
      </c>
      <c r="K2952">
        <v>0.41666666662786156</v>
      </c>
      <c r="L2952">
        <v>0.83333333325572312</v>
      </c>
      <c r="M2952">
        <v>0.41666666662786156</v>
      </c>
    </row>
    <row r="2953" spans="1:13" x14ac:dyDescent="0.3">
      <c r="A2953">
        <v>2016</v>
      </c>
      <c r="B2953">
        <v>12</v>
      </c>
      <c r="C2953">
        <v>24</v>
      </c>
      <c r="D2953" t="s">
        <v>1697</v>
      </c>
      <c r="E2953" t="s">
        <v>2752</v>
      </c>
      <c r="F2953" t="s">
        <v>2813</v>
      </c>
      <c r="G2953">
        <v>0.02</v>
      </c>
      <c r="H2953">
        <v>0</v>
      </c>
      <c r="I2953">
        <v>0.02</v>
      </c>
      <c r="J2953">
        <v>0</v>
      </c>
      <c r="K2953">
        <v>0.41666666662786156</v>
      </c>
      <c r="L2953">
        <v>0.8333333334303461</v>
      </c>
      <c r="M2953">
        <v>0.41666666680248454</v>
      </c>
    </row>
    <row r="2954" spans="1:13" x14ac:dyDescent="0.3">
      <c r="A2954">
        <v>2016</v>
      </c>
      <c r="B2954">
        <v>12</v>
      </c>
      <c r="C2954">
        <v>26</v>
      </c>
      <c r="D2954" t="s">
        <v>1699</v>
      </c>
      <c r="E2954" t="s">
        <v>2745</v>
      </c>
      <c r="F2954" t="s">
        <v>2782</v>
      </c>
      <c r="G2954">
        <v>0.08</v>
      </c>
      <c r="H2954">
        <v>0</v>
      </c>
      <c r="I2954">
        <v>0.08</v>
      </c>
      <c r="J2954">
        <v>0</v>
      </c>
      <c r="K2954">
        <v>0.41666666662786156</v>
      </c>
      <c r="L2954">
        <v>1.1666666666278616</v>
      </c>
      <c r="M2954">
        <v>0.75</v>
      </c>
    </row>
    <row r="2955" spans="1:13" x14ac:dyDescent="0.3">
      <c r="A2955">
        <v>2017</v>
      </c>
      <c r="B2955">
        <v>1</v>
      </c>
      <c r="C2955">
        <v>13</v>
      </c>
      <c r="D2955" t="s">
        <v>1717</v>
      </c>
      <c r="E2955" t="s">
        <v>2743</v>
      </c>
      <c r="F2955" t="s">
        <v>2834</v>
      </c>
      <c r="G2955">
        <v>0.05</v>
      </c>
      <c r="H2955">
        <v>0</v>
      </c>
      <c r="I2955">
        <v>0</v>
      </c>
      <c r="J2955">
        <v>0.05</v>
      </c>
      <c r="K2955">
        <v>0.41666666662786156</v>
      </c>
      <c r="L2955">
        <v>0.79999999998835847</v>
      </c>
      <c r="M2955">
        <v>0.38333333336049691</v>
      </c>
    </row>
    <row r="2956" spans="1:13" x14ac:dyDescent="0.3">
      <c r="A2956">
        <v>2017</v>
      </c>
      <c r="B2956">
        <v>2</v>
      </c>
      <c r="C2956">
        <v>18</v>
      </c>
      <c r="D2956" t="s">
        <v>1753</v>
      </c>
      <c r="E2956" t="s">
        <v>2749</v>
      </c>
      <c r="F2956" t="s">
        <v>2768</v>
      </c>
      <c r="G2956">
        <v>0.1</v>
      </c>
      <c r="H2956">
        <v>0.06</v>
      </c>
      <c r="I2956">
        <v>0.04</v>
      </c>
      <c r="J2956">
        <v>0</v>
      </c>
      <c r="K2956">
        <v>0.41666666662786156</v>
      </c>
      <c r="L2956">
        <v>0.88333333324408159</v>
      </c>
      <c r="M2956">
        <v>0.46666666661622003</v>
      </c>
    </row>
    <row r="2957" spans="1:13" x14ac:dyDescent="0.3">
      <c r="A2957">
        <v>2017</v>
      </c>
      <c r="B2957">
        <v>3</v>
      </c>
      <c r="C2957">
        <v>3</v>
      </c>
      <c r="D2957" t="s">
        <v>1766</v>
      </c>
      <c r="E2957" t="s">
        <v>2745</v>
      </c>
      <c r="F2957" t="s">
        <v>2761</v>
      </c>
      <c r="G2957">
        <v>0.06</v>
      </c>
      <c r="H2957">
        <v>0</v>
      </c>
      <c r="I2957">
        <v>0.06</v>
      </c>
      <c r="J2957">
        <v>0</v>
      </c>
      <c r="K2957">
        <v>0.41666666662786156</v>
      </c>
      <c r="L2957">
        <v>3.0166666667209938</v>
      </c>
      <c r="M2957">
        <v>2.6000000000931323</v>
      </c>
    </row>
    <row r="2958" spans="1:13" x14ac:dyDescent="0.3">
      <c r="A2958">
        <v>2017</v>
      </c>
      <c r="B2958">
        <v>3</v>
      </c>
      <c r="C2958">
        <v>28</v>
      </c>
      <c r="D2958" t="s">
        <v>1791</v>
      </c>
      <c r="E2958" t="s">
        <v>2741</v>
      </c>
      <c r="F2958" t="s">
        <v>2858</v>
      </c>
      <c r="G2958">
        <v>0.01</v>
      </c>
      <c r="H2958">
        <v>0</v>
      </c>
      <c r="I2958">
        <v>0.01</v>
      </c>
      <c r="J2958">
        <v>0</v>
      </c>
      <c r="K2958">
        <v>0.41666666662786156</v>
      </c>
      <c r="L2958">
        <v>0.8999999999650754</v>
      </c>
      <c r="M2958">
        <v>0.48333333333721384</v>
      </c>
    </row>
    <row r="2959" spans="1:13" x14ac:dyDescent="0.3">
      <c r="A2959">
        <v>2017</v>
      </c>
      <c r="B2959">
        <v>11</v>
      </c>
      <c r="C2959">
        <v>20</v>
      </c>
      <c r="D2959" t="s">
        <v>1927</v>
      </c>
      <c r="E2959" t="s">
        <v>2745</v>
      </c>
      <c r="F2959" t="s">
        <v>2906</v>
      </c>
      <c r="G2959">
        <v>1E-3</v>
      </c>
      <c r="H2959">
        <v>0</v>
      </c>
      <c r="I2959">
        <v>0</v>
      </c>
      <c r="J2959">
        <v>1E-3</v>
      </c>
      <c r="K2959">
        <v>0.41666666662786156</v>
      </c>
      <c r="L2959">
        <v>0.75</v>
      </c>
      <c r="M2959">
        <v>0.33333333337213844</v>
      </c>
    </row>
    <row r="2960" spans="1:13" x14ac:dyDescent="0.3">
      <c r="A2960">
        <v>2017</v>
      </c>
      <c r="B2960">
        <v>12</v>
      </c>
      <c r="C2960">
        <v>5</v>
      </c>
      <c r="D2960" t="s">
        <v>1942</v>
      </c>
      <c r="E2960" t="s">
        <v>2745</v>
      </c>
      <c r="F2960" t="s">
        <v>2796</v>
      </c>
      <c r="G2960">
        <v>0.01</v>
      </c>
      <c r="H2960">
        <v>0</v>
      </c>
      <c r="I2960">
        <v>0.01</v>
      </c>
      <c r="J2960">
        <v>0</v>
      </c>
      <c r="K2960">
        <v>0.41666666662786156</v>
      </c>
      <c r="L2960">
        <v>711.58333333331393</v>
      </c>
      <c r="M2960">
        <v>711.16666666668607</v>
      </c>
    </row>
    <row r="2961" spans="1:13" x14ac:dyDescent="0.3">
      <c r="A2961">
        <v>2017</v>
      </c>
      <c r="B2961">
        <v>12</v>
      </c>
      <c r="C2961">
        <v>18</v>
      </c>
      <c r="D2961" t="s">
        <v>1955</v>
      </c>
      <c r="E2961" t="s">
        <v>2773</v>
      </c>
      <c r="F2961" t="s">
        <v>2774</v>
      </c>
      <c r="G2961">
        <v>0.01</v>
      </c>
      <c r="H2961">
        <v>0</v>
      </c>
      <c r="I2961">
        <v>0.01</v>
      </c>
      <c r="J2961">
        <v>0</v>
      </c>
      <c r="K2961">
        <v>0.41666666662786156</v>
      </c>
      <c r="L2961">
        <v>0.45000000006984919</v>
      </c>
      <c r="M2961">
        <v>3.3333333441987634E-2</v>
      </c>
    </row>
    <row r="2962" spans="1:13" x14ac:dyDescent="0.3">
      <c r="A2962">
        <v>2017</v>
      </c>
      <c r="B2962">
        <v>12</v>
      </c>
      <c r="C2962">
        <v>24</v>
      </c>
      <c r="D2962" t="s">
        <v>1961</v>
      </c>
      <c r="E2962" t="s">
        <v>2745</v>
      </c>
      <c r="F2962" t="s">
        <v>2760</v>
      </c>
      <c r="G2962">
        <v>2.5000000000000001E-2</v>
      </c>
      <c r="H2962">
        <v>0</v>
      </c>
      <c r="I2962">
        <v>2.5000000000000001E-2</v>
      </c>
      <c r="J2962">
        <v>0</v>
      </c>
      <c r="K2962">
        <v>0.41666666662786156</v>
      </c>
      <c r="L2962">
        <v>0.84999999997671694</v>
      </c>
      <c r="M2962">
        <v>0.43333333334885538</v>
      </c>
    </row>
    <row r="2963" spans="1:13" x14ac:dyDescent="0.3">
      <c r="A2963">
        <v>2017</v>
      </c>
      <c r="B2963">
        <v>12</v>
      </c>
      <c r="C2963">
        <v>26</v>
      </c>
      <c r="D2963" t="s">
        <v>1963</v>
      </c>
      <c r="E2963" t="s">
        <v>2745</v>
      </c>
      <c r="F2963" t="s">
        <v>2805</v>
      </c>
      <c r="G2963">
        <v>0.01</v>
      </c>
      <c r="H2963">
        <v>0</v>
      </c>
      <c r="I2963">
        <v>0.01</v>
      </c>
      <c r="J2963">
        <v>0</v>
      </c>
      <c r="K2963">
        <v>0.41666666662786156</v>
      </c>
      <c r="L2963">
        <v>0.70000000001164153</v>
      </c>
      <c r="M2963">
        <v>0.28333333338377997</v>
      </c>
    </row>
    <row r="2964" spans="1:13" x14ac:dyDescent="0.3">
      <c r="A2964">
        <v>2018</v>
      </c>
      <c r="B2964">
        <v>1</v>
      </c>
      <c r="C2964">
        <v>16</v>
      </c>
      <c r="D2964" t="s">
        <v>1984</v>
      </c>
      <c r="E2964" t="s">
        <v>2866</v>
      </c>
      <c r="F2964" t="s">
        <v>2747</v>
      </c>
      <c r="G2964">
        <v>0.03</v>
      </c>
      <c r="H2964">
        <v>0</v>
      </c>
      <c r="I2964">
        <v>0.03</v>
      </c>
      <c r="J2964">
        <v>0</v>
      </c>
      <c r="K2964">
        <v>0.41666666662786156</v>
      </c>
      <c r="L2964">
        <v>1.8833333333604969</v>
      </c>
      <c r="M2964">
        <v>1.4666666667326353</v>
      </c>
    </row>
    <row r="2965" spans="1:13" x14ac:dyDescent="0.3">
      <c r="A2965">
        <v>2018</v>
      </c>
      <c r="B2965">
        <v>1</v>
      </c>
      <c r="C2965">
        <v>31</v>
      </c>
      <c r="D2965" t="s">
        <v>1999</v>
      </c>
      <c r="E2965" t="s">
        <v>2749</v>
      </c>
      <c r="F2965" t="s">
        <v>2832</v>
      </c>
      <c r="G2965">
        <v>0.01</v>
      </c>
      <c r="H2965">
        <v>0</v>
      </c>
      <c r="I2965">
        <v>0.01</v>
      </c>
      <c r="J2965">
        <v>0</v>
      </c>
      <c r="K2965">
        <v>0.41666666662786156</v>
      </c>
      <c r="L2965">
        <v>0.61666666658129543</v>
      </c>
      <c r="M2965">
        <v>0.19999999995343387</v>
      </c>
    </row>
    <row r="2966" spans="1:13" x14ac:dyDescent="0.3">
      <c r="A2966">
        <v>2018</v>
      </c>
      <c r="B2966">
        <v>2</v>
      </c>
      <c r="C2966">
        <v>11</v>
      </c>
      <c r="D2966" t="s">
        <v>2010</v>
      </c>
      <c r="E2966" t="s">
        <v>2745</v>
      </c>
      <c r="F2966" t="s">
        <v>2906</v>
      </c>
      <c r="G2966">
        <v>0.01</v>
      </c>
      <c r="H2966">
        <v>0</v>
      </c>
      <c r="I2966">
        <v>0.01</v>
      </c>
      <c r="J2966">
        <v>0</v>
      </c>
      <c r="K2966">
        <v>0.41666666662786156</v>
      </c>
      <c r="L2966">
        <v>0.50000000005820766</v>
      </c>
      <c r="M2966">
        <v>8.3333333430346102E-2</v>
      </c>
    </row>
    <row r="2967" spans="1:13" x14ac:dyDescent="0.3">
      <c r="A2967">
        <v>2018</v>
      </c>
      <c r="B2967">
        <v>2</v>
      </c>
      <c r="C2967">
        <v>24</v>
      </c>
      <c r="D2967" t="s">
        <v>2023</v>
      </c>
      <c r="E2967" t="s">
        <v>2745</v>
      </c>
      <c r="F2967" t="s">
        <v>2796</v>
      </c>
      <c r="G2967">
        <v>0.01</v>
      </c>
      <c r="H2967">
        <v>0</v>
      </c>
      <c r="I2967">
        <v>0.01</v>
      </c>
      <c r="J2967">
        <v>0</v>
      </c>
      <c r="K2967">
        <v>0.41666666662786156</v>
      </c>
      <c r="L2967">
        <v>137.00000000005821</v>
      </c>
      <c r="M2967">
        <v>136.58333333343035</v>
      </c>
    </row>
    <row r="2968" spans="1:13" x14ac:dyDescent="0.3">
      <c r="A2968">
        <v>2018</v>
      </c>
      <c r="B2968">
        <v>3</v>
      </c>
      <c r="C2968">
        <v>1</v>
      </c>
      <c r="D2968" t="s">
        <v>2028</v>
      </c>
      <c r="E2968" t="s">
        <v>2745</v>
      </c>
      <c r="F2968" t="s">
        <v>2751</v>
      </c>
      <c r="G2968">
        <v>0.01</v>
      </c>
      <c r="H2968">
        <v>0.01</v>
      </c>
      <c r="I2968">
        <v>0</v>
      </c>
      <c r="J2968">
        <v>0</v>
      </c>
      <c r="K2968">
        <v>0.41666666662786156</v>
      </c>
      <c r="L2968">
        <v>0.79999999998835847</v>
      </c>
      <c r="M2968">
        <v>0.38333333336049691</v>
      </c>
    </row>
    <row r="2969" spans="1:13" x14ac:dyDescent="0.3">
      <c r="A2969">
        <v>2018</v>
      </c>
      <c r="B2969">
        <v>3</v>
      </c>
      <c r="C2969">
        <v>24</v>
      </c>
      <c r="D2969" t="s">
        <v>2051</v>
      </c>
      <c r="E2969" t="s">
        <v>2741</v>
      </c>
      <c r="F2969" t="s">
        <v>2767</v>
      </c>
      <c r="G2969">
        <v>0.2</v>
      </c>
      <c r="H2969">
        <v>0</v>
      </c>
      <c r="I2969">
        <v>0.2</v>
      </c>
      <c r="J2969">
        <v>0</v>
      </c>
      <c r="K2969">
        <v>0.41666666662786156</v>
      </c>
      <c r="L2969">
        <v>0.58333333331393078</v>
      </c>
      <c r="M2969">
        <v>0.16666666668606922</v>
      </c>
    </row>
    <row r="2970" spans="1:13" x14ac:dyDescent="0.3">
      <c r="A2970">
        <v>2018</v>
      </c>
      <c r="B2970">
        <v>4</v>
      </c>
      <c r="C2970">
        <v>4</v>
      </c>
      <c r="D2970" t="s">
        <v>2062</v>
      </c>
      <c r="E2970" t="s">
        <v>2741</v>
      </c>
      <c r="F2970" t="s">
        <v>2878</v>
      </c>
      <c r="G2970">
        <v>0.2</v>
      </c>
      <c r="H2970">
        <v>0</v>
      </c>
      <c r="I2970">
        <v>0.2</v>
      </c>
      <c r="J2970">
        <v>0</v>
      </c>
      <c r="K2970">
        <v>0.41666666662786156</v>
      </c>
      <c r="L2970">
        <v>0.63333333330228925</v>
      </c>
      <c r="M2970">
        <v>0.21666666667442769</v>
      </c>
    </row>
    <row r="2971" spans="1:13" x14ac:dyDescent="0.3">
      <c r="A2971">
        <v>2018</v>
      </c>
      <c r="B2971">
        <v>11</v>
      </c>
      <c r="C2971">
        <v>2</v>
      </c>
      <c r="D2971" t="s">
        <v>2210</v>
      </c>
      <c r="E2971" t="s">
        <v>2749</v>
      </c>
      <c r="F2971" t="s">
        <v>2806</v>
      </c>
      <c r="G2971">
        <v>0.01</v>
      </c>
      <c r="H2971">
        <v>0</v>
      </c>
      <c r="I2971">
        <v>0.01</v>
      </c>
      <c r="J2971">
        <v>0</v>
      </c>
      <c r="K2971">
        <v>0.41666666662786156</v>
      </c>
      <c r="L2971">
        <v>0.45000000006984919</v>
      </c>
      <c r="M2971">
        <v>3.3333333441987634E-2</v>
      </c>
    </row>
    <row r="2972" spans="1:13" x14ac:dyDescent="0.3">
      <c r="A2972">
        <v>2018</v>
      </c>
      <c r="B2972">
        <v>11</v>
      </c>
      <c r="C2972">
        <v>18</v>
      </c>
      <c r="D2972" t="s">
        <v>2226</v>
      </c>
      <c r="E2972" t="s">
        <v>3035</v>
      </c>
      <c r="F2972" t="s">
        <v>3038</v>
      </c>
      <c r="G2972">
        <v>3.7999999999999999E-2</v>
      </c>
      <c r="H2972">
        <v>0</v>
      </c>
      <c r="I2972">
        <v>0</v>
      </c>
      <c r="J2972">
        <v>3.7999999999999999E-2</v>
      </c>
      <c r="K2972">
        <v>0.41666666662786156</v>
      </c>
      <c r="L2972">
        <v>0.6666666665696539</v>
      </c>
      <c r="M2972">
        <v>0.24999999994179234</v>
      </c>
    </row>
    <row r="2973" spans="1:13" x14ac:dyDescent="0.3">
      <c r="A2973">
        <v>2018</v>
      </c>
      <c r="B2973">
        <v>12</v>
      </c>
      <c r="C2973">
        <v>5</v>
      </c>
      <c r="D2973" t="s">
        <v>2243</v>
      </c>
      <c r="E2973" t="s">
        <v>2741</v>
      </c>
      <c r="F2973" t="s">
        <v>2769</v>
      </c>
      <c r="G2973">
        <v>0.2</v>
      </c>
      <c r="H2973">
        <v>0.1</v>
      </c>
      <c r="I2973">
        <v>0.1</v>
      </c>
      <c r="J2973">
        <v>0</v>
      </c>
      <c r="K2973">
        <v>0.41666666662786156</v>
      </c>
      <c r="L2973">
        <v>0.86666666669771075</v>
      </c>
      <c r="M2973">
        <v>0.45000000006984919</v>
      </c>
    </row>
    <row r="2974" spans="1:13" x14ac:dyDescent="0.3">
      <c r="A2974">
        <v>2018</v>
      </c>
      <c r="B2974">
        <v>12</v>
      </c>
      <c r="C2974">
        <v>12</v>
      </c>
      <c r="D2974" t="s">
        <v>2250</v>
      </c>
      <c r="E2974" t="s">
        <v>2741</v>
      </c>
      <c r="F2974" t="s">
        <v>2787</v>
      </c>
      <c r="G2974">
        <v>0.01</v>
      </c>
      <c r="H2974">
        <v>0</v>
      </c>
      <c r="I2974">
        <v>0.01</v>
      </c>
      <c r="J2974">
        <v>0</v>
      </c>
      <c r="K2974">
        <v>0.41666666662786156</v>
      </c>
      <c r="L2974">
        <v>0.50000000005820766</v>
      </c>
      <c r="M2974">
        <v>8.3333333430346102E-2</v>
      </c>
    </row>
    <row r="2975" spans="1:13" x14ac:dyDescent="0.3">
      <c r="A2975">
        <v>2018</v>
      </c>
      <c r="B2975">
        <v>12</v>
      </c>
      <c r="C2975">
        <v>19</v>
      </c>
      <c r="D2975" t="s">
        <v>2257</v>
      </c>
      <c r="E2975" t="s">
        <v>2749</v>
      </c>
      <c r="F2975" t="s">
        <v>2826</v>
      </c>
      <c r="G2975">
        <v>0.5</v>
      </c>
      <c r="H2975">
        <v>0</v>
      </c>
      <c r="I2975">
        <v>0.5</v>
      </c>
      <c r="J2975">
        <v>0</v>
      </c>
      <c r="K2975">
        <v>0.41666666662786156</v>
      </c>
      <c r="L2975">
        <v>0.71666666655801237</v>
      </c>
      <c r="M2975">
        <v>0.29999999993015081</v>
      </c>
    </row>
    <row r="2976" spans="1:13" x14ac:dyDescent="0.3">
      <c r="A2976">
        <v>2018</v>
      </c>
      <c r="B2976">
        <v>12</v>
      </c>
      <c r="C2976">
        <v>31</v>
      </c>
      <c r="D2976" t="s">
        <v>2269</v>
      </c>
      <c r="E2976" t="s">
        <v>2745</v>
      </c>
      <c r="F2976" t="s">
        <v>2765</v>
      </c>
      <c r="G2976">
        <v>0.105</v>
      </c>
      <c r="H2976">
        <v>0</v>
      </c>
      <c r="I2976">
        <v>0.105</v>
      </c>
      <c r="J2976">
        <v>0</v>
      </c>
      <c r="K2976">
        <v>0.41666666662786156</v>
      </c>
      <c r="L2976">
        <v>9.6333333333022892</v>
      </c>
      <c r="M2976">
        <v>9.2166666666744277</v>
      </c>
    </row>
    <row r="2977" spans="1:13" x14ac:dyDescent="0.3">
      <c r="A2977">
        <v>2019</v>
      </c>
      <c r="B2977">
        <v>1</v>
      </c>
      <c r="C2977">
        <v>11</v>
      </c>
      <c r="D2977" t="s">
        <v>2280</v>
      </c>
      <c r="E2977" t="s">
        <v>2749</v>
      </c>
      <c r="F2977" t="s">
        <v>2783</v>
      </c>
      <c r="G2977">
        <v>0.1</v>
      </c>
      <c r="H2977">
        <v>0</v>
      </c>
      <c r="I2977">
        <v>0.1</v>
      </c>
      <c r="J2977">
        <v>0</v>
      </c>
      <c r="K2977">
        <v>0.41666666662786156</v>
      </c>
      <c r="L2977">
        <v>0.6000000000349246</v>
      </c>
      <c r="M2977">
        <v>0.18333333340706304</v>
      </c>
    </row>
    <row r="2978" spans="1:13" x14ac:dyDescent="0.3">
      <c r="A2978">
        <v>2019</v>
      </c>
      <c r="B2978">
        <v>1</v>
      </c>
      <c r="C2978">
        <v>13</v>
      </c>
      <c r="D2978" t="s">
        <v>2282</v>
      </c>
      <c r="E2978" t="s">
        <v>2743</v>
      </c>
      <c r="F2978" t="s">
        <v>2834</v>
      </c>
      <c r="G2978">
        <v>0.02</v>
      </c>
      <c r="H2978">
        <v>0</v>
      </c>
      <c r="I2978">
        <v>0.02</v>
      </c>
      <c r="J2978">
        <v>0</v>
      </c>
      <c r="K2978">
        <v>0.41666666662786156</v>
      </c>
      <c r="L2978">
        <v>0.6666666665696539</v>
      </c>
      <c r="M2978">
        <v>0.24999999994179234</v>
      </c>
    </row>
    <row r="2979" spans="1:13" x14ac:dyDescent="0.3">
      <c r="A2979">
        <v>2019</v>
      </c>
      <c r="B2979">
        <v>1</v>
      </c>
      <c r="C2979">
        <v>17</v>
      </c>
      <c r="D2979" t="s">
        <v>2286</v>
      </c>
      <c r="E2979" t="s">
        <v>2743</v>
      </c>
      <c r="F2979" t="s">
        <v>2922</v>
      </c>
      <c r="G2979">
        <v>0.02</v>
      </c>
      <c r="H2979">
        <v>0</v>
      </c>
      <c r="I2979">
        <v>0.02</v>
      </c>
      <c r="J2979">
        <v>0</v>
      </c>
      <c r="K2979">
        <v>0.41666666662786156</v>
      </c>
      <c r="L2979">
        <v>0.41666666662786156</v>
      </c>
      <c r="M2979">
        <v>0</v>
      </c>
    </row>
    <row r="2980" spans="1:13" x14ac:dyDescent="0.3">
      <c r="A2980">
        <v>2019</v>
      </c>
      <c r="B2980">
        <v>1</v>
      </c>
      <c r="C2980">
        <v>18</v>
      </c>
      <c r="D2980" t="s">
        <v>2287</v>
      </c>
      <c r="E2980" t="s">
        <v>2745</v>
      </c>
      <c r="F2980" t="s">
        <v>2760</v>
      </c>
      <c r="G2980">
        <v>0.02</v>
      </c>
      <c r="H2980">
        <v>0</v>
      </c>
      <c r="I2980">
        <v>0.02</v>
      </c>
      <c r="J2980">
        <v>0</v>
      </c>
      <c r="K2980">
        <v>0.41666666662786156</v>
      </c>
      <c r="L2980">
        <v>1.0083333333022892</v>
      </c>
      <c r="M2980">
        <v>0.59166666667442769</v>
      </c>
    </row>
    <row r="2981" spans="1:13" x14ac:dyDescent="0.3">
      <c r="A2981">
        <v>2019</v>
      </c>
      <c r="B2981">
        <v>1</v>
      </c>
      <c r="C2981">
        <v>20</v>
      </c>
      <c r="D2981" t="s">
        <v>2289</v>
      </c>
      <c r="E2981" t="s">
        <v>2743</v>
      </c>
      <c r="F2981" t="s">
        <v>2922</v>
      </c>
      <c r="G2981">
        <v>0.15</v>
      </c>
      <c r="H2981">
        <v>0</v>
      </c>
      <c r="I2981">
        <v>0.15</v>
      </c>
      <c r="J2981">
        <v>0</v>
      </c>
      <c r="K2981">
        <v>0.41666666662786156</v>
      </c>
      <c r="L2981">
        <v>0.53333333332557231</v>
      </c>
      <c r="M2981">
        <v>0.11666666669771075</v>
      </c>
    </row>
    <row r="2982" spans="1:13" x14ac:dyDescent="0.3">
      <c r="A2982">
        <v>2019</v>
      </c>
      <c r="B2982">
        <v>2</v>
      </c>
      <c r="C2982">
        <v>2</v>
      </c>
      <c r="D2982" t="s">
        <v>2302</v>
      </c>
      <c r="E2982" t="s">
        <v>2745</v>
      </c>
      <c r="F2982" t="s">
        <v>2761</v>
      </c>
      <c r="G2982">
        <v>0.21299999999999999</v>
      </c>
      <c r="H2982">
        <v>0</v>
      </c>
      <c r="I2982">
        <v>0.21299999999999999</v>
      </c>
      <c r="J2982">
        <v>0</v>
      </c>
      <c r="K2982">
        <v>0.41666666662786156</v>
      </c>
      <c r="L2982">
        <v>2.0500000000465661</v>
      </c>
      <c r="M2982">
        <v>1.6333333334187046</v>
      </c>
    </row>
    <row r="2983" spans="1:13" x14ac:dyDescent="0.3">
      <c r="A2983">
        <v>2019</v>
      </c>
      <c r="B2983">
        <v>2</v>
      </c>
      <c r="C2983">
        <v>5</v>
      </c>
      <c r="D2983" t="s">
        <v>2305</v>
      </c>
      <c r="E2983" t="s">
        <v>2741</v>
      </c>
      <c r="F2983" t="s">
        <v>2860</v>
      </c>
      <c r="G2983">
        <v>0.01</v>
      </c>
      <c r="H2983">
        <v>0</v>
      </c>
      <c r="I2983">
        <v>0.01</v>
      </c>
      <c r="J2983">
        <v>0</v>
      </c>
      <c r="K2983">
        <v>0.41666666662786156</v>
      </c>
      <c r="L2983">
        <v>0.41666666662786156</v>
      </c>
      <c r="M2983">
        <v>0</v>
      </c>
    </row>
    <row r="2984" spans="1:13" x14ac:dyDescent="0.3">
      <c r="A2984">
        <v>2019</v>
      </c>
      <c r="B2984">
        <v>3</v>
      </c>
      <c r="C2984">
        <v>10</v>
      </c>
      <c r="D2984" t="s">
        <v>2338</v>
      </c>
      <c r="E2984" t="s">
        <v>2745</v>
      </c>
      <c r="F2984" t="s">
        <v>2777</v>
      </c>
      <c r="G2984">
        <v>0.08</v>
      </c>
      <c r="H2984">
        <v>0</v>
      </c>
      <c r="I2984">
        <v>0.08</v>
      </c>
      <c r="J2984">
        <v>0</v>
      </c>
      <c r="K2984">
        <v>0.41666666662786156</v>
      </c>
      <c r="L2984">
        <v>1.8166666666511446</v>
      </c>
      <c r="M2984">
        <v>1.4000000000232831</v>
      </c>
    </row>
    <row r="2985" spans="1:13" x14ac:dyDescent="0.3">
      <c r="A2985">
        <v>2019</v>
      </c>
      <c r="B2985">
        <v>3</v>
      </c>
      <c r="C2985">
        <v>26</v>
      </c>
      <c r="D2985" t="s">
        <v>2354</v>
      </c>
      <c r="E2985" t="s">
        <v>2745</v>
      </c>
      <c r="F2985" t="s">
        <v>2760</v>
      </c>
      <c r="G2985">
        <v>0.01</v>
      </c>
      <c r="H2985">
        <v>0</v>
      </c>
      <c r="I2985">
        <v>0.01</v>
      </c>
      <c r="J2985">
        <v>0</v>
      </c>
      <c r="K2985">
        <v>0.41666666662786156</v>
      </c>
      <c r="L2985">
        <v>0.56666666659293696</v>
      </c>
      <c r="M2985">
        <v>0.1499999999650754</v>
      </c>
    </row>
    <row r="2986" spans="1:13" x14ac:dyDescent="0.3">
      <c r="A2986">
        <v>2019</v>
      </c>
      <c r="B2986">
        <v>4</v>
      </c>
      <c r="C2986">
        <v>5</v>
      </c>
      <c r="D2986" t="s">
        <v>2364</v>
      </c>
      <c r="E2986" t="s">
        <v>2745</v>
      </c>
      <c r="F2986" t="s">
        <v>2761</v>
      </c>
      <c r="G2986">
        <v>0.01</v>
      </c>
      <c r="H2986">
        <v>0</v>
      </c>
      <c r="I2986">
        <v>0.01</v>
      </c>
      <c r="J2986">
        <v>0</v>
      </c>
      <c r="K2986">
        <v>0.41666666662786156</v>
      </c>
      <c r="L2986">
        <v>0.48333333333721384</v>
      </c>
      <c r="M2986">
        <v>6.6666666709352285E-2</v>
      </c>
    </row>
    <row r="2987" spans="1:13" x14ac:dyDescent="0.3">
      <c r="A2987">
        <v>2019</v>
      </c>
      <c r="B2987">
        <v>11</v>
      </c>
      <c r="C2987">
        <v>30</v>
      </c>
      <c r="D2987" t="s">
        <v>2542</v>
      </c>
      <c r="E2987" t="s">
        <v>2745</v>
      </c>
      <c r="F2987" t="s">
        <v>2765</v>
      </c>
      <c r="G2987">
        <v>0.16</v>
      </c>
      <c r="H2987">
        <v>0</v>
      </c>
      <c r="I2987">
        <v>0.16</v>
      </c>
      <c r="J2987">
        <v>0</v>
      </c>
      <c r="K2987">
        <v>0.41666666662786156</v>
      </c>
      <c r="L2987">
        <v>1.1666666666278616</v>
      </c>
      <c r="M2987">
        <v>0.75</v>
      </c>
    </row>
    <row r="2988" spans="1:13" x14ac:dyDescent="0.3">
      <c r="A2988">
        <v>2019</v>
      </c>
      <c r="B2988">
        <v>12</v>
      </c>
      <c r="C2988">
        <v>10</v>
      </c>
      <c r="D2988" t="s">
        <v>2552</v>
      </c>
      <c r="E2988" t="s">
        <v>2741</v>
      </c>
      <c r="F2988" t="s">
        <v>2778</v>
      </c>
      <c r="G2988">
        <v>0.1</v>
      </c>
      <c r="H2988">
        <v>0</v>
      </c>
      <c r="I2988">
        <v>0.1</v>
      </c>
      <c r="J2988">
        <v>0</v>
      </c>
      <c r="K2988">
        <v>0.41666666662786156</v>
      </c>
      <c r="L2988">
        <v>0.55000000004656613</v>
      </c>
      <c r="M2988">
        <v>0.13333333341870457</v>
      </c>
    </row>
    <row r="2989" spans="1:13" x14ac:dyDescent="0.3">
      <c r="A2989">
        <v>2019</v>
      </c>
      <c r="B2989">
        <v>12</v>
      </c>
      <c r="C2989">
        <v>13</v>
      </c>
      <c r="D2989" t="s">
        <v>2555</v>
      </c>
      <c r="E2989" t="s">
        <v>2745</v>
      </c>
      <c r="F2989" t="s">
        <v>2781</v>
      </c>
      <c r="G2989">
        <v>5.0000000000000001E-3</v>
      </c>
      <c r="H2989">
        <v>0</v>
      </c>
      <c r="I2989">
        <v>5.0000000000000001E-3</v>
      </c>
      <c r="J2989">
        <v>0</v>
      </c>
      <c r="K2989">
        <v>0.41666666662786156</v>
      </c>
      <c r="L2989">
        <v>0.79999999998835847</v>
      </c>
      <c r="M2989">
        <v>0.38333333336049691</v>
      </c>
    </row>
    <row r="2990" spans="1:13" x14ac:dyDescent="0.3">
      <c r="A2990">
        <v>2019</v>
      </c>
      <c r="B2990">
        <v>12</v>
      </c>
      <c r="C2990">
        <v>16</v>
      </c>
      <c r="D2990" t="s">
        <v>2558</v>
      </c>
      <c r="E2990" t="s">
        <v>3040</v>
      </c>
      <c r="F2990" t="s">
        <v>3063</v>
      </c>
      <c r="G2990">
        <v>0.01</v>
      </c>
      <c r="H2990">
        <v>0</v>
      </c>
      <c r="I2990">
        <v>0.01</v>
      </c>
      <c r="J2990">
        <v>0</v>
      </c>
      <c r="K2990">
        <v>0.41666666662786156</v>
      </c>
      <c r="L2990">
        <v>1.1666666666278616</v>
      </c>
      <c r="M2990">
        <v>0.75</v>
      </c>
    </row>
    <row r="2991" spans="1:13" x14ac:dyDescent="0.3">
      <c r="A2991">
        <v>2019</v>
      </c>
      <c r="B2991">
        <v>12</v>
      </c>
      <c r="C2991">
        <v>18</v>
      </c>
      <c r="D2991" t="s">
        <v>2560</v>
      </c>
      <c r="E2991" t="s">
        <v>2745</v>
      </c>
      <c r="F2991" t="s">
        <v>2760</v>
      </c>
      <c r="G2991">
        <v>6.8399999999999989E-2</v>
      </c>
      <c r="H2991">
        <v>0</v>
      </c>
      <c r="I2991">
        <v>6.8399999999999989E-2</v>
      </c>
      <c r="J2991">
        <v>0</v>
      </c>
      <c r="K2991">
        <v>0.41666666662786156</v>
      </c>
      <c r="L2991">
        <v>1.4249999999301508</v>
      </c>
      <c r="M2991">
        <v>1.0083333333022892</v>
      </c>
    </row>
    <row r="2992" spans="1:13" x14ac:dyDescent="0.3">
      <c r="A2992">
        <v>2019</v>
      </c>
      <c r="B2992">
        <v>12</v>
      </c>
      <c r="C2992">
        <v>19</v>
      </c>
      <c r="D2992" t="s">
        <v>2561</v>
      </c>
      <c r="E2992" t="s">
        <v>2745</v>
      </c>
      <c r="F2992" t="s">
        <v>2765</v>
      </c>
      <c r="G2992">
        <v>0.08</v>
      </c>
      <c r="H2992">
        <v>0</v>
      </c>
      <c r="I2992">
        <v>0.08</v>
      </c>
      <c r="J2992">
        <v>0</v>
      </c>
      <c r="K2992">
        <v>0.41666666662786156</v>
      </c>
      <c r="L2992">
        <v>1.8666666666395031</v>
      </c>
      <c r="M2992">
        <v>1.4500000000116415</v>
      </c>
    </row>
    <row r="2993" spans="1:13" x14ac:dyDescent="0.3">
      <c r="A2993">
        <v>2019</v>
      </c>
      <c r="B2993">
        <v>12</v>
      </c>
      <c r="C2993">
        <v>20</v>
      </c>
      <c r="D2993" t="s">
        <v>2562</v>
      </c>
      <c r="E2993" t="s">
        <v>2741</v>
      </c>
      <c r="F2993" t="s">
        <v>2924</v>
      </c>
      <c r="G2993">
        <v>0.01</v>
      </c>
      <c r="H2993">
        <v>0</v>
      </c>
      <c r="I2993">
        <v>0.01</v>
      </c>
      <c r="J2993">
        <v>0</v>
      </c>
      <c r="K2993">
        <v>0.41666666662786156</v>
      </c>
      <c r="L2993">
        <v>0.6666666665696539</v>
      </c>
      <c r="M2993">
        <v>0.24999999994179234</v>
      </c>
    </row>
    <row r="2994" spans="1:13" x14ac:dyDescent="0.3">
      <c r="A2994">
        <v>2020</v>
      </c>
      <c r="B2994">
        <v>1</v>
      </c>
      <c r="C2994">
        <v>19</v>
      </c>
      <c r="D2994" t="s">
        <v>2592</v>
      </c>
      <c r="E2994" t="s">
        <v>2743</v>
      </c>
      <c r="F2994" t="s">
        <v>2823</v>
      </c>
      <c r="G2994">
        <v>62.23</v>
      </c>
      <c r="H2994">
        <v>0</v>
      </c>
      <c r="I2994">
        <v>60.73</v>
      </c>
      <c r="J2994">
        <v>1.5</v>
      </c>
      <c r="K2994">
        <v>0.41666666662786156</v>
      </c>
      <c r="L2994">
        <v>224.08333333340124</v>
      </c>
      <c r="M2994">
        <v>223.66666666677338</v>
      </c>
    </row>
    <row r="2995" spans="1:13" x14ac:dyDescent="0.3">
      <c r="A2995">
        <v>2020</v>
      </c>
      <c r="B2995">
        <v>1</v>
      </c>
      <c r="C2995">
        <v>22</v>
      </c>
      <c r="D2995" t="s">
        <v>2595</v>
      </c>
      <c r="E2995" t="s">
        <v>2745</v>
      </c>
      <c r="F2995" t="s">
        <v>2782</v>
      </c>
      <c r="G2995">
        <v>0.03</v>
      </c>
      <c r="H2995">
        <v>0</v>
      </c>
      <c r="I2995">
        <v>0.03</v>
      </c>
      <c r="J2995">
        <v>0</v>
      </c>
      <c r="K2995">
        <v>0.41666666662786156</v>
      </c>
      <c r="L2995">
        <v>0.91666666668606922</v>
      </c>
      <c r="M2995">
        <v>0.50000000005820766</v>
      </c>
    </row>
    <row r="2996" spans="1:13" x14ac:dyDescent="0.3">
      <c r="A2996">
        <v>2020</v>
      </c>
      <c r="B2996">
        <v>2</v>
      </c>
      <c r="C2996">
        <v>5</v>
      </c>
      <c r="D2996" t="s">
        <v>2609</v>
      </c>
      <c r="E2996" t="s">
        <v>2745</v>
      </c>
      <c r="F2996" t="s">
        <v>2765</v>
      </c>
      <c r="G2996">
        <v>1.2E-2</v>
      </c>
      <c r="H2996">
        <v>0</v>
      </c>
      <c r="I2996">
        <v>1.2E-2</v>
      </c>
      <c r="J2996">
        <v>0</v>
      </c>
      <c r="K2996">
        <v>0.41666666662786156</v>
      </c>
      <c r="L2996">
        <v>1.2499999998835847</v>
      </c>
      <c r="M2996">
        <v>0.83333333325572312</v>
      </c>
    </row>
    <row r="2997" spans="1:13" x14ac:dyDescent="0.3">
      <c r="A2997">
        <v>2020</v>
      </c>
      <c r="B2997">
        <v>2</v>
      </c>
      <c r="C2997">
        <v>24</v>
      </c>
      <c r="D2997" t="s">
        <v>2628</v>
      </c>
      <c r="E2997" t="s">
        <v>2745</v>
      </c>
      <c r="F2997" t="s">
        <v>2781</v>
      </c>
      <c r="G2997">
        <v>0.4</v>
      </c>
      <c r="H2997">
        <v>0</v>
      </c>
      <c r="I2997">
        <v>0.4</v>
      </c>
      <c r="J2997">
        <v>0</v>
      </c>
      <c r="K2997">
        <v>0.41666666662786156</v>
      </c>
      <c r="L2997">
        <v>185.31666666670935</v>
      </c>
      <c r="M2997">
        <v>184.90000000008149</v>
      </c>
    </row>
    <row r="2998" spans="1:13" x14ac:dyDescent="0.3">
      <c r="A2998">
        <v>2020</v>
      </c>
      <c r="B2998">
        <v>2</v>
      </c>
      <c r="C2998">
        <v>28</v>
      </c>
      <c r="D2998" t="s">
        <v>2632</v>
      </c>
      <c r="E2998" t="s">
        <v>2749</v>
      </c>
      <c r="F2998" t="s">
        <v>2800</v>
      </c>
      <c r="G2998">
        <v>0.01</v>
      </c>
      <c r="H2998">
        <v>0</v>
      </c>
      <c r="I2998">
        <v>5.0000000000000001E-3</v>
      </c>
      <c r="J2998">
        <v>5.0000000000000001E-3</v>
      </c>
      <c r="K2998">
        <v>0.41666666662786156</v>
      </c>
      <c r="L2998">
        <v>0.84999999997671694</v>
      </c>
      <c r="M2998">
        <v>0.43333333334885538</v>
      </c>
    </row>
    <row r="2999" spans="1:13" x14ac:dyDescent="0.3">
      <c r="A2999">
        <v>2020</v>
      </c>
      <c r="B2999">
        <v>3</v>
      </c>
      <c r="C2999">
        <v>4</v>
      </c>
      <c r="D2999" t="s">
        <v>2637</v>
      </c>
      <c r="E2999" t="s">
        <v>2745</v>
      </c>
      <c r="F2999" t="s">
        <v>2805</v>
      </c>
      <c r="G2999">
        <v>0.27</v>
      </c>
      <c r="H2999">
        <v>0</v>
      </c>
      <c r="I2999">
        <v>0.27</v>
      </c>
      <c r="J2999">
        <v>0</v>
      </c>
      <c r="K2999">
        <v>0.41666666662786156</v>
      </c>
      <c r="L2999">
        <v>280.74999999994179</v>
      </c>
      <c r="M2999">
        <v>280.33333333331393</v>
      </c>
    </row>
    <row r="3000" spans="1:13" x14ac:dyDescent="0.3">
      <c r="A3000">
        <v>2020</v>
      </c>
      <c r="B3000">
        <v>3</v>
      </c>
      <c r="C3000">
        <v>27</v>
      </c>
      <c r="D3000" t="s">
        <v>2660</v>
      </c>
      <c r="E3000" t="s">
        <v>2749</v>
      </c>
      <c r="F3000" t="s">
        <v>2837</v>
      </c>
      <c r="G3000">
        <v>0.2</v>
      </c>
      <c r="H3000">
        <v>0</v>
      </c>
      <c r="I3000">
        <v>0.2</v>
      </c>
      <c r="J3000">
        <v>0</v>
      </c>
      <c r="K3000">
        <v>0.41666666662786156</v>
      </c>
      <c r="L3000">
        <v>0.75</v>
      </c>
      <c r="M3000">
        <v>0.33333333337213844</v>
      </c>
    </row>
    <row r="3001" spans="1:13" x14ac:dyDescent="0.3">
      <c r="A3001">
        <v>2013</v>
      </c>
      <c r="B3001">
        <v>3</v>
      </c>
      <c r="C3001">
        <v>17</v>
      </c>
      <c r="D3001" t="s">
        <v>699</v>
      </c>
      <c r="E3001" t="s">
        <v>2745</v>
      </c>
      <c r="F3001" t="s">
        <v>2766</v>
      </c>
      <c r="G3001">
        <v>0.185</v>
      </c>
      <c r="H3001">
        <v>0.16499999999999998</v>
      </c>
      <c r="I3001">
        <v>0.02</v>
      </c>
      <c r="J3001">
        <v>0</v>
      </c>
      <c r="K3001">
        <v>0.41666666668606922</v>
      </c>
      <c r="L3001">
        <v>1.18888888892252</v>
      </c>
      <c r="M3001">
        <v>0.77222222223645076</v>
      </c>
    </row>
    <row r="3002" spans="1:13" x14ac:dyDescent="0.3">
      <c r="A3002">
        <v>2010</v>
      </c>
      <c r="B3002">
        <v>12</v>
      </c>
      <c r="C3002">
        <v>3</v>
      </c>
      <c r="D3002" t="s">
        <v>83</v>
      </c>
      <c r="E3002" t="s">
        <v>2745</v>
      </c>
      <c r="F3002" t="s">
        <v>2761</v>
      </c>
      <c r="G3002">
        <v>0.22</v>
      </c>
      <c r="H3002">
        <v>0.2</v>
      </c>
      <c r="I3002">
        <v>0.02</v>
      </c>
      <c r="J3002">
        <v>0</v>
      </c>
      <c r="K3002">
        <v>0.41666666671517305</v>
      </c>
      <c r="L3002">
        <v>0.98333333330811001</v>
      </c>
      <c r="M3002">
        <v>0.56666666659293696</v>
      </c>
    </row>
    <row r="3003" spans="1:13" x14ac:dyDescent="0.3">
      <c r="A3003">
        <v>2011</v>
      </c>
      <c r="B3003">
        <v>12</v>
      </c>
      <c r="C3003">
        <v>4</v>
      </c>
      <c r="D3003" t="s">
        <v>335</v>
      </c>
      <c r="E3003" t="s">
        <v>2745</v>
      </c>
      <c r="F3003" t="s">
        <v>2760</v>
      </c>
      <c r="G3003">
        <v>0.04</v>
      </c>
      <c r="H3003">
        <v>0</v>
      </c>
      <c r="I3003">
        <v>0.04</v>
      </c>
      <c r="J3003">
        <v>0</v>
      </c>
      <c r="K3003">
        <v>0.41666666671517305</v>
      </c>
      <c r="L3003">
        <v>0.57500000004074536</v>
      </c>
      <c r="M3003">
        <v>0.15833333332557231</v>
      </c>
    </row>
    <row r="3004" spans="1:13" x14ac:dyDescent="0.3">
      <c r="A3004">
        <v>2013</v>
      </c>
      <c r="B3004">
        <v>1</v>
      </c>
      <c r="C3004">
        <v>25</v>
      </c>
      <c r="D3004" t="s">
        <v>648</v>
      </c>
      <c r="E3004" t="s">
        <v>2745</v>
      </c>
      <c r="F3004" t="s">
        <v>2765</v>
      </c>
      <c r="G3004">
        <v>4.2499999999999996E-2</v>
      </c>
      <c r="H3004">
        <v>0</v>
      </c>
      <c r="I3004">
        <v>4.2499999999999996E-2</v>
      </c>
      <c r="J3004">
        <v>0</v>
      </c>
      <c r="K3004">
        <v>0.41666666671517305</v>
      </c>
      <c r="L3004">
        <v>1.0916666667326353</v>
      </c>
      <c r="M3004">
        <v>0.6750000000174623</v>
      </c>
    </row>
    <row r="3005" spans="1:13" x14ac:dyDescent="0.3">
      <c r="A3005">
        <v>2014</v>
      </c>
      <c r="B3005">
        <v>12</v>
      </c>
      <c r="C3005">
        <v>22</v>
      </c>
      <c r="D3005" t="s">
        <v>1130</v>
      </c>
      <c r="E3005" t="s">
        <v>2745</v>
      </c>
      <c r="F3005" t="s">
        <v>2766</v>
      </c>
      <c r="G3005">
        <v>0.04</v>
      </c>
      <c r="H3005">
        <v>0</v>
      </c>
      <c r="I3005">
        <v>0.04</v>
      </c>
      <c r="J3005">
        <v>0</v>
      </c>
      <c r="K3005">
        <v>0.41666666671517305</v>
      </c>
      <c r="L3005">
        <v>0.74166666663950309</v>
      </c>
      <c r="M3005">
        <v>0.32499999992433004</v>
      </c>
    </row>
    <row r="3006" spans="1:13" x14ac:dyDescent="0.3">
      <c r="A3006">
        <v>2015</v>
      </c>
      <c r="B3006">
        <v>1</v>
      </c>
      <c r="C3006">
        <v>29</v>
      </c>
      <c r="D3006" t="s">
        <v>1168</v>
      </c>
      <c r="E3006" t="s">
        <v>2745</v>
      </c>
      <c r="F3006" t="s">
        <v>2761</v>
      </c>
      <c r="G3006">
        <v>0.379</v>
      </c>
      <c r="H3006">
        <v>0</v>
      </c>
      <c r="I3006">
        <v>0.379</v>
      </c>
      <c r="J3006">
        <v>0</v>
      </c>
      <c r="K3006">
        <v>0.41666666671517305</v>
      </c>
      <c r="L3006">
        <v>2.0750000000407454</v>
      </c>
      <c r="M3006">
        <v>1.6583333333255723</v>
      </c>
    </row>
    <row r="3007" spans="1:13" x14ac:dyDescent="0.3">
      <c r="A3007">
        <v>2018</v>
      </c>
      <c r="B3007">
        <v>12</v>
      </c>
      <c r="C3007">
        <v>23</v>
      </c>
      <c r="D3007" t="s">
        <v>2261</v>
      </c>
      <c r="E3007" t="s">
        <v>2745</v>
      </c>
      <c r="F3007" t="s">
        <v>2772</v>
      </c>
      <c r="G3007">
        <v>7.0000000000000007E-2</v>
      </c>
      <c r="H3007">
        <v>0</v>
      </c>
      <c r="I3007">
        <v>7.0000000000000007E-2</v>
      </c>
      <c r="J3007">
        <v>0</v>
      </c>
      <c r="K3007">
        <v>0.41666666671517305</v>
      </c>
      <c r="L3007">
        <v>0.55000000004656613</v>
      </c>
      <c r="M3007">
        <v>0.13333333333139308</v>
      </c>
    </row>
    <row r="3008" spans="1:13" x14ac:dyDescent="0.3">
      <c r="A3008">
        <v>2020</v>
      </c>
      <c r="B3008">
        <v>3</v>
      </c>
      <c r="C3008">
        <v>16</v>
      </c>
      <c r="D3008" t="s">
        <v>2649</v>
      </c>
      <c r="E3008" t="s">
        <v>2745</v>
      </c>
      <c r="F3008" t="s">
        <v>2777</v>
      </c>
      <c r="G3008">
        <v>7.0000000000000007E-2</v>
      </c>
      <c r="H3008">
        <v>0</v>
      </c>
      <c r="I3008">
        <v>7.0000000000000007E-2</v>
      </c>
      <c r="J3008">
        <v>0</v>
      </c>
      <c r="K3008">
        <v>0.41666666671517305</v>
      </c>
      <c r="L3008">
        <v>1.1250000000873115</v>
      </c>
      <c r="M3008">
        <v>0.70833333337213844</v>
      </c>
    </row>
    <row r="3009" spans="1:13" x14ac:dyDescent="0.3">
      <c r="A3009">
        <v>2010</v>
      </c>
      <c r="B3009">
        <v>12</v>
      </c>
      <c r="C3009">
        <v>30</v>
      </c>
      <c r="D3009" t="s">
        <v>110</v>
      </c>
      <c r="E3009" t="s">
        <v>2745</v>
      </c>
      <c r="F3009" t="s">
        <v>2760</v>
      </c>
      <c r="G3009">
        <v>0.03</v>
      </c>
      <c r="H3009">
        <v>0</v>
      </c>
      <c r="I3009">
        <v>0.03</v>
      </c>
      <c r="J3009">
        <v>0</v>
      </c>
      <c r="K3009">
        <v>0.41666666674427688</v>
      </c>
      <c r="L3009">
        <v>0.63888888893416151</v>
      </c>
      <c r="M3009">
        <v>0.22222222218988463</v>
      </c>
    </row>
    <row r="3010" spans="1:13" x14ac:dyDescent="0.3">
      <c r="A3010">
        <v>2010</v>
      </c>
      <c r="B3010">
        <v>11</v>
      </c>
      <c r="C3010">
        <v>20</v>
      </c>
      <c r="D3010" t="s">
        <v>70</v>
      </c>
      <c r="E3010" t="s">
        <v>2749</v>
      </c>
      <c r="F3010" t="s">
        <v>2826</v>
      </c>
      <c r="G3010">
        <v>0.03</v>
      </c>
      <c r="H3010">
        <v>0</v>
      </c>
      <c r="I3010">
        <v>0.03</v>
      </c>
      <c r="J3010">
        <v>0</v>
      </c>
      <c r="K3010">
        <v>0.41666666680248454</v>
      </c>
      <c r="L3010">
        <v>0.46666666679084301</v>
      </c>
      <c r="M3010">
        <v>4.9999999988358468E-2</v>
      </c>
    </row>
    <row r="3011" spans="1:13" x14ac:dyDescent="0.3">
      <c r="A3011">
        <v>2010</v>
      </c>
      <c r="B3011">
        <v>12</v>
      </c>
      <c r="C3011">
        <v>22</v>
      </c>
      <c r="D3011" t="s">
        <v>102</v>
      </c>
      <c r="E3011" t="s">
        <v>2745</v>
      </c>
      <c r="G3011">
        <v>0.05</v>
      </c>
      <c r="H3011">
        <v>0</v>
      </c>
      <c r="I3011">
        <v>0.05</v>
      </c>
      <c r="J3011">
        <v>0</v>
      </c>
      <c r="K3011">
        <v>0.41666666680248454</v>
      </c>
      <c r="L3011">
        <v>0.61666666675591841</v>
      </c>
      <c r="M3011">
        <v>0.19999999995343387</v>
      </c>
    </row>
    <row r="3012" spans="1:13" x14ac:dyDescent="0.3">
      <c r="A3012">
        <v>2011</v>
      </c>
      <c r="B3012">
        <v>1</v>
      </c>
      <c r="C3012">
        <v>14</v>
      </c>
      <c r="D3012" t="s">
        <v>125</v>
      </c>
      <c r="E3012" t="s">
        <v>2749</v>
      </c>
      <c r="F3012" t="s">
        <v>2826</v>
      </c>
      <c r="G3012">
        <v>0.02</v>
      </c>
      <c r="H3012">
        <v>0</v>
      </c>
      <c r="I3012">
        <v>0.02</v>
      </c>
      <c r="J3012">
        <v>0</v>
      </c>
      <c r="K3012">
        <v>0.41666666680248454</v>
      </c>
      <c r="L3012">
        <v>0.41666666680248454</v>
      </c>
      <c r="M3012">
        <v>0</v>
      </c>
    </row>
    <row r="3013" spans="1:13" x14ac:dyDescent="0.3">
      <c r="A3013">
        <v>2011</v>
      </c>
      <c r="B3013">
        <v>2</v>
      </c>
      <c r="C3013">
        <v>16</v>
      </c>
      <c r="D3013" t="s">
        <v>158</v>
      </c>
      <c r="E3013" t="s">
        <v>2741</v>
      </c>
      <c r="F3013" t="s">
        <v>2778</v>
      </c>
      <c r="G3013">
        <v>0.02</v>
      </c>
      <c r="H3013">
        <v>0</v>
      </c>
      <c r="I3013">
        <v>0</v>
      </c>
      <c r="J3013">
        <v>0.02</v>
      </c>
      <c r="K3013">
        <v>0.41666666680248454</v>
      </c>
      <c r="L3013">
        <v>1.1833333333488554</v>
      </c>
      <c r="M3013">
        <v>0.76666666654637083</v>
      </c>
    </row>
    <row r="3014" spans="1:13" x14ac:dyDescent="0.3">
      <c r="A3014">
        <v>2011</v>
      </c>
      <c r="B3014">
        <v>2</v>
      </c>
      <c r="C3014">
        <v>26</v>
      </c>
      <c r="D3014" t="s">
        <v>168</v>
      </c>
      <c r="E3014" t="s">
        <v>2866</v>
      </c>
      <c r="F3014" t="s">
        <v>2909</v>
      </c>
      <c r="G3014">
        <v>0.2</v>
      </c>
      <c r="H3014">
        <v>0</v>
      </c>
      <c r="I3014">
        <v>0.2</v>
      </c>
      <c r="J3014">
        <v>0</v>
      </c>
      <c r="K3014">
        <v>0.41666666680248454</v>
      </c>
      <c r="L3014">
        <v>0.86666666669771075</v>
      </c>
      <c r="M3014">
        <v>0.44999999989522621</v>
      </c>
    </row>
    <row r="3015" spans="1:13" x14ac:dyDescent="0.3">
      <c r="A3015">
        <v>2011</v>
      </c>
      <c r="B3015">
        <v>3</v>
      </c>
      <c r="C3015">
        <v>8</v>
      </c>
      <c r="D3015" t="s">
        <v>178</v>
      </c>
      <c r="E3015" t="s">
        <v>2749</v>
      </c>
      <c r="F3015" t="s">
        <v>2793</v>
      </c>
      <c r="G3015">
        <v>0.01</v>
      </c>
      <c r="H3015">
        <v>0</v>
      </c>
      <c r="I3015">
        <v>0.01</v>
      </c>
      <c r="J3015">
        <v>0</v>
      </c>
      <c r="K3015">
        <v>0.41666666680248454</v>
      </c>
      <c r="L3015">
        <v>0.50000000005820766</v>
      </c>
      <c r="M3015">
        <v>8.3333333255723119E-2</v>
      </c>
    </row>
    <row r="3016" spans="1:13" x14ac:dyDescent="0.3">
      <c r="A3016">
        <v>2011</v>
      </c>
      <c r="B3016">
        <v>3</v>
      </c>
      <c r="C3016">
        <v>9</v>
      </c>
      <c r="D3016" t="s">
        <v>179</v>
      </c>
      <c r="E3016" t="s">
        <v>2745</v>
      </c>
      <c r="F3016" t="s">
        <v>2824</v>
      </c>
      <c r="G3016">
        <v>0.03</v>
      </c>
      <c r="H3016">
        <v>0</v>
      </c>
      <c r="I3016">
        <v>0.03</v>
      </c>
      <c r="J3016">
        <v>0</v>
      </c>
      <c r="K3016">
        <v>0.41666666680248454</v>
      </c>
      <c r="L3016">
        <v>3.3000000001047738</v>
      </c>
      <c r="M3016">
        <v>2.8833333333022892</v>
      </c>
    </row>
    <row r="3017" spans="1:13" x14ac:dyDescent="0.3">
      <c r="A3017">
        <v>2011</v>
      </c>
      <c r="B3017">
        <v>3</v>
      </c>
      <c r="C3017">
        <v>19</v>
      </c>
      <c r="D3017" t="s">
        <v>189</v>
      </c>
      <c r="E3017" t="s">
        <v>2745</v>
      </c>
      <c r="F3017" t="s">
        <v>2760</v>
      </c>
      <c r="G3017">
        <v>0.01</v>
      </c>
      <c r="H3017">
        <v>0</v>
      </c>
      <c r="I3017">
        <v>0.01</v>
      </c>
      <c r="J3017">
        <v>0</v>
      </c>
      <c r="K3017">
        <v>0.41666666680248454</v>
      </c>
      <c r="L3017">
        <v>0.81666666670935228</v>
      </c>
      <c r="M3017">
        <v>0.39999999990686774</v>
      </c>
    </row>
    <row r="3018" spans="1:13" x14ac:dyDescent="0.3">
      <c r="A3018">
        <v>2011</v>
      </c>
      <c r="B3018">
        <v>3</v>
      </c>
      <c r="C3018">
        <v>22</v>
      </c>
      <c r="D3018" t="s">
        <v>192</v>
      </c>
      <c r="E3018" t="s">
        <v>2749</v>
      </c>
      <c r="F3018" t="s">
        <v>2825</v>
      </c>
      <c r="G3018">
        <v>0.01</v>
      </c>
      <c r="H3018">
        <v>0</v>
      </c>
      <c r="I3018">
        <v>0.01</v>
      </c>
      <c r="J3018">
        <v>0</v>
      </c>
      <c r="K3018">
        <v>0.41666666680248454</v>
      </c>
      <c r="L3018">
        <v>0.50000000005820766</v>
      </c>
      <c r="M3018">
        <v>8.3333333255723119E-2</v>
      </c>
    </row>
    <row r="3019" spans="1:13" x14ac:dyDescent="0.3">
      <c r="A3019">
        <v>2011</v>
      </c>
      <c r="B3019">
        <v>4</v>
      </c>
      <c r="C3019">
        <v>1</v>
      </c>
      <c r="D3019" t="s">
        <v>202</v>
      </c>
      <c r="E3019" t="s">
        <v>2752</v>
      </c>
      <c r="F3019" t="s">
        <v>2881</v>
      </c>
      <c r="G3019">
        <v>0.01</v>
      </c>
      <c r="H3019">
        <v>0</v>
      </c>
      <c r="I3019">
        <v>0.01</v>
      </c>
      <c r="J3019">
        <v>0</v>
      </c>
      <c r="K3019">
        <v>0.41666666680248454</v>
      </c>
      <c r="L3019">
        <v>0.58333333348855376</v>
      </c>
      <c r="M3019">
        <v>0.16666666668606922</v>
      </c>
    </row>
    <row r="3020" spans="1:13" x14ac:dyDescent="0.3">
      <c r="A3020">
        <v>2011</v>
      </c>
      <c r="B3020">
        <v>12</v>
      </c>
      <c r="C3020">
        <v>3</v>
      </c>
      <c r="D3020" t="s">
        <v>334</v>
      </c>
      <c r="E3020" t="s">
        <v>2752</v>
      </c>
      <c r="F3020" t="s">
        <v>2871</v>
      </c>
      <c r="G3020">
        <v>0.1</v>
      </c>
      <c r="H3020">
        <v>0</v>
      </c>
      <c r="I3020">
        <v>0.1</v>
      </c>
      <c r="J3020">
        <v>0</v>
      </c>
      <c r="K3020">
        <v>0.41666666680248454</v>
      </c>
      <c r="L3020">
        <v>0.63333333347691223</v>
      </c>
      <c r="M3020">
        <v>0.21666666667442769</v>
      </c>
    </row>
    <row r="3021" spans="1:13" x14ac:dyDescent="0.3">
      <c r="A3021">
        <v>2011</v>
      </c>
      <c r="B3021">
        <v>12</v>
      </c>
      <c r="C3021">
        <v>5</v>
      </c>
      <c r="D3021" t="s">
        <v>336</v>
      </c>
      <c r="E3021" t="s">
        <v>2745</v>
      </c>
      <c r="F3021" t="s">
        <v>2760</v>
      </c>
      <c r="G3021">
        <v>0.01</v>
      </c>
      <c r="H3021">
        <v>0</v>
      </c>
      <c r="I3021">
        <v>0.01</v>
      </c>
      <c r="J3021">
        <v>0</v>
      </c>
      <c r="K3021">
        <v>0.41666666680248454</v>
      </c>
      <c r="L3021">
        <v>0.86666666669771075</v>
      </c>
      <c r="M3021">
        <v>0.44999999989522621</v>
      </c>
    </row>
    <row r="3022" spans="1:13" x14ac:dyDescent="0.3">
      <c r="A3022">
        <v>2011</v>
      </c>
      <c r="B3022">
        <v>12</v>
      </c>
      <c r="C3022">
        <v>27</v>
      </c>
      <c r="D3022" t="s">
        <v>358</v>
      </c>
      <c r="E3022" t="s">
        <v>2745</v>
      </c>
      <c r="F3022" t="s">
        <v>2818</v>
      </c>
      <c r="G3022">
        <v>0.01</v>
      </c>
      <c r="H3022">
        <v>0</v>
      </c>
      <c r="I3022">
        <v>0.01</v>
      </c>
      <c r="J3022">
        <v>0</v>
      </c>
      <c r="K3022">
        <v>0.41666666680248454</v>
      </c>
      <c r="L3022">
        <v>1.5666666667093523</v>
      </c>
      <c r="M3022">
        <v>1.1499999999068677</v>
      </c>
    </row>
    <row r="3023" spans="1:13" x14ac:dyDescent="0.3">
      <c r="A3023">
        <v>2011</v>
      </c>
      <c r="B3023">
        <v>12</v>
      </c>
      <c r="C3023">
        <v>28</v>
      </c>
      <c r="D3023" t="s">
        <v>359</v>
      </c>
      <c r="E3023" t="s">
        <v>2741</v>
      </c>
      <c r="F3023" t="s">
        <v>2889</v>
      </c>
      <c r="G3023">
        <v>0.01</v>
      </c>
      <c r="H3023">
        <v>0</v>
      </c>
      <c r="I3023">
        <v>0.01</v>
      </c>
      <c r="J3023">
        <v>0</v>
      </c>
      <c r="K3023">
        <v>0.41666666680248454</v>
      </c>
      <c r="L3023">
        <v>0.65000000002328306</v>
      </c>
      <c r="M3023">
        <v>0.23333333322079852</v>
      </c>
    </row>
    <row r="3024" spans="1:13" x14ac:dyDescent="0.3">
      <c r="A3024">
        <v>2012</v>
      </c>
      <c r="B3024">
        <v>2</v>
      </c>
      <c r="C3024">
        <v>10</v>
      </c>
      <c r="D3024" t="s">
        <v>403</v>
      </c>
      <c r="E3024" t="s">
        <v>2745</v>
      </c>
      <c r="F3024" t="s">
        <v>2811</v>
      </c>
      <c r="G3024">
        <v>0.04</v>
      </c>
      <c r="H3024">
        <v>0</v>
      </c>
      <c r="I3024">
        <v>0.04</v>
      </c>
      <c r="J3024">
        <v>0</v>
      </c>
      <c r="K3024">
        <v>0.41666666680248454</v>
      </c>
      <c r="L3024">
        <v>3.1666666666860692</v>
      </c>
      <c r="M3024">
        <v>2.7499999998835847</v>
      </c>
    </row>
    <row r="3025" spans="1:13" x14ac:dyDescent="0.3">
      <c r="A3025">
        <v>2012</v>
      </c>
      <c r="B3025">
        <v>2</v>
      </c>
      <c r="C3025">
        <v>13</v>
      </c>
      <c r="D3025" t="s">
        <v>406</v>
      </c>
      <c r="E3025" t="s">
        <v>2745</v>
      </c>
      <c r="F3025" t="s">
        <v>2846</v>
      </c>
      <c r="G3025">
        <v>5.7</v>
      </c>
      <c r="H3025">
        <v>0</v>
      </c>
      <c r="I3025">
        <v>0</v>
      </c>
      <c r="J3025">
        <v>5.7</v>
      </c>
      <c r="K3025">
        <v>0.41666666680248454</v>
      </c>
      <c r="L3025">
        <v>0.88333333341870457</v>
      </c>
      <c r="M3025">
        <v>0.46666666661622003</v>
      </c>
    </row>
    <row r="3026" spans="1:13" x14ac:dyDescent="0.3">
      <c r="A3026">
        <v>2012</v>
      </c>
      <c r="B3026">
        <v>12</v>
      </c>
      <c r="C3026">
        <v>8</v>
      </c>
      <c r="D3026" t="s">
        <v>601</v>
      </c>
      <c r="E3026" t="s">
        <v>2745</v>
      </c>
      <c r="F3026" t="s">
        <v>2760</v>
      </c>
      <c r="G3026">
        <v>0.06</v>
      </c>
      <c r="H3026">
        <v>0</v>
      </c>
      <c r="I3026">
        <v>0.06</v>
      </c>
      <c r="J3026">
        <v>0</v>
      </c>
      <c r="K3026">
        <v>0.41666666680248454</v>
      </c>
      <c r="L3026">
        <v>1.1833333333488554</v>
      </c>
      <c r="M3026">
        <v>0.76666666654637083</v>
      </c>
    </row>
    <row r="3027" spans="1:13" x14ac:dyDescent="0.3">
      <c r="A3027">
        <v>2013</v>
      </c>
      <c r="B3027">
        <v>1</v>
      </c>
      <c r="C3027">
        <v>14</v>
      </c>
      <c r="D3027" t="s">
        <v>637</v>
      </c>
      <c r="E3027" t="s">
        <v>2754</v>
      </c>
      <c r="F3027" t="s">
        <v>2809</v>
      </c>
      <c r="G3027">
        <v>0.05</v>
      </c>
      <c r="H3027">
        <v>0</v>
      </c>
      <c r="I3027">
        <v>0.05</v>
      </c>
      <c r="J3027">
        <v>0</v>
      </c>
      <c r="K3027">
        <v>0.41666666680248454</v>
      </c>
      <c r="L3027">
        <v>1.0000000001164153</v>
      </c>
      <c r="M3027">
        <v>0.58333333331393078</v>
      </c>
    </row>
    <row r="3028" spans="1:13" x14ac:dyDescent="0.3">
      <c r="A3028">
        <v>2013</v>
      </c>
      <c r="B3028">
        <v>1</v>
      </c>
      <c r="C3028">
        <v>22</v>
      </c>
      <c r="D3028" t="s">
        <v>645</v>
      </c>
      <c r="E3028" t="s">
        <v>2743</v>
      </c>
      <c r="F3028" t="s">
        <v>2922</v>
      </c>
      <c r="G3028">
        <v>0.1</v>
      </c>
      <c r="H3028">
        <v>0</v>
      </c>
      <c r="I3028">
        <v>0</v>
      </c>
      <c r="J3028">
        <v>0.1</v>
      </c>
      <c r="K3028">
        <v>0.41666666680248454</v>
      </c>
      <c r="L3028">
        <v>0.61666666675591841</v>
      </c>
      <c r="M3028">
        <v>0.19999999995343387</v>
      </c>
    </row>
    <row r="3029" spans="1:13" x14ac:dyDescent="0.3">
      <c r="A3029">
        <v>2013</v>
      </c>
      <c r="B3029">
        <v>3</v>
      </c>
      <c r="C3029">
        <v>7</v>
      </c>
      <c r="D3029" t="s">
        <v>689</v>
      </c>
      <c r="E3029" t="s">
        <v>2752</v>
      </c>
      <c r="F3029" t="s">
        <v>2844</v>
      </c>
      <c r="G3029">
        <v>0.1</v>
      </c>
      <c r="H3029">
        <v>0</v>
      </c>
      <c r="I3029">
        <v>0.1</v>
      </c>
      <c r="J3029">
        <v>0</v>
      </c>
      <c r="K3029">
        <v>0.41666666680248454</v>
      </c>
      <c r="L3029">
        <v>0.8333333334303461</v>
      </c>
      <c r="M3029">
        <v>0.41666666662786156</v>
      </c>
    </row>
    <row r="3030" spans="1:13" x14ac:dyDescent="0.3">
      <c r="A3030">
        <v>2013</v>
      </c>
      <c r="B3030">
        <v>3</v>
      </c>
      <c r="C3030">
        <v>21</v>
      </c>
      <c r="D3030" t="s">
        <v>703</v>
      </c>
      <c r="E3030" t="s">
        <v>2752</v>
      </c>
      <c r="F3030" t="s">
        <v>2752</v>
      </c>
      <c r="G3030">
        <v>0.02</v>
      </c>
      <c r="H3030">
        <v>0.01</v>
      </c>
      <c r="I3030">
        <v>0.01</v>
      </c>
      <c r="J3030">
        <v>0</v>
      </c>
      <c r="K3030">
        <v>0.41666666680248454</v>
      </c>
      <c r="L3030">
        <v>0.61666666675591841</v>
      </c>
      <c r="M3030">
        <v>0.19999999995343387</v>
      </c>
    </row>
    <row r="3031" spans="1:13" x14ac:dyDescent="0.3">
      <c r="A3031">
        <v>2013</v>
      </c>
      <c r="B3031">
        <v>3</v>
      </c>
      <c r="C3031">
        <v>30</v>
      </c>
      <c r="D3031" t="s">
        <v>712</v>
      </c>
      <c r="E3031" t="s">
        <v>2745</v>
      </c>
      <c r="G3031">
        <v>0.23000000000000004</v>
      </c>
      <c r="H3031">
        <v>0</v>
      </c>
      <c r="I3031">
        <v>0.23000000000000004</v>
      </c>
      <c r="J3031">
        <v>0</v>
      </c>
      <c r="K3031">
        <v>0.41666666680248454</v>
      </c>
      <c r="L3031">
        <v>1.1166666666395031</v>
      </c>
      <c r="M3031">
        <v>0.69999999983701855</v>
      </c>
    </row>
    <row r="3032" spans="1:13" x14ac:dyDescent="0.3">
      <c r="A3032">
        <v>2013</v>
      </c>
      <c r="B3032">
        <v>11</v>
      </c>
      <c r="C3032">
        <v>18</v>
      </c>
      <c r="D3032" t="s">
        <v>837</v>
      </c>
      <c r="E3032" t="s">
        <v>2745</v>
      </c>
      <c r="F3032" t="s">
        <v>2776</v>
      </c>
      <c r="G3032">
        <v>0.01</v>
      </c>
      <c r="H3032">
        <v>0</v>
      </c>
      <c r="I3032">
        <v>0</v>
      </c>
      <c r="J3032">
        <v>0.01</v>
      </c>
      <c r="K3032">
        <v>0.41666666680248454</v>
      </c>
      <c r="L3032">
        <v>0.80000000016298145</v>
      </c>
      <c r="M3032">
        <v>0.38333333336049691</v>
      </c>
    </row>
    <row r="3033" spans="1:13" x14ac:dyDescent="0.3">
      <c r="A3033">
        <v>2013</v>
      </c>
      <c r="B3033">
        <v>11</v>
      </c>
      <c r="C3033">
        <v>22</v>
      </c>
      <c r="D3033" t="s">
        <v>841</v>
      </c>
      <c r="E3033" t="s">
        <v>2752</v>
      </c>
      <c r="F3033" t="s">
        <v>2859</v>
      </c>
      <c r="G3033">
        <v>0.3</v>
      </c>
      <c r="H3033">
        <v>0</v>
      </c>
      <c r="I3033">
        <v>0.3</v>
      </c>
      <c r="J3033">
        <v>0</v>
      </c>
      <c r="K3033">
        <v>0.41666666680248454</v>
      </c>
      <c r="L3033">
        <v>0.8333333334303461</v>
      </c>
      <c r="M3033">
        <v>0.41666666662786156</v>
      </c>
    </row>
    <row r="3034" spans="1:13" x14ac:dyDescent="0.3">
      <c r="A3034">
        <v>2013</v>
      </c>
      <c r="B3034">
        <v>12</v>
      </c>
      <c r="C3034">
        <v>5</v>
      </c>
      <c r="D3034" t="s">
        <v>854</v>
      </c>
      <c r="E3034" t="s">
        <v>2745</v>
      </c>
      <c r="F3034" t="s">
        <v>2777</v>
      </c>
      <c r="G3034">
        <v>2.4E-2</v>
      </c>
      <c r="H3034">
        <v>0</v>
      </c>
      <c r="I3034">
        <v>2.4E-2</v>
      </c>
      <c r="J3034">
        <v>0</v>
      </c>
      <c r="K3034">
        <v>0.41666666680248454</v>
      </c>
      <c r="L3034">
        <v>1.1416666668083053</v>
      </c>
      <c r="M3034">
        <v>0.72500000000582077</v>
      </c>
    </row>
    <row r="3035" spans="1:13" x14ac:dyDescent="0.3">
      <c r="A3035">
        <v>2013</v>
      </c>
      <c r="B3035">
        <v>12</v>
      </c>
      <c r="C3035">
        <v>18</v>
      </c>
      <c r="D3035" t="s">
        <v>867</v>
      </c>
      <c r="E3035" t="s">
        <v>2741</v>
      </c>
      <c r="F3035" t="s">
        <v>2858</v>
      </c>
      <c r="G3035">
        <v>0.35</v>
      </c>
      <c r="H3035">
        <v>0</v>
      </c>
      <c r="I3035">
        <v>0.35</v>
      </c>
      <c r="J3035">
        <v>0</v>
      </c>
      <c r="K3035">
        <v>0.41666666680248454</v>
      </c>
      <c r="L3035">
        <v>2.8333333334885538</v>
      </c>
      <c r="M3035">
        <v>2.4166666666860692</v>
      </c>
    </row>
    <row r="3036" spans="1:13" x14ac:dyDescent="0.3">
      <c r="A3036">
        <v>2014</v>
      </c>
      <c r="B3036">
        <v>1</v>
      </c>
      <c r="C3036">
        <v>2</v>
      </c>
      <c r="D3036" t="s">
        <v>882</v>
      </c>
      <c r="E3036" t="s">
        <v>2752</v>
      </c>
      <c r="F3036" t="s">
        <v>2814</v>
      </c>
      <c r="G3036">
        <v>0.4</v>
      </c>
      <c r="H3036">
        <v>0</v>
      </c>
      <c r="I3036">
        <v>0.4</v>
      </c>
      <c r="J3036">
        <v>0</v>
      </c>
      <c r="K3036">
        <v>0.41666666680248454</v>
      </c>
      <c r="L3036">
        <v>0.58333333331393078</v>
      </c>
      <c r="M3036">
        <v>0.16666666651144624</v>
      </c>
    </row>
    <row r="3037" spans="1:13" x14ac:dyDescent="0.3">
      <c r="A3037">
        <v>2014</v>
      </c>
      <c r="B3037">
        <v>2</v>
      </c>
      <c r="C3037">
        <v>10</v>
      </c>
      <c r="D3037" t="s">
        <v>921</v>
      </c>
      <c r="E3037" t="s">
        <v>2745</v>
      </c>
      <c r="F3037" t="s">
        <v>2746</v>
      </c>
      <c r="G3037">
        <v>2.5000000000000001E-3</v>
      </c>
      <c r="H3037">
        <v>0</v>
      </c>
      <c r="I3037">
        <v>2.5000000000000001E-3</v>
      </c>
      <c r="J3037">
        <v>0</v>
      </c>
      <c r="K3037">
        <v>0.41666666680248454</v>
      </c>
      <c r="L3037">
        <v>0.66666666674427688</v>
      </c>
      <c r="M3037">
        <v>0.24999999994179234</v>
      </c>
    </row>
    <row r="3038" spans="1:13" x14ac:dyDescent="0.3">
      <c r="A3038">
        <v>2014</v>
      </c>
      <c r="B3038">
        <v>11</v>
      </c>
      <c r="C3038">
        <v>10</v>
      </c>
      <c r="D3038" t="s">
        <v>1088</v>
      </c>
      <c r="E3038" t="s">
        <v>2745</v>
      </c>
      <c r="F3038" t="s">
        <v>2777</v>
      </c>
      <c r="G3038">
        <v>8.5000000000000006E-2</v>
      </c>
      <c r="H3038">
        <v>0</v>
      </c>
      <c r="I3038">
        <v>8.5000000000000006E-2</v>
      </c>
      <c r="J3038">
        <v>0</v>
      </c>
      <c r="K3038">
        <v>0.41666666680248454</v>
      </c>
      <c r="L3038">
        <v>1.216666666790843</v>
      </c>
      <c r="M3038">
        <v>0.79999999998835847</v>
      </c>
    </row>
    <row r="3039" spans="1:13" x14ac:dyDescent="0.3">
      <c r="A3039">
        <v>2014</v>
      </c>
      <c r="B3039">
        <v>12</v>
      </c>
      <c r="C3039">
        <v>23</v>
      </c>
      <c r="D3039" t="s">
        <v>1131</v>
      </c>
      <c r="E3039" t="s">
        <v>2752</v>
      </c>
      <c r="F3039" t="s">
        <v>2790</v>
      </c>
      <c r="G3039">
        <v>0.03</v>
      </c>
      <c r="H3039">
        <v>0</v>
      </c>
      <c r="I3039">
        <v>0.03</v>
      </c>
      <c r="J3039">
        <v>0</v>
      </c>
      <c r="K3039">
        <v>0.41666666680248454</v>
      </c>
      <c r="L3039">
        <v>0.45000000006984919</v>
      </c>
      <c r="M3039">
        <v>3.3333333267364651E-2</v>
      </c>
    </row>
    <row r="3040" spans="1:13" x14ac:dyDescent="0.3">
      <c r="A3040">
        <v>2015</v>
      </c>
      <c r="B3040">
        <v>1</v>
      </c>
      <c r="C3040">
        <v>11</v>
      </c>
      <c r="D3040" t="s">
        <v>1150</v>
      </c>
      <c r="E3040" t="s">
        <v>2752</v>
      </c>
      <c r="F3040" t="s">
        <v>2814</v>
      </c>
      <c r="G3040">
        <v>0.04</v>
      </c>
      <c r="H3040">
        <v>0</v>
      </c>
      <c r="I3040">
        <v>0.04</v>
      </c>
      <c r="J3040">
        <v>0</v>
      </c>
      <c r="K3040">
        <v>0.41666666680248454</v>
      </c>
      <c r="L3040">
        <v>0.55000000004656613</v>
      </c>
      <c r="M3040">
        <v>0.13333333324408159</v>
      </c>
    </row>
    <row r="3041" spans="1:13" x14ac:dyDescent="0.3">
      <c r="A3041">
        <v>2015</v>
      </c>
      <c r="B3041">
        <v>2</v>
      </c>
      <c r="C3041">
        <v>17</v>
      </c>
      <c r="D3041" t="s">
        <v>1187</v>
      </c>
      <c r="E3041" t="s">
        <v>2745</v>
      </c>
      <c r="F3041" t="s">
        <v>2761</v>
      </c>
      <c r="G3041">
        <v>5.0000000000000001E-3</v>
      </c>
      <c r="H3041">
        <v>0</v>
      </c>
      <c r="I3041">
        <v>5.0000000000000001E-3</v>
      </c>
      <c r="J3041">
        <v>0</v>
      </c>
      <c r="K3041">
        <v>0.41666666680248454</v>
      </c>
      <c r="L3041">
        <v>0.76666666672099382</v>
      </c>
      <c r="M3041">
        <v>0.34999999991850927</v>
      </c>
    </row>
    <row r="3042" spans="1:13" x14ac:dyDescent="0.3">
      <c r="A3042">
        <v>2015</v>
      </c>
      <c r="B3042">
        <v>11</v>
      </c>
      <c r="C3042">
        <v>19</v>
      </c>
      <c r="D3042" t="s">
        <v>1392</v>
      </c>
      <c r="E3042" t="s">
        <v>2749</v>
      </c>
      <c r="F3042" t="s">
        <v>2768</v>
      </c>
      <c r="G3042">
        <v>0.2</v>
      </c>
      <c r="H3042">
        <v>0</v>
      </c>
      <c r="I3042">
        <v>0.2</v>
      </c>
      <c r="J3042">
        <v>0</v>
      </c>
      <c r="K3042">
        <v>0.41666666680248454</v>
      </c>
      <c r="L3042">
        <v>0.50000000005820766</v>
      </c>
      <c r="M3042">
        <v>8.3333333255723119E-2</v>
      </c>
    </row>
    <row r="3043" spans="1:13" x14ac:dyDescent="0.3">
      <c r="A3043">
        <v>2015</v>
      </c>
      <c r="B3043">
        <v>11</v>
      </c>
      <c r="C3043">
        <v>25</v>
      </c>
      <c r="D3043" t="s">
        <v>1398</v>
      </c>
      <c r="E3043" t="s">
        <v>2752</v>
      </c>
      <c r="F3043" t="s">
        <v>2887</v>
      </c>
      <c r="G3043">
        <v>0.04</v>
      </c>
      <c r="H3043">
        <v>0</v>
      </c>
      <c r="I3043">
        <v>0.04</v>
      </c>
      <c r="J3043">
        <v>0</v>
      </c>
      <c r="K3043">
        <v>0.41666666680248454</v>
      </c>
      <c r="L3043">
        <v>0.70000000001164153</v>
      </c>
      <c r="M3043">
        <v>0.28333333320915699</v>
      </c>
    </row>
    <row r="3044" spans="1:13" x14ac:dyDescent="0.3">
      <c r="A3044">
        <v>2016</v>
      </c>
      <c r="B3044">
        <v>1</v>
      </c>
      <c r="C3044">
        <v>15</v>
      </c>
      <c r="D3044" t="s">
        <v>1449</v>
      </c>
      <c r="E3044" t="s">
        <v>2752</v>
      </c>
      <c r="F3044" t="s">
        <v>2762</v>
      </c>
      <c r="G3044">
        <v>0.02</v>
      </c>
      <c r="H3044">
        <v>0</v>
      </c>
      <c r="I3044">
        <v>0.02</v>
      </c>
      <c r="J3044">
        <v>0</v>
      </c>
      <c r="K3044">
        <v>0.41666666680248454</v>
      </c>
      <c r="L3044">
        <v>0.66666666674427688</v>
      </c>
      <c r="M3044">
        <v>0.24999999994179234</v>
      </c>
    </row>
    <row r="3045" spans="1:13" x14ac:dyDescent="0.3">
      <c r="A3045">
        <v>2016</v>
      </c>
      <c r="B3045">
        <v>2</v>
      </c>
      <c r="C3045">
        <v>25</v>
      </c>
      <c r="D3045" t="s">
        <v>1490</v>
      </c>
      <c r="E3045" t="s">
        <v>2749</v>
      </c>
      <c r="F3045" t="s">
        <v>2826</v>
      </c>
      <c r="G3045">
        <v>0.01</v>
      </c>
      <c r="H3045">
        <v>0</v>
      </c>
      <c r="I3045">
        <v>0.01</v>
      </c>
      <c r="J3045">
        <v>0</v>
      </c>
      <c r="K3045">
        <v>0.41666666680248454</v>
      </c>
      <c r="L3045">
        <v>0.46666666679084301</v>
      </c>
      <c r="M3045">
        <v>4.9999999988358468E-2</v>
      </c>
    </row>
    <row r="3046" spans="1:13" x14ac:dyDescent="0.3">
      <c r="A3046">
        <v>2016</v>
      </c>
      <c r="B3046">
        <v>3</v>
      </c>
      <c r="C3046">
        <v>24</v>
      </c>
      <c r="D3046" t="s">
        <v>1518</v>
      </c>
      <c r="E3046" t="s">
        <v>2749</v>
      </c>
      <c r="F3046" t="s">
        <v>2852</v>
      </c>
      <c r="G3046">
        <v>0.2</v>
      </c>
      <c r="H3046">
        <v>0</v>
      </c>
      <c r="I3046">
        <v>0.2</v>
      </c>
      <c r="J3046">
        <v>0</v>
      </c>
      <c r="K3046">
        <v>0.41666666680248454</v>
      </c>
      <c r="L3046">
        <v>0.43333333334885538</v>
      </c>
      <c r="M3046">
        <v>1.6666666546370834E-2</v>
      </c>
    </row>
    <row r="3047" spans="1:13" x14ac:dyDescent="0.3">
      <c r="A3047">
        <v>2016</v>
      </c>
      <c r="B3047">
        <v>11</v>
      </c>
      <c r="C3047">
        <v>28</v>
      </c>
      <c r="D3047" t="s">
        <v>1671</v>
      </c>
      <c r="E3047" t="s">
        <v>2741</v>
      </c>
      <c r="F3047" t="s">
        <v>2860</v>
      </c>
      <c r="G3047">
        <v>15</v>
      </c>
      <c r="H3047">
        <v>0</v>
      </c>
      <c r="I3047">
        <v>15</v>
      </c>
      <c r="J3047">
        <v>0</v>
      </c>
      <c r="K3047">
        <v>0.41666666680248454</v>
      </c>
      <c r="L3047">
        <v>3.5333333333255723</v>
      </c>
      <c r="M3047">
        <v>3.1166666665230878</v>
      </c>
    </row>
    <row r="3048" spans="1:13" x14ac:dyDescent="0.3">
      <c r="A3048">
        <v>2016</v>
      </c>
      <c r="B3048">
        <v>12</v>
      </c>
      <c r="C3048">
        <v>9</v>
      </c>
      <c r="D3048" t="s">
        <v>1682</v>
      </c>
      <c r="E3048" t="s">
        <v>2745</v>
      </c>
      <c r="F3048" t="s">
        <v>2796</v>
      </c>
      <c r="G3048">
        <v>0.04</v>
      </c>
      <c r="H3048">
        <v>0</v>
      </c>
      <c r="I3048">
        <v>0.04</v>
      </c>
      <c r="J3048">
        <v>0</v>
      </c>
      <c r="K3048">
        <v>0.41666666680248454</v>
      </c>
      <c r="L3048">
        <v>0.63333333347691223</v>
      </c>
      <c r="M3048">
        <v>0.21666666667442769</v>
      </c>
    </row>
    <row r="3049" spans="1:13" x14ac:dyDescent="0.3">
      <c r="A3049">
        <v>2016</v>
      </c>
      <c r="B3049">
        <v>12</v>
      </c>
      <c r="C3049">
        <v>19</v>
      </c>
      <c r="D3049" t="s">
        <v>1692</v>
      </c>
      <c r="E3049" t="s">
        <v>2745</v>
      </c>
      <c r="F3049" t="s">
        <v>2761</v>
      </c>
      <c r="G3049">
        <v>1.1999999999999997E-3</v>
      </c>
      <c r="H3049">
        <v>0</v>
      </c>
      <c r="I3049">
        <v>1.1999999999999997E-3</v>
      </c>
      <c r="J3049">
        <v>0</v>
      </c>
      <c r="K3049">
        <v>0.41666666680248454</v>
      </c>
      <c r="L3049">
        <v>0.56666666676755995</v>
      </c>
      <c r="M3049">
        <v>0.1499999999650754</v>
      </c>
    </row>
    <row r="3050" spans="1:13" x14ac:dyDescent="0.3">
      <c r="A3050">
        <v>2017</v>
      </c>
      <c r="B3050">
        <v>1</v>
      </c>
      <c r="C3050">
        <v>10</v>
      </c>
      <c r="D3050" t="s">
        <v>1714</v>
      </c>
      <c r="E3050" t="s">
        <v>2741</v>
      </c>
      <c r="F3050" t="s">
        <v>2758</v>
      </c>
      <c r="G3050">
        <v>0.3</v>
      </c>
      <c r="H3050">
        <v>0</v>
      </c>
      <c r="I3050">
        <v>0.3</v>
      </c>
      <c r="J3050">
        <v>0</v>
      </c>
      <c r="K3050">
        <v>0.41666666680248454</v>
      </c>
      <c r="L3050">
        <v>1.2833333333255723</v>
      </c>
      <c r="M3050">
        <v>0.86666666652308777</v>
      </c>
    </row>
    <row r="3051" spans="1:13" x14ac:dyDescent="0.3">
      <c r="A3051">
        <v>2017</v>
      </c>
      <c r="B3051">
        <v>3</v>
      </c>
      <c r="C3051">
        <v>3</v>
      </c>
      <c r="D3051" t="s">
        <v>1766</v>
      </c>
      <c r="E3051" t="s">
        <v>2747</v>
      </c>
      <c r="F3051" t="s">
        <v>2830</v>
      </c>
      <c r="G3051">
        <v>0.1</v>
      </c>
      <c r="H3051">
        <v>0</v>
      </c>
      <c r="I3051">
        <v>0.1</v>
      </c>
      <c r="J3051">
        <v>0</v>
      </c>
      <c r="K3051">
        <v>0.41666666680248454</v>
      </c>
      <c r="L3051">
        <v>67.666666666686069</v>
      </c>
      <c r="M3051">
        <v>67.249999999883585</v>
      </c>
    </row>
    <row r="3052" spans="1:13" x14ac:dyDescent="0.3">
      <c r="A3052">
        <v>2017</v>
      </c>
      <c r="B3052">
        <v>3</v>
      </c>
      <c r="C3052">
        <v>5</v>
      </c>
      <c r="D3052" t="s">
        <v>1768</v>
      </c>
      <c r="E3052" t="s">
        <v>2743</v>
      </c>
      <c r="F3052" t="s">
        <v>2922</v>
      </c>
      <c r="G3052">
        <v>0.1</v>
      </c>
      <c r="H3052">
        <v>0</v>
      </c>
      <c r="I3052">
        <v>0.1</v>
      </c>
      <c r="J3052">
        <v>0</v>
      </c>
      <c r="K3052">
        <v>0.41666666680248454</v>
      </c>
      <c r="L3052">
        <v>0.58333333331393078</v>
      </c>
      <c r="M3052">
        <v>0.16666666651144624</v>
      </c>
    </row>
    <row r="3053" spans="1:13" x14ac:dyDescent="0.3">
      <c r="A3053">
        <v>2017</v>
      </c>
      <c r="B3053">
        <v>12</v>
      </c>
      <c r="C3053">
        <v>3</v>
      </c>
      <c r="D3053" t="s">
        <v>1940</v>
      </c>
      <c r="E3053" t="s">
        <v>2743</v>
      </c>
      <c r="F3053" t="s">
        <v>2834</v>
      </c>
      <c r="G3053">
        <v>0.12</v>
      </c>
      <c r="H3053">
        <v>0</v>
      </c>
      <c r="I3053">
        <v>0</v>
      </c>
      <c r="J3053">
        <v>0.12</v>
      </c>
      <c r="K3053">
        <v>0.41666666680248454</v>
      </c>
      <c r="L3053">
        <v>10.416666666744277</v>
      </c>
      <c r="M3053">
        <v>9.9999999999417923</v>
      </c>
    </row>
    <row r="3054" spans="1:13" x14ac:dyDescent="0.3">
      <c r="A3054">
        <v>2018</v>
      </c>
      <c r="B3054">
        <v>1</v>
      </c>
      <c r="C3054">
        <v>6</v>
      </c>
      <c r="D3054" t="s">
        <v>1974</v>
      </c>
      <c r="E3054" t="s">
        <v>2773</v>
      </c>
      <c r="F3054" t="s">
        <v>2774</v>
      </c>
      <c r="G3054">
        <v>0.01</v>
      </c>
      <c r="H3054">
        <v>0</v>
      </c>
      <c r="I3054">
        <v>0.01</v>
      </c>
      <c r="J3054">
        <v>0</v>
      </c>
      <c r="K3054">
        <v>0.41666666680248454</v>
      </c>
      <c r="L3054">
        <v>0.58333333331393078</v>
      </c>
      <c r="M3054">
        <v>0.16666666651144624</v>
      </c>
    </row>
    <row r="3055" spans="1:13" x14ac:dyDescent="0.3">
      <c r="A3055">
        <v>2019</v>
      </c>
      <c r="B3055">
        <v>2</v>
      </c>
      <c r="C3055">
        <v>25</v>
      </c>
      <c r="D3055" t="s">
        <v>2325</v>
      </c>
      <c r="E3055" t="s">
        <v>2745</v>
      </c>
      <c r="F3055" t="s">
        <v>2902</v>
      </c>
      <c r="G3055">
        <v>1.2E-2</v>
      </c>
      <c r="H3055">
        <v>0</v>
      </c>
      <c r="I3055">
        <v>1.2E-2</v>
      </c>
      <c r="J3055">
        <v>0</v>
      </c>
      <c r="K3055">
        <v>0.41666666680248454</v>
      </c>
      <c r="L3055">
        <v>0.71666666673263535</v>
      </c>
      <c r="M3055">
        <v>0.29999999993015081</v>
      </c>
    </row>
    <row r="3056" spans="1:13" x14ac:dyDescent="0.3">
      <c r="A3056">
        <v>2019</v>
      </c>
      <c r="B3056">
        <v>5</v>
      </c>
      <c r="C3056">
        <v>12</v>
      </c>
      <c r="D3056" t="s">
        <v>2401</v>
      </c>
      <c r="E3056" t="s">
        <v>2749</v>
      </c>
      <c r="F3056" t="s">
        <v>2848</v>
      </c>
      <c r="G3056">
        <v>0.01</v>
      </c>
      <c r="H3056">
        <v>0</v>
      </c>
      <c r="I3056">
        <v>0.01</v>
      </c>
      <c r="J3056">
        <v>0</v>
      </c>
      <c r="K3056">
        <v>0.41666666680248454</v>
      </c>
      <c r="L3056">
        <v>0.66666666674427688</v>
      </c>
      <c r="M3056">
        <v>0.24999999994179234</v>
      </c>
    </row>
    <row r="3057" spans="1:13" x14ac:dyDescent="0.3">
      <c r="A3057">
        <v>2019</v>
      </c>
      <c r="B3057">
        <v>10</v>
      </c>
      <c r="C3057">
        <v>19</v>
      </c>
      <c r="D3057" t="s">
        <v>2500</v>
      </c>
      <c r="E3057" t="s">
        <v>2785</v>
      </c>
      <c r="F3057" t="s">
        <v>2786</v>
      </c>
      <c r="G3057">
        <v>0.01</v>
      </c>
      <c r="H3057">
        <v>0</v>
      </c>
      <c r="I3057">
        <v>0</v>
      </c>
      <c r="J3057">
        <v>0.01</v>
      </c>
      <c r="K3057">
        <v>0.41666666680248454</v>
      </c>
      <c r="L3057">
        <v>0.50000000005820766</v>
      </c>
      <c r="M3057">
        <v>8.3333333255723119E-2</v>
      </c>
    </row>
    <row r="3058" spans="1:13" x14ac:dyDescent="0.3">
      <c r="A3058">
        <v>2019</v>
      </c>
      <c r="B3058">
        <v>11</v>
      </c>
      <c r="C3058">
        <v>29</v>
      </c>
      <c r="D3058" t="s">
        <v>2541</v>
      </c>
      <c r="E3058" t="s">
        <v>2745</v>
      </c>
      <c r="F3058" t="s">
        <v>2902</v>
      </c>
      <c r="G3058">
        <v>0.01</v>
      </c>
      <c r="H3058">
        <v>0</v>
      </c>
      <c r="I3058">
        <v>0.01</v>
      </c>
      <c r="J3058">
        <v>0</v>
      </c>
      <c r="K3058">
        <v>0.41666666680248454</v>
      </c>
      <c r="L3058">
        <v>0.66666666674427688</v>
      </c>
      <c r="M3058">
        <v>0.24999999994179234</v>
      </c>
    </row>
    <row r="3059" spans="1:13" x14ac:dyDescent="0.3">
      <c r="A3059">
        <v>2019</v>
      </c>
      <c r="B3059">
        <v>12</v>
      </c>
      <c r="C3059">
        <v>17</v>
      </c>
      <c r="D3059" t="s">
        <v>2559</v>
      </c>
      <c r="E3059" t="s">
        <v>2743</v>
      </c>
      <c r="F3059" t="s">
        <v>2922</v>
      </c>
      <c r="G3059">
        <v>1</v>
      </c>
      <c r="H3059">
        <v>0</v>
      </c>
      <c r="I3059">
        <v>1</v>
      </c>
      <c r="J3059">
        <v>0</v>
      </c>
      <c r="K3059">
        <v>0.41666666680248454</v>
      </c>
      <c r="L3059">
        <v>0.50000000005820766</v>
      </c>
      <c r="M3059">
        <v>8.3333333255723119E-2</v>
      </c>
    </row>
    <row r="3060" spans="1:13" x14ac:dyDescent="0.3">
      <c r="A3060">
        <v>2020</v>
      </c>
      <c r="B3060">
        <v>2</v>
      </c>
      <c r="C3060">
        <v>17</v>
      </c>
      <c r="D3060" t="s">
        <v>2621</v>
      </c>
      <c r="E3060" t="s">
        <v>3040</v>
      </c>
      <c r="F3060" t="s">
        <v>3050</v>
      </c>
      <c r="G3060">
        <v>0.01</v>
      </c>
      <c r="H3060">
        <v>0</v>
      </c>
      <c r="I3060">
        <v>0.01</v>
      </c>
      <c r="J3060">
        <v>0</v>
      </c>
      <c r="K3060">
        <v>0.41666666680248454</v>
      </c>
      <c r="L3060">
        <v>0.50000000005820766</v>
      </c>
      <c r="M3060">
        <v>8.3333333255723119E-2</v>
      </c>
    </row>
    <row r="3061" spans="1:13" x14ac:dyDescent="0.3">
      <c r="A3061">
        <v>2011</v>
      </c>
      <c r="B3061">
        <v>2</v>
      </c>
      <c r="C3061">
        <v>27</v>
      </c>
      <c r="D3061" t="s">
        <v>169</v>
      </c>
      <c r="E3061" t="s">
        <v>2745</v>
      </c>
      <c r="F3061" t="s">
        <v>2760</v>
      </c>
      <c r="G3061">
        <v>0.69</v>
      </c>
      <c r="H3061">
        <v>0</v>
      </c>
      <c r="I3061">
        <v>0.69</v>
      </c>
      <c r="J3061">
        <v>0</v>
      </c>
      <c r="K3061">
        <v>0.41944444447290152</v>
      </c>
      <c r="L3061">
        <v>1.2277777778217569</v>
      </c>
      <c r="M3061">
        <v>0.80833333334885538</v>
      </c>
    </row>
    <row r="3062" spans="1:13" x14ac:dyDescent="0.3">
      <c r="A3062">
        <v>2011</v>
      </c>
      <c r="B3062">
        <v>1</v>
      </c>
      <c r="C3062">
        <v>12</v>
      </c>
      <c r="D3062" t="s">
        <v>123</v>
      </c>
      <c r="E3062" t="s">
        <v>2745</v>
      </c>
      <c r="F3062" t="s">
        <v>2765</v>
      </c>
      <c r="G3062">
        <v>0.5</v>
      </c>
      <c r="H3062">
        <v>0</v>
      </c>
      <c r="I3062">
        <v>0.5</v>
      </c>
      <c r="J3062">
        <v>0</v>
      </c>
      <c r="K3062">
        <v>0.42083333330811001</v>
      </c>
      <c r="L3062">
        <v>2.0041666666948004</v>
      </c>
      <c r="M3062">
        <v>1.5833333333866904</v>
      </c>
    </row>
    <row r="3063" spans="1:13" x14ac:dyDescent="0.3">
      <c r="A3063">
        <v>2011</v>
      </c>
      <c r="B3063">
        <v>3</v>
      </c>
      <c r="C3063">
        <v>4</v>
      </c>
      <c r="D3063" t="s">
        <v>174</v>
      </c>
      <c r="E3063" t="s">
        <v>2745</v>
      </c>
      <c r="F3063" t="s">
        <v>2760</v>
      </c>
      <c r="G3063">
        <v>0.77</v>
      </c>
      <c r="H3063">
        <v>0</v>
      </c>
      <c r="I3063">
        <v>0.77</v>
      </c>
      <c r="J3063">
        <v>0</v>
      </c>
      <c r="K3063">
        <v>0.42083333330811001</v>
      </c>
      <c r="L3063">
        <v>1.2999999999592546</v>
      </c>
      <c r="M3063">
        <v>0.87916666665114462</v>
      </c>
    </row>
    <row r="3064" spans="1:13" x14ac:dyDescent="0.3">
      <c r="A3064">
        <v>2014</v>
      </c>
      <c r="B3064">
        <v>1</v>
      </c>
      <c r="C3064">
        <v>19</v>
      </c>
      <c r="D3064" t="s">
        <v>899</v>
      </c>
      <c r="E3064" t="s">
        <v>2745</v>
      </c>
      <c r="F3064" t="s">
        <v>2765</v>
      </c>
      <c r="G3064">
        <v>0.50900000000000001</v>
      </c>
      <c r="H3064">
        <v>0</v>
      </c>
      <c r="I3064">
        <v>0.50900000000000001</v>
      </c>
      <c r="J3064">
        <v>0</v>
      </c>
      <c r="K3064">
        <v>0.4222222221433185</v>
      </c>
      <c r="L3064">
        <v>1.0611111111356877</v>
      </c>
      <c r="M3064">
        <v>0.63888888899236917</v>
      </c>
    </row>
    <row r="3065" spans="1:13" x14ac:dyDescent="0.3">
      <c r="A3065">
        <v>2015</v>
      </c>
      <c r="B3065">
        <v>1</v>
      </c>
      <c r="C3065">
        <v>18</v>
      </c>
      <c r="D3065" t="s">
        <v>1157</v>
      </c>
      <c r="E3065" t="s">
        <v>2745</v>
      </c>
      <c r="F3065" t="s">
        <v>2760</v>
      </c>
      <c r="G3065">
        <v>0.155</v>
      </c>
      <c r="H3065">
        <v>0</v>
      </c>
      <c r="I3065">
        <v>0.155</v>
      </c>
      <c r="J3065">
        <v>0</v>
      </c>
      <c r="K3065">
        <v>0.42222222220152617</v>
      </c>
      <c r="L3065">
        <v>1.6166666665812954</v>
      </c>
      <c r="M3065">
        <v>1.1944444443797693</v>
      </c>
    </row>
    <row r="3066" spans="1:13" x14ac:dyDescent="0.3">
      <c r="A3066">
        <v>2020</v>
      </c>
      <c r="B3066">
        <v>3</v>
      </c>
      <c r="C3066">
        <v>9</v>
      </c>
      <c r="D3066" t="s">
        <v>2642</v>
      </c>
      <c r="E3066" t="s">
        <v>2745</v>
      </c>
      <c r="F3066" t="s">
        <v>2777</v>
      </c>
      <c r="G3066">
        <v>0.48000000000000004</v>
      </c>
      <c r="H3066">
        <v>0</v>
      </c>
      <c r="I3066">
        <v>0.48000000000000004</v>
      </c>
      <c r="J3066">
        <v>0</v>
      </c>
      <c r="K3066">
        <v>0.42222222220152617</v>
      </c>
      <c r="L3066">
        <v>1.0222222222364508</v>
      </c>
      <c r="M3066">
        <v>0.6000000000349246</v>
      </c>
    </row>
    <row r="3067" spans="1:13" x14ac:dyDescent="0.3">
      <c r="A3067">
        <v>2015</v>
      </c>
      <c r="B3067">
        <v>1</v>
      </c>
      <c r="C3067">
        <v>30</v>
      </c>
      <c r="D3067" t="s">
        <v>1169</v>
      </c>
      <c r="E3067" t="s">
        <v>2745</v>
      </c>
      <c r="F3067" t="s">
        <v>2746</v>
      </c>
      <c r="G3067">
        <v>4.5000000000000005E-2</v>
      </c>
      <c r="H3067">
        <v>0</v>
      </c>
      <c r="I3067">
        <v>4.5000000000000005E-2</v>
      </c>
      <c r="J3067">
        <v>0</v>
      </c>
      <c r="K3067">
        <v>0.42222222225973383</v>
      </c>
      <c r="L3067">
        <v>0.5833333334303461</v>
      </c>
      <c r="M3067">
        <v>0.16111111117061228</v>
      </c>
    </row>
    <row r="3068" spans="1:13" x14ac:dyDescent="0.3">
      <c r="A3068">
        <v>2017</v>
      </c>
      <c r="B3068">
        <v>3</v>
      </c>
      <c r="C3068">
        <v>3</v>
      </c>
      <c r="D3068" t="s">
        <v>1766</v>
      </c>
      <c r="E3068" t="s">
        <v>2745</v>
      </c>
      <c r="F3068" t="s">
        <v>2760</v>
      </c>
      <c r="G3068">
        <v>0.18809999999999999</v>
      </c>
      <c r="H3068">
        <v>0</v>
      </c>
      <c r="I3068">
        <v>0.18809999999999999</v>
      </c>
      <c r="J3068">
        <v>0</v>
      </c>
      <c r="K3068">
        <v>0.42222222231794149</v>
      </c>
      <c r="L3068">
        <v>1.0666666666511446</v>
      </c>
      <c r="M3068">
        <v>0.64444444433320314</v>
      </c>
    </row>
    <row r="3069" spans="1:13" x14ac:dyDescent="0.3">
      <c r="A3069">
        <v>2014</v>
      </c>
      <c r="B3069">
        <v>12</v>
      </c>
      <c r="C3069">
        <v>18</v>
      </c>
      <c r="D3069" t="s">
        <v>1126</v>
      </c>
      <c r="E3069" t="s">
        <v>2745</v>
      </c>
      <c r="F3069" t="s">
        <v>2761</v>
      </c>
      <c r="G3069">
        <v>0.49480000000000002</v>
      </c>
      <c r="H3069">
        <v>0</v>
      </c>
      <c r="I3069">
        <v>0.49480000000000002</v>
      </c>
      <c r="J3069">
        <v>0</v>
      </c>
      <c r="K3069">
        <v>0.42333333331625911</v>
      </c>
      <c r="L3069">
        <v>5.9333333333255727</v>
      </c>
      <c r="M3069">
        <v>5.5100000000093132</v>
      </c>
    </row>
    <row r="3070" spans="1:13" x14ac:dyDescent="0.3">
      <c r="A3070">
        <v>2010</v>
      </c>
      <c r="B3070">
        <v>11</v>
      </c>
      <c r="C3070">
        <v>10</v>
      </c>
      <c r="D3070" t="s">
        <v>60</v>
      </c>
      <c r="E3070" t="s">
        <v>2745</v>
      </c>
      <c r="F3070" t="s">
        <v>2760</v>
      </c>
      <c r="G3070">
        <v>0.03</v>
      </c>
      <c r="H3070">
        <v>0</v>
      </c>
      <c r="I3070">
        <v>0.03</v>
      </c>
      <c r="J3070">
        <v>0</v>
      </c>
      <c r="K3070">
        <v>0.42499999990104698</v>
      </c>
      <c r="L3070">
        <v>0.73333333327900618</v>
      </c>
      <c r="M3070">
        <v>0.30833333337795921</v>
      </c>
    </row>
    <row r="3071" spans="1:13" x14ac:dyDescent="0.3">
      <c r="A3071">
        <v>2016</v>
      </c>
      <c r="B3071">
        <v>1</v>
      </c>
      <c r="C3071">
        <v>19</v>
      </c>
      <c r="D3071" t="s">
        <v>1453</v>
      </c>
      <c r="E3071" t="s">
        <v>2741</v>
      </c>
      <c r="F3071" t="s">
        <v>2741</v>
      </c>
      <c r="G3071">
        <v>0.21000000000000002</v>
      </c>
      <c r="H3071">
        <v>0</v>
      </c>
      <c r="I3071">
        <v>0.21000000000000002</v>
      </c>
      <c r="J3071">
        <v>0</v>
      </c>
      <c r="K3071">
        <v>0.42499999990104698</v>
      </c>
      <c r="L3071">
        <v>0.62499999994179234</v>
      </c>
      <c r="M3071">
        <v>0.20000000004074536</v>
      </c>
    </row>
    <row r="3072" spans="1:13" x14ac:dyDescent="0.3">
      <c r="A3072">
        <v>2018</v>
      </c>
      <c r="B3072">
        <v>2</v>
      </c>
      <c r="C3072">
        <v>2</v>
      </c>
      <c r="D3072" t="s">
        <v>2001</v>
      </c>
      <c r="E3072" t="s">
        <v>2745</v>
      </c>
      <c r="F3072" t="s">
        <v>2824</v>
      </c>
      <c r="G3072">
        <v>0.04</v>
      </c>
      <c r="H3072">
        <v>0</v>
      </c>
      <c r="I3072">
        <v>0.03</v>
      </c>
      <c r="J3072">
        <v>0.01</v>
      </c>
      <c r="K3072">
        <v>0.42499999990104698</v>
      </c>
      <c r="L3072">
        <v>334.87499999991269</v>
      </c>
      <c r="M3072">
        <v>334.45000000001164</v>
      </c>
    </row>
    <row r="3073" spans="1:13" x14ac:dyDescent="0.3">
      <c r="A3073">
        <v>2010</v>
      </c>
      <c r="B3073">
        <v>11</v>
      </c>
      <c r="C3073">
        <v>25</v>
      </c>
      <c r="D3073" t="s">
        <v>75</v>
      </c>
      <c r="E3073" t="s">
        <v>2745</v>
      </c>
      <c r="F3073" t="s">
        <v>2776</v>
      </c>
      <c r="G3073">
        <v>0.08</v>
      </c>
      <c r="H3073">
        <v>0.08</v>
      </c>
      <c r="I3073">
        <v>0</v>
      </c>
      <c r="J3073">
        <v>0</v>
      </c>
      <c r="K3073">
        <v>0.42499999998835847</v>
      </c>
      <c r="L3073">
        <v>2.6583333334419876</v>
      </c>
      <c r="M3073">
        <v>2.2333333334536292</v>
      </c>
    </row>
    <row r="3074" spans="1:13" x14ac:dyDescent="0.3">
      <c r="A3074">
        <v>2013</v>
      </c>
      <c r="B3074">
        <v>2</v>
      </c>
      <c r="C3074">
        <v>5</v>
      </c>
      <c r="D3074" t="s">
        <v>659</v>
      </c>
      <c r="E3074" t="s">
        <v>2745</v>
      </c>
      <c r="F3074" t="s">
        <v>2906</v>
      </c>
      <c r="G3074">
        <v>1.01</v>
      </c>
      <c r="H3074">
        <v>0</v>
      </c>
      <c r="I3074">
        <v>1.01</v>
      </c>
      <c r="J3074">
        <v>0</v>
      </c>
      <c r="K3074">
        <v>0.42499999998835847</v>
      </c>
      <c r="L3074">
        <v>0.62500000002910383</v>
      </c>
      <c r="M3074">
        <v>0.20000000004074536</v>
      </c>
    </row>
    <row r="3075" spans="1:13" x14ac:dyDescent="0.3">
      <c r="A3075">
        <v>2014</v>
      </c>
      <c r="B3075">
        <v>1</v>
      </c>
      <c r="C3075">
        <v>18</v>
      </c>
      <c r="D3075" t="s">
        <v>898</v>
      </c>
      <c r="E3075" t="s">
        <v>2745</v>
      </c>
      <c r="F3075" t="s">
        <v>2824</v>
      </c>
      <c r="G3075">
        <v>0.03</v>
      </c>
      <c r="H3075">
        <v>0</v>
      </c>
      <c r="I3075">
        <v>0.01</v>
      </c>
      <c r="J3075">
        <v>0.02</v>
      </c>
      <c r="K3075">
        <v>0.42499999998835847</v>
      </c>
      <c r="L3075">
        <v>68.424999999959255</v>
      </c>
      <c r="M3075">
        <v>67.999999999970896</v>
      </c>
    </row>
    <row r="3076" spans="1:13" x14ac:dyDescent="0.3">
      <c r="A3076">
        <v>2014</v>
      </c>
      <c r="B3076">
        <v>3</v>
      </c>
      <c r="C3076">
        <v>6</v>
      </c>
      <c r="D3076" t="s">
        <v>945</v>
      </c>
      <c r="E3076" t="s">
        <v>2741</v>
      </c>
      <c r="F3076" t="s">
        <v>2787</v>
      </c>
      <c r="G3076">
        <v>0.11</v>
      </c>
      <c r="H3076">
        <v>0</v>
      </c>
      <c r="I3076">
        <v>0.11</v>
      </c>
      <c r="J3076">
        <v>0</v>
      </c>
      <c r="K3076">
        <v>0.42499999998835847</v>
      </c>
      <c r="L3076">
        <v>0.63333333330228925</v>
      </c>
      <c r="M3076">
        <v>0.20833333331393078</v>
      </c>
    </row>
    <row r="3077" spans="1:13" x14ac:dyDescent="0.3">
      <c r="A3077">
        <v>2015</v>
      </c>
      <c r="B3077">
        <v>2</v>
      </c>
      <c r="C3077">
        <v>21</v>
      </c>
      <c r="D3077" t="s">
        <v>1191</v>
      </c>
      <c r="E3077" t="s">
        <v>2745</v>
      </c>
      <c r="F3077" t="s">
        <v>2782</v>
      </c>
      <c r="G3077">
        <v>0.26150000000000001</v>
      </c>
      <c r="H3077">
        <v>0</v>
      </c>
      <c r="I3077">
        <v>0.26150000000000001</v>
      </c>
      <c r="J3077">
        <v>0</v>
      </c>
      <c r="K3077">
        <v>0.42499999998835847</v>
      </c>
      <c r="L3077">
        <v>9.6250000000291038</v>
      </c>
      <c r="M3077">
        <v>9.2000000000407454</v>
      </c>
    </row>
    <row r="3078" spans="1:13" x14ac:dyDescent="0.3">
      <c r="A3078">
        <v>2015</v>
      </c>
      <c r="B3078">
        <v>3</v>
      </c>
      <c r="C3078">
        <v>24</v>
      </c>
      <c r="D3078" t="s">
        <v>1222</v>
      </c>
      <c r="E3078" t="s">
        <v>2745</v>
      </c>
      <c r="F3078" t="s">
        <v>2777</v>
      </c>
      <c r="G3078">
        <v>0.43000000000000005</v>
      </c>
      <c r="H3078">
        <v>0</v>
      </c>
      <c r="I3078">
        <v>0.43000000000000005</v>
      </c>
      <c r="J3078">
        <v>0</v>
      </c>
      <c r="K3078">
        <v>0.42499999998835847</v>
      </c>
      <c r="L3078">
        <v>2.7333333333372138</v>
      </c>
      <c r="M3078">
        <v>2.3083333333488554</v>
      </c>
    </row>
    <row r="3079" spans="1:13" x14ac:dyDescent="0.3">
      <c r="A3079">
        <v>2017</v>
      </c>
      <c r="B3079">
        <v>1</v>
      </c>
      <c r="C3079">
        <v>10</v>
      </c>
      <c r="D3079" t="s">
        <v>1714</v>
      </c>
      <c r="E3079" t="s">
        <v>2745</v>
      </c>
      <c r="F3079" t="s">
        <v>2777</v>
      </c>
      <c r="G3079">
        <v>0.13</v>
      </c>
      <c r="H3079">
        <v>0.09</v>
      </c>
      <c r="I3079">
        <v>0.04</v>
      </c>
      <c r="J3079">
        <v>0</v>
      </c>
      <c r="K3079">
        <v>0.42499999998835847</v>
      </c>
      <c r="L3079">
        <v>1.5249999999941792</v>
      </c>
      <c r="M3079">
        <v>1.1000000000058208</v>
      </c>
    </row>
    <row r="3080" spans="1:13" x14ac:dyDescent="0.3">
      <c r="A3080">
        <v>2017</v>
      </c>
      <c r="B3080">
        <v>1</v>
      </c>
      <c r="C3080">
        <v>24</v>
      </c>
      <c r="D3080" t="s">
        <v>1728</v>
      </c>
      <c r="E3080" t="s">
        <v>2745</v>
      </c>
      <c r="F3080" t="s">
        <v>2951</v>
      </c>
      <c r="G3080">
        <v>0.1</v>
      </c>
      <c r="H3080">
        <v>0</v>
      </c>
      <c r="I3080">
        <v>0.1</v>
      </c>
      <c r="J3080">
        <v>0</v>
      </c>
      <c r="K3080">
        <v>0.42499999998835847</v>
      </c>
      <c r="L3080">
        <v>2.2583333333604969</v>
      </c>
      <c r="M3080">
        <v>1.8333333333721384</v>
      </c>
    </row>
    <row r="3081" spans="1:13" x14ac:dyDescent="0.3">
      <c r="A3081">
        <v>2019</v>
      </c>
      <c r="B3081">
        <v>12</v>
      </c>
      <c r="C3081">
        <v>30</v>
      </c>
      <c r="D3081" t="s">
        <v>2572</v>
      </c>
      <c r="E3081" t="s">
        <v>2745</v>
      </c>
      <c r="F3081" t="s">
        <v>2777</v>
      </c>
      <c r="G3081">
        <v>0.40210000000000001</v>
      </c>
      <c r="H3081">
        <v>0</v>
      </c>
      <c r="I3081">
        <v>0.40210000000000001</v>
      </c>
      <c r="J3081">
        <v>0</v>
      </c>
      <c r="K3081">
        <v>0.42499999998835847</v>
      </c>
      <c r="L3081">
        <v>1.3250000000407454</v>
      </c>
      <c r="M3081">
        <v>0.90000000005238689</v>
      </c>
    </row>
    <row r="3082" spans="1:13" x14ac:dyDescent="0.3">
      <c r="A3082">
        <v>2020</v>
      </c>
      <c r="B3082">
        <v>1</v>
      </c>
      <c r="C3082">
        <v>14</v>
      </c>
      <c r="D3082" t="s">
        <v>2587</v>
      </c>
      <c r="E3082" t="s">
        <v>2741</v>
      </c>
      <c r="F3082" t="s">
        <v>2787</v>
      </c>
      <c r="G3082">
        <v>0.79999999999999993</v>
      </c>
      <c r="H3082">
        <v>0</v>
      </c>
      <c r="I3082">
        <v>0.79999999999999993</v>
      </c>
      <c r="J3082">
        <v>0</v>
      </c>
      <c r="K3082">
        <v>0.42499999998835847</v>
      </c>
      <c r="L3082">
        <v>0.64166666675009765</v>
      </c>
      <c r="M3082">
        <v>0.21666666676173918</v>
      </c>
    </row>
    <row r="3083" spans="1:13" x14ac:dyDescent="0.3">
      <c r="A3083">
        <v>2020</v>
      </c>
      <c r="B3083">
        <v>2</v>
      </c>
      <c r="C3083">
        <v>28</v>
      </c>
      <c r="D3083" t="s">
        <v>2632</v>
      </c>
      <c r="E3083" t="s">
        <v>2745</v>
      </c>
      <c r="F3083" t="s">
        <v>2760</v>
      </c>
      <c r="G3083">
        <v>8.5000000000000006E-2</v>
      </c>
      <c r="H3083">
        <v>0</v>
      </c>
      <c r="I3083">
        <v>8.5000000000000006E-2</v>
      </c>
      <c r="J3083">
        <v>0</v>
      </c>
      <c r="K3083">
        <v>0.42499999998835847</v>
      </c>
      <c r="L3083">
        <v>1.1583333333546761</v>
      </c>
      <c r="M3083">
        <v>0.73333333336631767</v>
      </c>
    </row>
    <row r="3084" spans="1:13" x14ac:dyDescent="0.3">
      <c r="A3084">
        <v>2012</v>
      </c>
      <c r="B3084">
        <v>11</v>
      </c>
      <c r="C3084">
        <v>28</v>
      </c>
      <c r="D3084" t="s">
        <v>591</v>
      </c>
      <c r="E3084" t="s">
        <v>2745</v>
      </c>
      <c r="F3084" t="s">
        <v>2760</v>
      </c>
      <c r="G3084">
        <v>0.46140000000000009</v>
      </c>
      <c r="H3084">
        <v>0</v>
      </c>
      <c r="I3084">
        <v>0.46140000000000009</v>
      </c>
      <c r="J3084">
        <v>0</v>
      </c>
      <c r="K3084">
        <v>0.42500000003201421</v>
      </c>
      <c r="L3084">
        <v>0.92500000000291038</v>
      </c>
      <c r="M3084">
        <v>0.49999999997089617</v>
      </c>
    </row>
    <row r="3085" spans="1:13" x14ac:dyDescent="0.3">
      <c r="A3085">
        <v>2014</v>
      </c>
      <c r="B3085">
        <v>1</v>
      </c>
      <c r="C3085">
        <v>27</v>
      </c>
      <c r="D3085" t="s">
        <v>907</v>
      </c>
      <c r="E3085" t="s">
        <v>2745</v>
      </c>
      <c r="F3085" t="s">
        <v>2760</v>
      </c>
      <c r="G3085">
        <v>9.9899999999999989E-2</v>
      </c>
      <c r="H3085">
        <v>0</v>
      </c>
      <c r="I3085">
        <v>9.9899999999999989E-2</v>
      </c>
      <c r="J3085">
        <v>0</v>
      </c>
      <c r="K3085">
        <v>0.42500000003201421</v>
      </c>
      <c r="L3085">
        <v>1.97083333338378</v>
      </c>
      <c r="M3085">
        <v>1.5458333333517658</v>
      </c>
    </row>
    <row r="3086" spans="1:13" x14ac:dyDescent="0.3">
      <c r="A3086">
        <v>2012</v>
      </c>
      <c r="B3086">
        <v>3</v>
      </c>
      <c r="C3086">
        <v>28</v>
      </c>
      <c r="D3086" t="s">
        <v>450</v>
      </c>
      <c r="E3086" t="s">
        <v>2745</v>
      </c>
      <c r="F3086" t="s">
        <v>2760</v>
      </c>
      <c r="G3086">
        <v>0.04</v>
      </c>
      <c r="H3086">
        <v>0</v>
      </c>
      <c r="I3086">
        <v>0.04</v>
      </c>
      <c r="J3086">
        <v>0</v>
      </c>
      <c r="K3086">
        <v>0.42500000007566996</v>
      </c>
      <c r="L3086">
        <v>1.0250000001105946</v>
      </c>
      <c r="M3086">
        <v>0.6000000000349246</v>
      </c>
    </row>
    <row r="3087" spans="1:13" x14ac:dyDescent="0.3">
      <c r="A3087">
        <v>2014</v>
      </c>
      <c r="B3087">
        <v>1</v>
      </c>
      <c r="C3087">
        <v>11</v>
      </c>
      <c r="D3087" t="s">
        <v>891</v>
      </c>
      <c r="E3087" t="s">
        <v>2745</v>
      </c>
      <c r="F3087" t="s">
        <v>2761</v>
      </c>
      <c r="G3087">
        <v>2.3E-2</v>
      </c>
      <c r="H3087">
        <v>0</v>
      </c>
      <c r="I3087">
        <v>2.3E-2</v>
      </c>
      <c r="J3087">
        <v>0</v>
      </c>
      <c r="K3087">
        <v>0.42500000007566996</v>
      </c>
      <c r="L3087">
        <v>0.70833333337213844</v>
      </c>
      <c r="M3087">
        <v>0.28333333329646848</v>
      </c>
    </row>
    <row r="3088" spans="1:13" x14ac:dyDescent="0.3">
      <c r="A3088">
        <v>2014</v>
      </c>
      <c r="B3088">
        <v>12</v>
      </c>
      <c r="C3088">
        <v>3</v>
      </c>
      <c r="D3088" t="s">
        <v>1111</v>
      </c>
      <c r="E3088" t="s">
        <v>2745</v>
      </c>
      <c r="F3088" t="s">
        <v>2761</v>
      </c>
      <c r="G3088">
        <v>0.16</v>
      </c>
      <c r="H3088">
        <v>0</v>
      </c>
      <c r="I3088">
        <v>0.16</v>
      </c>
      <c r="J3088">
        <v>0</v>
      </c>
      <c r="K3088">
        <v>0.42500000007566996</v>
      </c>
      <c r="L3088">
        <v>0.54166666668606922</v>
      </c>
      <c r="M3088">
        <v>0.11666666661039926</v>
      </c>
    </row>
    <row r="3089" spans="1:13" x14ac:dyDescent="0.3">
      <c r="A3089">
        <v>2016</v>
      </c>
      <c r="B3089">
        <v>2</v>
      </c>
      <c r="C3089">
        <v>18</v>
      </c>
      <c r="D3089" t="s">
        <v>1483</v>
      </c>
      <c r="E3089" t="s">
        <v>2745</v>
      </c>
      <c r="F3089" t="s">
        <v>2781</v>
      </c>
      <c r="G3089">
        <v>3.4000000000000002E-2</v>
      </c>
      <c r="H3089">
        <v>0</v>
      </c>
      <c r="I3089">
        <v>3.4000000000000002E-2</v>
      </c>
      <c r="J3089">
        <v>0</v>
      </c>
      <c r="K3089">
        <v>0.42500000007566996</v>
      </c>
      <c r="L3089">
        <v>1.2583333334187046</v>
      </c>
      <c r="M3089">
        <v>0.83333333334303461</v>
      </c>
    </row>
    <row r="3090" spans="1:13" x14ac:dyDescent="0.3">
      <c r="A3090">
        <v>2020</v>
      </c>
      <c r="B3090">
        <v>1</v>
      </c>
      <c r="C3090">
        <v>18</v>
      </c>
      <c r="D3090" t="s">
        <v>2591</v>
      </c>
      <c r="E3090" t="s">
        <v>2745</v>
      </c>
      <c r="F3090" t="s">
        <v>2777</v>
      </c>
      <c r="G3090">
        <v>8.7000000000000008E-2</v>
      </c>
      <c r="H3090">
        <v>0</v>
      </c>
      <c r="I3090">
        <v>8.7000000000000008E-2</v>
      </c>
      <c r="J3090">
        <v>0</v>
      </c>
      <c r="K3090">
        <v>0.42500000007566996</v>
      </c>
      <c r="L3090">
        <v>2.90833333338378</v>
      </c>
      <c r="M3090">
        <v>2.48333333330811</v>
      </c>
    </row>
    <row r="3091" spans="1:13" x14ac:dyDescent="0.3">
      <c r="A3091">
        <v>2020</v>
      </c>
      <c r="B3091">
        <v>2</v>
      </c>
      <c r="C3091">
        <v>24</v>
      </c>
      <c r="D3091" t="s">
        <v>2628</v>
      </c>
      <c r="E3091" t="s">
        <v>2745</v>
      </c>
      <c r="F3091" t="s">
        <v>2760</v>
      </c>
      <c r="G3091">
        <v>9.5000000000000001E-2</v>
      </c>
      <c r="H3091">
        <v>0</v>
      </c>
      <c r="I3091">
        <v>9.5000000000000001E-2</v>
      </c>
      <c r="J3091">
        <v>0</v>
      </c>
      <c r="K3091">
        <v>0.42500000007566996</v>
      </c>
      <c r="L3091">
        <v>0.82500000006984919</v>
      </c>
      <c r="M3091">
        <v>0.39999999999417923</v>
      </c>
    </row>
    <row r="3092" spans="1:13" x14ac:dyDescent="0.3">
      <c r="A3092">
        <v>2011</v>
      </c>
      <c r="B3092">
        <v>2</v>
      </c>
      <c r="C3092">
        <v>28</v>
      </c>
      <c r="D3092" t="s">
        <v>170</v>
      </c>
      <c r="E3092" t="s">
        <v>2745</v>
      </c>
      <c r="F3092" t="s">
        <v>2760</v>
      </c>
      <c r="G3092">
        <v>0.09</v>
      </c>
      <c r="H3092">
        <v>0</v>
      </c>
      <c r="I3092">
        <v>0.09</v>
      </c>
      <c r="J3092">
        <v>0</v>
      </c>
      <c r="K3092">
        <v>0.42666666666045783</v>
      </c>
      <c r="L3092">
        <v>1.0266666666953825</v>
      </c>
      <c r="M3092">
        <v>0.6000000000349246</v>
      </c>
    </row>
    <row r="3093" spans="1:13" x14ac:dyDescent="0.3">
      <c r="A3093">
        <v>2013</v>
      </c>
      <c r="B3093">
        <v>11</v>
      </c>
      <c r="C3093">
        <v>28</v>
      </c>
      <c r="D3093" t="s">
        <v>847</v>
      </c>
      <c r="E3093" t="s">
        <v>2745</v>
      </c>
      <c r="F3093" t="s">
        <v>2760</v>
      </c>
      <c r="G3093">
        <v>0.434</v>
      </c>
      <c r="H3093">
        <v>0</v>
      </c>
      <c r="I3093">
        <v>7.400000000000001E-2</v>
      </c>
      <c r="J3093">
        <v>0.36</v>
      </c>
      <c r="K3093">
        <v>0.42777777771698311</v>
      </c>
      <c r="L3093">
        <v>1.06111111107748</v>
      </c>
      <c r="M3093">
        <v>0.63333333336049691</v>
      </c>
    </row>
    <row r="3094" spans="1:13" x14ac:dyDescent="0.3">
      <c r="A3094">
        <v>2017</v>
      </c>
      <c r="B3094">
        <v>1</v>
      </c>
      <c r="C3094">
        <v>19</v>
      </c>
      <c r="D3094" t="s">
        <v>1723</v>
      </c>
      <c r="E3094" t="s">
        <v>2745</v>
      </c>
      <c r="F3094" t="s">
        <v>2781</v>
      </c>
      <c r="G3094">
        <v>0.19500000000000001</v>
      </c>
      <c r="H3094">
        <v>0.15</v>
      </c>
      <c r="I3094">
        <v>4.4999999999999998E-2</v>
      </c>
      <c r="J3094">
        <v>0</v>
      </c>
      <c r="K3094">
        <v>0.42777777771698311</v>
      </c>
      <c r="L3094">
        <v>316.8388888888876</v>
      </c>
      <c r="M3094">
        <v>316.41111111117061</v>
      </c>
    </row>
    <row r="3095" spans="1:13" x14ac:dyDescent="0.3">
      <c r="A3095">
        <v>2013</v>
      </c>
      <c r="B3095">
        <v>11</v>
      </c>
      <c r="C3095">
        <v>27</v>
      </c>
      <c r="D3095" t="s">
        <v>846</v>
      </c>
      <c r="E3095" t="s">
        <v>2745</v>
      </c>
      <c r="F3095" t="s">
        <v>2760</v>
      </c>
      <c r="G3095">
        <v>6.0499999999999998E-2</v>
      </c>
      <c r="H3095">
        <v>0</v>
      </c>
      <c r="I3095">
        <v>6.0499999999999998E-2</v>
      </c>
      <c r="J3095">
        <v>0</v>
      </c>
      <c r="K3095">
        <v>0.42777777777519077</v>
      </c>
      <c r="L3095">
        <v>0.66111111111240461</v>
      </c>
      <c r="M3095">
        <v>0.23333333333721384</v>
      </c>
    </row>
    <row r="3096" spans="1:13" x14ac:dyDescent="0.3">
      <c r="A3096">
        <v>2015</v>
      </c>
      <c r="B3096">
        <v>11</v>
      </c>
      <c r="C3096">
        <v>14</v>
      </c>
      <c r="D3096" t="s">
        <v>1387</v>
      </c>
      <c r="E3096" t="s">
        <v>2745</v>
      </c>
      <c r="F3096" t="s">
        <v>2760</v>
      </c>
      <c r="G3096">
        <v>0.19500000000000001</v>
      </c>
      <c r="H3096">
        <v>0</v>
      </c>
      <c r="I3096">
        <v>0.19500000000000001</v>
      </c>
      <c r="J3096">
        <v>0</v>
      </c>
      <c r="K3096">
        <v>0.42777777777519077</v>
      </c>
      <c r="L3096">
        <v>0.9777777778217569</v>
      </c>
      <c r="M3096">
        <v>0.55000000004656613</v>
      </c>
    </row>
    <row r="3097" spans="1:13" x14ac:dyDescent="0.3">
      <c r="A3097">
        <v>2018</v>
      </c>
      <c r="B3097">
        <v>3</v>
      </c>
      <c r="C3097">
        <v>11</v>
      </c>
      <c r="D3097" t="s">
        <v>2038</v>
      </c>
      <c r="E3097" t="s">
        <v>2745</v>
      </c>
      <c r="F3097" t="s">
        <v>2761</v>
      </c>
      <c r="G3097">
        <v>1.2200000000000001E-2</v>
      </c>
      <c r="H3097">
        <v>0</v>
      </c>
      <c r="I3097">
        <v>1.2200000000000001E-2</v>
      </c>
      <c r="J3097">
        <v>0</v>
      </c>
      <c r="K3097">
        <v>0.42777777777519077</v>
      </c>
      <c r="L3097">
        <v>1.4888888889108784</v>
      </c>
      <c r="M3097">
        <v>1.0611111111356877</v>
      </c>
    </row>
    <row r="3098" spans="1:13" x14ac:dyDescent="0.3">
      <c r="A3098">
        <v>2013</v>
      </c>
      <c r="B3098">
        <v>2</v>
      </c>
      <c r="C3098">
        <v>19</v>
      </c>
      <c r="D3098" t="s">
        <v>673</v>
      </c>
      <c r="E3098" t="s">
        <v>2745</v>
      </c>
      <c r="F3098" t="s">
        <v>2760</v>
      </c>
      <c r="G3098">
        <v>0.06</v>
      </c>
      <c r="H3098">
        <v>0</v>
      </c>
      <c r="I3098">
        <v>0.06</v>
      </c>
      <c r="J3098">
        <v>0</v>
      </c>
      <c r="K3098">
        <v>0.42916666666860692</v>
      </c>
      <c r="L3098">
        <v>0.69583333337504882</v>
      </c>
      <c r="M3098">
        <v>0.2666666667064419</v>
      </c>
    </row>
    <row r="3099" spans="1:13" x14ac:dyDescent="0.3">
      <c r="A3099">
        <v>2016</v>
      </c>
      <c r="B3099">
        <v>3</v>
      </c>
      <c r="C3099">
        <v>27</v>
      </c>
      <c r="D3099" t="s">
        <v>1521</v>
      </c>
      <c r="E3099" t="s">
        <v>2745</v>
      </c>
      <c r="F3099" t="s">
        <v>2761</v>
      </c>
      <c r="G3099">
        <v>0.51560000000000006</v>
      </c>
      <c r="H3099">
        <v>0.02</v>
      </c>
      <c r="I3099">
        <v>0.4956000000000001</v>
      </c>
      <c r="J3099">
        <v>0</v>
      </c>
      <c r="K3099">
        <v>0.42916666666860692</v>
      </c>
      <c r="L3099">
        <v>0.58750000003783498</v>
      </c>
      <c r="M3099">
        <v>0.15833333336922806</v>
      </c>
    </row>
    <row r="3100" spans="1:13" x14ac:dyDescent="0.3">
      <c r="A3100">
        <v>2013</v>
      </c>
      <c r="B3100">
        <v>1</v>
      </c>
      <c r="C3100">
        <v>6</v>
      </c>
      <c r="D3100" t="s">
        <v>629</v>
      </c>
      <c r="E3100" t="s">
        <v>2745</v>
      </c>
      <c r="F3100" t="s">
        <v>2760</v>
      </c>
      <c r="G3100">
        <v>0.14050000000000001</v>
      </c>
      <c r="H3100">
        <v>0</v>
      </c>
      <c r="I3100">
        <v>0.14050000000000001</v>
      </c>
      <c r="J3100">
        <v>0</v>
      </c>
      <c r="K3100">
        <v>0.42916666671226267</v>
      </c>
      <c r="L3100">
        <v>0.64166666661913041</v>
      </c>
      <c r="M3100">
        <v>0.21249999990686774</v>
      </c>
    </row>
    <row r="3101" spans="1:13" x14ac:dyDescent="0.3">
      <c r="A3101">
        <v>2013</v>
      </c>
      <c r="B3101">
        <v>2</v>
      </c>
      <c r="C3101">
        <v>3</v>
      </c>
      <c r="D3101" t="s">
        <v>657</v>
      </c>
      <c r="E3101" t="s">
        <v>2745</v>
      </c>
      <c r="F3101" t="s">
        <v>2760</v>
      </c>
      <c r="G3101">
        <v>0.29699999999999999</v>
      </c>
      <c r="H3101">
        <v>0</v>
      </c>
      <c r="I3101">
        <v>0.29699999999999999</v>
      </c>
      <c r="J3101">
        <v>0</v>
      </c>
      <c r="K3101">
        <v>0.43148148149096716</v>
      </c>
      <c r="L3101">
        <v>0.87777777780623489</v>
      </c>
      <c r="M3101">
        <v>0.44629629631526768</v>
      </c>
    </row>
    <row r="3102" spans="1:13" x14ac:dyDescent="0.3">
      <c r="A3102">
        <v>2011</v>
      </c>
      <c r="B3102">
        <v>2</v>
      </c>
      <c r="C3102">
        <v>11</v>
      </c>
      <c r="D3102" t="s">
        <v>153</v>
      </c>
      <c r="E3102" t="s">
        <v>2745</v>
      </c>
      <c r="F3102" t="s">
        <v>2824</v>
      </c>
      <c r="G3102">
        <v>0.01</v>
      </c>
      <c r="H3102">
        <v>0</v>
      </c>
      <c r="I3102">
        <v>0.01</v>
      </c>
      <c r="J3102">
        <v>0</v>
      </c>
      <c r="K3102">
        <v>0.43333333317423239</v>
      </c>
      <c r="L3102">
        <v>0.54999999987194315</v>
      </c>
      <c r="M3102">
        <v>0.11666666669771075</v>
      </c>
    </row>
    <row r="3103" spans="1:13" x14ac:dyDescent="0.3">
      <c r="A3103">
        <v>2012</v>
      </c>
      <c r="B3103">
        <v>1</v>
      </c>
      <c r="C3103">
        <v>24</v>
      </c>
      <c r="D3103" t="s">
        <v>386</v>
      </c>
      <c r="E3103" t="s">
        <v>2745</v>
      </c>
      <c r="F3103" t="s">
        <v>2760</v>
      </c>
      <c r="G3103">
        <v>0.02</v>
      </c>
      <c r="H3103">
        <v>0</v>
      </c>
      <c r="I3103">
        <v>0.02</v>
      </c>
      <c r="J3103">
        <v>0</v>
      </c>
      <c r="K3103">
        <v>0.43333333317423239</v>
      </c>
      <c r="L3103">
        <v>0.78333333326736465</v>
      </c>
      <c r="M3103">
        <v>0.35000000009313226</v>
      </c>
    </row>
    <row r="3104" spans="1:13" x14ac:dyDescent="0.3">
      <c r="A3104">
        <v>2015</v>
      </c>
      <c r="B3104">
        <v>2</v>
      </c>
      <c r="C3104">
        <v>26</v>
      </c>
      <c r="D3104" t="s">
        <v>1196</v>
      </c>
      <c r="E3104" t="s">
        <v>2749</v>
      </c>
      <c r="F3104" t="s">
        <v>2768</v>
      </c>
      <c r="G3104">
        <v>0.01</v>
      </c>
      <c r="H3104">
        <v>0</v>
      </c>
      <c r="I3104">
        <v>0.01</v>
      </c>
      <c r="J3104">
        <v>0</v>
      </c>
      <c r="K3104">
        <v>0.43333333317423239</v>
      </c>
      <c r="L3104">
        <v>0.54999999987194315</v>
      </c>
      <c r="M3104">
        <v>0.11666666669771075</v>
      </c>
    </row>
    <row r="3105" spans="1:13" x14ac:dyDescent="0.3">
      <c r="A3105">
        <v>2016</v>
      </c>
      <c r="B3105">
        <v>1</v>
      </c>
      <c r="C3105">
        <v>6</v>
      </c>
      <c r="D3105" t="s">
        <v>1440</v>
      </c>
      <c r="E3105" t="s">
        <v>2745</v>
      </c>
      <c r="F3105" t="s">
        <v>2760</v>
      </c>
      <c r="G3105">
        <v>0.02</v>
      </c>
      <c r="H3105">
        <v>0</v>
      </c>
      <c r="I3105">
        <v>0.02</v>
      </c>
      <c r="J3105">
        <v>0</v>
      </c>
      <c r="K3105">
        <v>0.43333333317423239</v>
      </c>
      <c r="L3105">
        <v>0.68333333329064772</v>
      </c>
      <c r="M3105">
        <v>0.25000000011641532</v>
      </c>
    </row>
    <row r="3106" spans="1:13" x14ac:dyDescent="0.3">
      <c r="A3106">
        <v>2018</v>
      </c>
      <c r="B3106">
        <v>4</v>
      </c>
      <c r="C3106">
        <v>6</v>
      </c>
      <c r="D3106" t="s">
        <v>2064</v>
      </c>
      <c r="E3106" t="s">
        <v>2741</v>
      </c>
      <c r="F3106" t="s">
        <v>2919</v>
      </c>
      <c r="G3106">
        <v>8.9999999999999998E-4</v>
      </c>
      <c r="H3106">
        <v>0</v>
      </c>
      <c r="I3106">
        <v>8.9999999999999998E-4</v>
      </c>
      <c r="J3106">
        <v>0</v>
      </c>
      <c r="K3106">
        <v>0.43333333317423239</v>
      </c>
      <c r="L3106">
        <v>0.5166666666045785</v>
      </c>
      <c r="M3106">
        <v>8.3333333430346102E-2</v>
      </c>
    </row>
    <row r="3107" spans="1:13" x14ac:dyDescent="0.3">
      <c r="A3107">
        <v>2018</v>
      </c>
      <c r="B3107">
        <v>12</v>
      </c>
      <c r="C3107">
        <v>17</v>
      </c>
      <c r="D3107" t="s">
        <v>2255</v>
      </c>
      <c r="E3107" t="s">
        <v>2743</v>
      </c>
      <c r="F3107" t="s">
        <v>2861</v>
      </c>
      <c r="G3107">
        <v>0.1</v>
      </c>
      <c r="H3107">
        <v>0</v>
      </c>
      <c r="I3107">
        <v>0.1</v>
      </c>
      <c r="J3107">
        <v>0</v>
      </c>
      <c r="K3107">
        <v>0.43333333317423239</v>
      </c>
      <c r="L3107">
        <v>0.53333333332557231</v>
      </c>
      <c r="M3107">
        <v>0.10000000015133992</v>
      </c>
    </row>
    <row r="3108" spans="1:13" x14ac:dyDescent="0.3">
      <c r="A3108">
        <v>2019</v>
      </c>
      <c r="B3108">
        <v>4</v>
      </c>
      <c r="C3108">
        <v>25</v>
      </c>
      <c r="D3108" t="s">
        <v>2384</v>
      </c>
      <c r="E3108" t="s">
        <v>2745</v>
      </c>
      <c r="F3108" t="s">
        <v>2760</v>
      </c>
      <c r="G3108">
        <v>1.4999999999999999E-2</v>
      </c>
      <c r="H3108">
        <v>0</v>
      </c>
      <c r="I3108">
        <v>1.4999999999999999E-2</v>
      </c>
      <c r="J3108">
        <v>0</v>
      </c>
      <c r="K3108">
        <v>0.43333333317423239</v>
      </c>
      <c r="L3108">
        <v>0.5166666666045785</v>
      </c>
      <c r="M3108">
        <v>8.3333333430346102E-2</v>
      </c>
    </row>
    <row r="3109" spans="1:13" x14ac:dyDescent="0.3">
      <c r="A3109">
        <v>2020</v>
      </c>
      <c r="B3109">
        <v>1</v>
      </c>
      <c r="C3109">
        <v>2</v>
      </c>
      <c r="D3109" t="s">
        <v>2575</v>
      </c>
      <c r="E3109" t="s">
        <v>2741</v>
      </c>
      <c r="F3109" t="s">
        <v>2836</v>
      </c>
      <c r="G3109">
        <v>0.1</v>
      </c>
      <c r="H3109">
        <v>0</v>
      </c>
      <c r="I3109">
        <v>0.1</v>
      </c>
      <c r="J3109">
        <v>0</v>
      </c>
      <c r="K3109">
        <v>0.43333333317423239</v>
      </c>
      <c r="L3109">
        <v>41.699999999895226</v>
      </c>
      <c r="M3109">
        <v>41.266666666720994</v>
      </c>
    </row>
    <row r="3110" spans="1:13" x14ac:dyDescent="0.3">
      <c r="A3110">
        <v>2020</v>
      </c>
      <c r="B3110">
        <v>1</v>
      </c>
      <c r="C3110">
        <v>21</v>
      </c>
      <c r="D3110" t="s">
        <v>2594</v>
      </c>
      <c r="E3110" t="s">
        <v>2752</v>
      </c>
      <c r="F3110" t="s">
        <v>2815</v>
      </c>
      <c r="G3110">
        <v>0.01</v>
      </c>
      <c r="H3110">
        <v>0</v>
      </c>
      <c r="I3110">
        <v>0.01</v>
      </c>
      <c r="J3110">
        <v>0</v>
      </c>
      <c r="K3110">
        <v>0.43333333317423239</v>
      </c>
      <c r="L3110">
        <v>0.49999999988358468</v>
      </c>
      <c r="M3110">
        <v>6.6666666709352285E-2</v>
      </c>
    </row>
    <row r="3111" spans="1:13" x14ac:dyDescent="0.3">
      <c r="A3111">
        <v>2011</v>
      </c>
      <c r="B3111">
        <v>11</v>
      </c>
      <c r="C3111">
        <v>4</v>
      </c>
      <c r="D3111" t="s">
        <v>305</v>
      </c>
      <c r="E3111" t="s">
        <v>2745</v>
      </c>
      <c r="F3111" t="s">
        <v>2760</v>
      </c>
      <c r="G3111">
        <v>0.16999999999999998</v>
      </c>
      <c r="H3111">
        <v>0</v>
      </c>
      <c r="I3111">
        <v>0.16999999999999998</v>
      </c>
      <c r="J3111">
        <v>0</v>
      </c>
      <c r="K3111">
        <v>0.43333333326154388</v>
      </c>
      <c r="L3111">
        <v>1.0416666665696539</v>
      </c>
      <c r="M3111">
        <v>0.60833333330811001</v>
      </c>
    </row>
    <row r="3112" spans="1:13" x14ac:dyDescent="0.3">
      <c r="A3112">
        <v>2011</v>
      </c>
      <c r="B3112">
        <v>12</v>
      </c>
      <c r="C3112">
        <v>5</v>
      </c>
      <c r="D3112" t="s">
        <v>336</v>
      </c>
      <c r="E3112" t="s">
        <v>2752</v>
      </c>
      <c r="F3112" t="s">
        <v>2798</v>
      </c>
      <c r="G3112">
        <v>0.11</v>
      </c>
      <c r="H3112">
        <v>0</v>
      </c>
      <c r="I3112">
        <v>0.11</v>
      </c>
      <c r="J3112">
        <v>0</v>
      </c>
      <c r="K3112">
        <v>0.43333333326154388</v>
      </c>
      <c r="L3112">
        <v>0.55833333331975155</v>
      </c>
      <c r="M3112">
        <v>0.12500000005820766</v>
      </c>
    </row>
    <row r="3113" spans="1:13" x14ac:dyDescent="0.3">
      <c r="A3113">
        <v>2013</v>
      </c>
      <c r="B3113">
        <v>1</v>
      </c>
      <c r="C3113">
        <v>1</v>
      </c>
      <c r="D3113" t="s">
        <v>624</v>
      </c>
      <c r="E3113" t="s">
        <v>2745</v>
      </c>
      <c r="F3113" t="s">
        <v>2760</v>
      </c>
      <c r="G3113">
        <v>1.4699999999999998E-2</v>
      </c>
      <c r="H3113">
        <v>0</v>
      </c>
      <c r="I3113">
        <v>1.4699999999999998E-2</v>
      </c>
      <c r="J3113">
        <v>0</v>
      </c>
      <c r="K3113">
        <v>0.43333333326154388</v>
      </c>
      <c r="L3113">
        <v>0.64999999993597157</v>
      </c>
      <c r="M3113">
        <v>0.21666666667442769</v>
      </c>
    </row>
    <row r="3114" spans="1:13" x14ac:dyDescent="0.3">
      <c r="A3114">
        <v>2013</v>
      </c>
      <c r="B3114">
        <v>12</v>
      </c>
      <c r="C3114">
        <v>25</v>
      </c>
      <c r="D3114" t="s">
        <v>874</v>
      </c>
      <c r="E3114" t="s">
        <v>2745</v>
      </c>
      <c r="F3114" t="s">
        <v>2912</v>
      </c>
      <c r="G3114">
        <v>0.60000000000000009</v>
      </c>
      <c r="H3114">
        <v>0</v>
      </c>
      <c r="I3114">
        <v>0.60000000000000009</v>
      </c>
      <c r="J3114">
        <v>0</v>
      </c>
      <c r="K3114">
        <v>0.43333333326154388</v>
      </c>
      <c r="L3114">
        <v>1.6666666665987577</v>
      </c>
      <c r="M3114">
        <v>1.2333333333372138</v>
      </c>
    </row>
    <row r="3115" spans="1:13" x14ac:dyDescent="0.3">
      <c r="A3115">
        <v>2014</v>
      </c>
      <c r="B3115">
        <v>12</v>
      </c>
      <c r="C3115">
        <v>5</v>
      </c>
      <c r="D3115" t="s">
        <v>1113</v>
      </c>
      <c r="E3115" t="s">
        <v>2745</v>
      </c>
      <c r="F3115" t="s">
        <v>2777</v>
      </c>
      <c r="G3115">
        <v>0.1</v>
      </c>
      <c r="H3115">
        <v>0</v>
      </c>
      <c r="I3115">
        <v>0.1</v>
      </c>
      <c r="J3115">
        <v>0</v>
      </c>
      <c r="K3115">
        <v>0.43333333326154388</v>
      </c>
      <c r="L3115">
        <v>1.0333333332964685</v>
      </c>
      <c r="M3115">
        <v>0.6000000000349246</v>
      </c>
    </row>
    <row r="3116" spans="1:13" x14ac:dyDescent="0.3">
      <c r="A3116">
        <v>2010</v>
      </c>
      <c r="B3116">
        <v>9</v>
      </c>
      <c r="C3116">
        <v>18</v>
      </c>
      <c r="D3116" t="s">
        <v>19</v>
      </c>
      <c r="E3116" t="s">
        <v>2741</v>
      </c>
      <c r="F3116" t="s">
        <v>2763</v>
      </c>
      <c r="G3116">
        <v>0.1</v>
      </c>
      <c r="H3116">
        <v>0</v>
      </c>
      <c r="I3116">
        <v>0.1</v>
      </c>
      <c r="J3116">
        <v>0</v>
      </c>
      <c r="K3116">
        <v>0.43333333334885538</v>
      </c>
      <c r="L3116">
        <v>0.93333333340706304</v>
      </c>
      <c r="M3116">
        <v>0.50000000005820766</v>
      </c>
    </row>
    <row r="3117" spans="1:13" x14ac:dyDescent="0.3">
      <c r="A3117">
        <v>2010</v>
      </c>
      <c r="B3117">
        <v>11</v>
      </c>
      <c r="C3117">
        <v>29</v>
      </c>
      <c r="D3117" t="s">
        <v>79</v>
      </c>
      <c r="E3117" t="s">
        <v>2745</v>
      </c>
      <c r="F3117" t="s">
        <v>2761</v>
      </c>
      <c r="G3117">
        <v>0.01</v>
      </c>
      <c r="H3117">
        <v>0</v>
      </c>
      <c r="I3117">
        <v>0.01</v>
      </c>
      <c r="J3117">
        <v>0</v>
      </c>
      <c r="K3117">
        <v>0.43333333334885538</v>
      </c>
      <c r="L3117">
        <v>0.93333333340706304</v>
      </c>
      <c r="M3117">
        <v>0.50000000005820766</v>
      </c>
    </row>
    <row r="3118" spans="1:13" x14ac:dyDescent="0.3">
      <c r="A3118">
        <v>2010</v>
      </c>
      <c r="B3118">
        <v>12</v>
      </c>
      <c r="C3118">
        <v>3</v>
      </c>
      <c r="D3118" t="s">
        <v>83</v>
      </c>
      <c r="E3118" t="s">
        <v>2741</v>
      </c>
      <c r="F3118" t="s">
        <v>2787</v>
      </c>
      <c r="G3118">
        <v>0.2</v>
      </c>
      <c r="H3118">
        <v>0</v>
      </c>
      <c r="I3118">
        <v>0.2</v>
      </c>
      <c r="J3118">
        <v>0</v>
      </c>
      <c r="K3118">
        <v>0.43333333334885538</v>
      </c>
      <c r="L3118">
        <v>0.66666666674427688</v>
      </c>
      <c r="M3118">
        <v>0.2333333333954215</v>
      </c>
    </row>
    <row r="3119" spans="1:13" x14ac:dyDescent="0.3">
      <c r="A3119">
        <v>2010</v>
      </c>
      <c r="B3119">
        <v>12</v>
      </c>
      <c r="C3119">
        <v>10</v>
      </c>
      <c r="D3119" t="s">
        <v>90</v>
      </c>
      <c r="E3119" t="s">
        <v>2749</v>
      </c>
      <c r="F3119" t="s">
        <v>2837</v>
      </c>
      <c r="G3119">
        <v>0.01</v>
      </c>
      <c r="H3119">
        <v>0</v>
      </c>
      <c r="I3119">
        <v>0.01</v>
      </c>
      <c r="J3119">
        <v>0</v>
      </c>
      <c r="K3119">
        <v>0.43333333334885538</v>
      </c>
      <c r="L3119">
        <v>0.46666666661622003</v>
      </c>
      <c r="M3119">
        <v>3.3333333267364651E-2</v>
      </c>
    </row>
    <row r="3120" spans="1:13" x14ac:dyDescent="0.3">
      <c r="A3120">
        <v>2010</v>
      </c>
      <c r="B3120">
        <v>12</v>
      </c>
      <c r="C3120">
        <v>16</v>
      </c>
      <c r="D3120" t="s">
        <v>96</v>
      </c>
      <c r="E3120" t="s">
        <v>2745</v>
      </c>
      <c r="F3120" t="s">
        <v>2795</v>
      </c>
      <c r="G3120">
        <v>0.16</v>
      </c>
      <c r="H3120">
        <v>0</v>
      </c>
      <c r="I3120">
        <v>0.16</v>
      </c>
      <c r="J3120">
        <v>0</v>
      </c>
      <c r="K3120">
        <v>0.43333333334885538</v>
      </c>
      <c r="L3120">
        <v>2.7333333333372138</v>
      </c>
      <c r="M3120">
        <v>2.2999999999883585</v>
      </c>
    </row>
    <row r="3121" spans="1:13" x14ac:dyDescent="0.3">
      <c r="A3121">
        <v>2010</v>
      </c>
      <c r="B3121">
        <v>12</v>
      </c>
      <c r="C3121">
        <v>21</v>
      </c>
      <c r="D3121" t="s">
        <v>101</v>
      </c>
      <c r="E3121" t="s">
        <v>2745</v>
      </c>
      <c r="F3121" t="s">
        <v>2772</v>
      </c>
      <c r="G3121">
        <v>0.1</v>
      </c>
      <c r="H3121">
        <v>0</v>
      </c>
      <c r="I3121">
        <v>0.1</v>
      </c>
      <c r="J3121">
        <v>0</v>
      </c>
      <c r="K3121">
        <v>0.43333333334885538</v>
      </c>
      <c r="L3121">
        <v>0.6833333334652707</v>
      </c>
      <c r="M3121">
        <v>0.25000000011641532</v>
      </c>
    </row>
    <row r="3122" spans="1:13" x14ac:dyDescent="0.3">
      <c r="A3122">
        <v>2011</v>
      </c>
      <c r="B3122">
        <v>1</v>
      </c>
      <c r="C3122">
        <v>7</v>
      </c>
      <c r="D3122" t="s">
        <v>118</v>
      </c>
      <c r="E3122" t="s">
        <v>2745</v>
      </c>
      <c r="F3122" t="s">
        <v>2777</v>
      </c>
      <c r="G3122">
        <v>1.7000000000000002</v>
      </c>
      <c r="H3122">
        <v>0</v>
      </c>
      <c r="I3122">
        <v>1.7000000000000002</v>
      </c>
      <c r="J3122">
        <v>0</v>
      </c>
      <c r="K3122">
        <v>0.43333333334885538</v>
      </c>
      <c r="L3122">
        <v>0.63000000002793966</v>
      </c>
      <c r="M3122">
        <v>0.19666666667908431</v>
      </c>
    </row>
    <row r="3123" spans="1:13" x14ac:dyDescent="0.3">
      <c r="A3123">
        <v>2011</v>
      </c>
      <c r="B3123">
        <v>1</v>
      </c>
      <c r="C3123">
        <v>8</v>
      </c>
      <c r="D3123" t="s">
        <v>119</v>
      </c>
      <c r="E3123" t="s">
        <v>2745</v>
      </c>
      <c r="F3123" t="s">
        <v>2761</v>
      </c>
      <c r="G3123">
        <v>0.06</v>
      </c>
      <c r="H3123">
        <v>0</v>
      </c>
      <c r="I3123">
        <v>0.06</v>
      </c>
      <c r="J3123">
        <v>0</v>
      </c>
      <c r="K3123">
        <v>0.43333333334885538</v>
      </c>
      <c r="L3123">
        <v>1.2500000000582077</v>
      </c>
      <c r="M3123">
        <v>0.81666666670935228</v>
      </c>
    </row>
    <row r="3124" spans="1:13" x14ac:dyDescent="0.3">
      <c r="A3124">
        <v>2011</v>
      </c>
      <c r="B3124">
        <v>1</v>
      </c>
      <c r="C3124">
        <v>23</v>
      </c>
      <c r="D3124" t="s">
        <v>134</v>
      </c>
      <c r="E3124" t="s">
        <v>2745</v>
      </c>
      <c r="F3124" t="s">
        <v>2824</v>
      </c>
      <c r="G3124">
        <v>0.15</v>
      </c>
      <c r="H3124">
        <v>0.15</v>
      </c>
      <c r="I3124">
        <v>0</v>
      </c>
      <c r="J3124">
        <v>0</v>
      </c>
      <c r="K3124">
        <v>0.43333333334885538</v>
      </c>
      <c r="L3124">
        <v>2.8500000000349246</v>
      </c>
      <c r="M3124">
        <v>2.4166666666860692</v>
      </c>
    </row>
    <row r="3125" spans="1:13" x14ac:dyDescent="0.3">
      <c r="A3125">
        <v>2011</v>
      </c>
      <c r="B3125">
        <v>1</v>
      </c>
      <c r="C3125">
        <v>23</v>
      </c>
      <c r="D3125" t="s">
        <v>134</v>
      </c>
      <c r="E3125" t="s">
        <v>2745</v>
      </c>
      <c r="F3125" t="s">
        <v>2796</v>
      </c>
      <c r="G3125">
        <v>0.05</v>
      </c>
      <c r="H3125">
        <v>0</v>
      </c>
      <c r="I3125">
        <v>0.05</v>
      </c>
      <c r="J3125">
        <v>0</v>
      </c>
      <c r="K3125">
        <v>0.43333333334885538</v>
      </c>
      <c r="L3125">
        <v>0.76666666672099382</v>
      </c>
      <c r="M3125">
        <v>0.33333333337213844</v>
      </c>
    </row>
    <row r="3126" spans="1:13" x14ac:dyDescent="0.3">
      <c r="A3126">
        <v>2011</v>
      </c>
      <c r="B3126">
        <v>1</v>
      </c>
      <c r="C3126">
        <v>27</v>
      </c>
      <c r="D3126" t="s">
        <v>138</v>
      </c>
      <c r="E3126" t="s">
        <v>2741</v>
      </c>
      <c r="F3126" t="s">
        <v>2860</v>
      </c>
      <c r="G3126">
        <v>0.02</v>
      </c>
      <c r="H3126">
        <v>0</v>
      </c>
      <c r="I3126">
        <v>0.02</v>
      </c>
      <c r="J3126">
        <v>0</v>
      </c>
      <c r="K3126">
        <v>0.43333333334885538</v>
      </c>
      <c r="L3126">
        <v>1.3000000000465661</v>
      </c>
      <c r="M3126">
        <v>0.86666666669771075</v>
      </c>
    </row>
    <row r="3127" spans="1:13" x14ac:dyDescent="0.3">
      <c r="A3127">
        <v>2011</v>
      </c>
      <c r="B3127">
        <v>1</v>
      </c>
      <c r="C3127">
        <v>27</v>
      </c>
      <c r="D3127" t="s">
        <v>138</v>
      </c>
      <c r="E3127" t="s">
        <v>2752</v>
      </c>
      <c r="F3127" t="s">
        <v>2844</v>
      </c>
      <c r="G3127">
        <v>0.12</v>
      </c>
      <c r="H3127">
        <v>0</v>
      </c>
      <c r="I3127">
        <v>0.12</v>
      </c>
      <c r="J3127">
        <v>0</v>
      </c>
      <c r="K3127">
        <v>0.43333333334885538</v>
      </c>
      <c r="L3127">
        <v>0.73333333327900618</v>
      </c>
      <c r="M3127">
        <v>0.29999999993015081</v>
      </c>
    </row>
    <row r="3128" spans="1:13" x14ac:dyDescent="0.3">
      <c r="A3128">
        <v>2011</v>
      </c>
      <c r="B3128">
        <v>1</v>
      </c>
      <c r="C3128">
        <v>29</v>
      </c>
      <c r="D3128" t="s">
        <v>140</v>
      </c>
      <c r="E3128" t="s">
        <v>2745</v>
      </c>
      <c r="F3128" t="s">
        <v>2781</v>
      </c>
      <c r="G3128">
        <v>0.14000000000000001</v>
      </c>
      <c r="H3128">
        <v>0</v>
      </c>
      <c r="I3128">
        <v>0.14000000000000001</v>
      </c>
      <c r="J3128">
        <v>0</v>
      </c>
      <c r="K3128">
        <v>0.43333333334885538</v>
      </c>
      <c r="L3128">
        <v>1.783333333209157</v>
      </c>
      <c r="M3128">
        <v>1.3499999998603016</v>
      </c>
    </row>
    <row r="3129" spans="1:13" x14ac:dyDescent="0.3">
      <c r="A3129">
        <v>2011</v>
      </c>
      <c r="B3129">
        <v>2</v>
      </c>
      <c r="C3129">
        <v>22</v>
      </c>
      <c r="D3129" t="s">
        <v>164</v>
      </c>
      <c r="E3129" t="s">
        <v>2749</v>
      </c>
      <c r="F3129" t="s">
        <v>2848</v>
      </c>
      <c r="G3129">
        <v>0.1</v>
      </c>
      <c r="H3129">
        <v>0</v>
      </c>
      <c r="I3129">
        <v>0.1</v>
      </c>
      <c r="J3129">
        <v>0</v>
      </c>
      <c r="K3129">
        <v>0.43333333334885538</v>
      </c>
      <c r="L3129">
        <v>0.8333333334303461</v>
      </c>
      <c r="M3129">
        <v>0.40000000008149073</v>
      </c>
    </row>
    <row r="3130" spans="1:13" x14ac:dyDescent="0.3">
      <c r="A3130">
        <v>2011</v>
      </c>
      <c r="B3130">
        <v>2</v>
      </c>
      <c r="C3130">
        <v>23</v>
      </c>
      <c r="D3130" t="s">
        <v>165</v>
      </c>
      <c r="E3130" t="s">
        <v>2745</v>
      </c>
      <c r="F3130" t="s">
        <v>2781</v>
      </c>
      <c r="G3130">
        <v>0.1</v>
      </c>
      <c r="H3130">
        <v>0</v>
      </c>
      <c r="I3130">
        <v>0.1</v>
      </c>
      <c r="J3130">
        <v>0</v>
      </c>
      <c r="K3130">
        <v>0.43333333334885538</v>
      </c>
      <c r="L3130">
        <v>3.7833333332673647</v>
      </c>
      <c r="M3130">
        <v>3.3499999999185093</v>
      </c>
    </row>
    <row r="3131" spans="1:13" x14ac:dyDescent="0.3">
      <c r="A3131">
        <v>2011</v>
      </c>
      <c r="B3131">
        <v>3</v>
      </c>
      <c r="C3131">
        <v>27</v>
      </c>
      <c r="D3131" t="s">
        <v>197</v>
      </c>
      <c r="E3131" t="s">
        <v>2745</v>
      </c>
      <c r="F3131" t="s">
        <v>2777</v>
      </c>
      <c r="G3131">
        <v>0.02</v>
      </c>
      <c r="H3131">
        <v>0</v>
      </c>
      <c r="I3131">
        <v>0.02</v>
      </c>
      <c r="J3131">
        <v>0</v>
      </c>
      <c r="K3131">
        <v>0.43333333334885538</v>
      </c>
      <c r="L3131">
        <v>1.1166666668141261</v>
      </c>
      <c r="M3131">
        <v>0.6833333334652707</v>
      </c>
    </row>
    <row r="3132" spans="1:13" x14ac:dyDescent="0.3">
      <c r="A3132">
        <v>2011</v>
      </c>
      <c r="B3132">
        <v>4</v>
      </c>
      <c r="C3132">
        <v>2</v>
      </c>
      <c r="D3132" t="s">
        <v>203</v>
      </c>
      <c r="E3132" t="s">
        <v>2743</v>
      </c>
      <c r="F3132" t="s">
        <v>2744</v>
      </c>
      <c r="G3132">
        <v>0.2</v>
      </c>
      <c r="H3132">
        <v>0</v>
      </c>
      <c r="I3132">
        <v>0.2</v>
      </c>
      <c r="J3132">
        <v>0</v>
      </c>
      <c r="K3132">
        <v>0.43333333334885538</v>
      </c>
      <c r="L3132">
        <v>0.6833333334652707</v>
      </c>
      <c r="M3132">
        <v>0.25000000011641532</v>
      </c>
    </row>
    <row r="3133" spans="1:13" x14ac:dyDescent="0.3">
      <c r="A3133">
        <v>2011</v>
      </c>
      <c r="B3133">
        <v>4</v>
      </c>
      <c r="C3133">
        <v>10</v>
      </c>
      <c r="D3133" t="s">
        <v>211</v>
      </c>
      <c r="E3133" t="s">
        <v>2745</v>
      </c>
      <c r="F3133" t="s">
        <v>2760</v>
      </c>
      <c r="G3133">
        <v>0.04</v>
      </c>
      <c r="H3133">
        <v>0.02</v>
      </c>
      <c r="I3133">
        <v>0.02</v>
      </c>
      <c r="J3133">
        <v>0</v>
      </c>
      <c r="K3133">
        <v>0.43333333334885538</v>
      </c>
      <c r="L3133">
        <v>1.1833333334361669</v>
      </c>
      <c r="M3133">
        <v>0.75000000008731149</v>
      </c>
    </row>
    <row r="3134" spans="1:13" x14ac:dyDescent="0.3">
      <c r="A3134">
        <v>2011</v>
      </c>
      <c r="B3134">
        <v>4</v>
      </c>
      <c r="C3134">
        <v>24</v>
      </c>
      <c r="D3134" t="s">
        <v>223</v>
      </c>
      <c r="E3134" t="s">
        <v>2752</v>
      </c>
      <c r="F3134" t="s">
        <v>2752</v>
      </c>
      <c r="G3134">
        <v>0.04</v>
      </c>
      <c r="H3134">
        <v>0</v>
      </c>
      <c r="I3134">
        <v>0.02</v>
      </c>
      <c r="J3134">
        <v>0.02</v>
      </c>
      <c r="K3134">
        <v>0.43333333334885538</v>
      </c>
      <c r="L3134">
        <v>0.83333333334303461</v>
      </c>
      <c r="M3134">
        <v>0.39999999999417923</v>
      </c>
    </row>
    <row r="3135" spans="1:13" x14ac:dyDescent="0.3">
      <c r="A3135">
        <v>2011</v>
      </c>
      <c r="B3135">
        <v>10</v>
      </c>
      <c r="C3135">
        <v>15</v>
      </c>
      <c r="D3135" t="s">
        <v>285</v>
      </c>
      <c r="E3135" t="s">
        <v>2745</v>
      </c>
      <c r="F3135" t="s">
        <v>2760</v>
      </c>
      <c r="G3135">
        <v>0.01</v>
      </c>
      <c r="H3135">
        <v>0</v>
      </c>
      <c r="I3135">
        <v>0.01</v>
      </c>
      <c r="J3135">
        <v>0</v>
      </c>
      <c r="K3135">
        <v>0.43333333334885538</v>
      </c>
      <c r="L3135">
        <v>1.03333333338378</v>
      </c>
      <c r="M3135">
        <v>0.6000000000349246</v>
      </c>
    </row>
    <row r="3136" spans="1:13" x14ac:dyDescent="0.3">
      <c r="A3136">
        <v>2011</v>
      </c>
      <c r="B3136">
        <v>11</v>
      </c>
      <c r="C3136">
        <v>3</v>
      </c>
      <c r="D3136" t="s">
        <v>304</v>
      </c>
      <c r="E3136" t="s">
        <v>2745</v>
      </c>
      <c r="F3136" t="s">
        <v>2902</v>
      </c>
      <c r="G3136">
        <v>0.01</v>
      </c>
      <c r="H3136">
        <v>0</v>
      </c>
      <c r="I3136">
        <v>0.01</v>
      </c>
      <c r="J3136">
        <v>0</v>
      </c>
      <c r="K3136">
        <v>0.43333333334885538</v>
      </c>
      <c r="L3136">
        <v>1.1333333333604969</v>
      </c>
      <c r="M3136">
        <v>0.70000000001164153</v>
      </c>
    </row>
    <row r="3137" spans="1:13" x14ac:dyDescent="0.3">
      <c r="A3137">
        <v>2011</v>
      </c>
      <c r="B3137">
        <v>11</v>
      </c>
      <c r="C3137">
        <v>30</v>
      </c>
      <c r="D3137" t="s">
        <v>331</v>
      </c>
      <c r="E3137" t="s">
        <v>2745</v>
      </c>
      <c r="F3137" t="s">
        <v>2777</v>
      </c>
      <c r="G3137">
        <v>0.02</v>
      </c>
      <c r="H3137">
        <v>0</v>
      </c>
      <c r="I3137">
        <v>0.02</v>
      </c>
      <c r="J3137">
        <v>0</v>
      </c>
      <c r="K3137">
        <v>0.43333333334885538</v>
      </c>
      <c r="L3137">
        <v>0.91666666668606922</v>
      </c>
      <c r="M3137">
        <v>0.48333333333721384</v>
      </c>
    </row>
    <row r="3138" spans="1:13" x14ac:dyDescent="0.3">
      <c r="A3138">
        <v>2011</v>
      </c>
      <c r="B3138">
        <v>12</v>
      </c>
      <c r="C3138">
        <v>11</v>
      </c>
      <c r="D3138" t="s">
        <v>342</v>
      </c>
      <c r="E3138" t="s">
        <v>2745</v>
      </c>
      <c r="F3138" t="s">
        <v>2760</v>
      </c>
      <c r="G3138">
        <v>0.21</v>
      </c>
      <c r="H3138">
        <v>0</v>
      </c>
      <c r="I3138">
        <v>0.21</v>
      </c>
      <c r="J3138">
        <v>0</v>
      </c>
      <c r="K3138">
        <v>0.43333333334885538</v>
      </c>
      <c r="L3138">
        <v>1.2333333333372138</v>
      </c>
      <c r="M3138">
        <v>0.79999999998835847</v>
      </c>
    </row>
    <row r="3139" spans="1:13" x14ac:dyDescent="0.3">
      <c r="A3139">
        <v>2011</v>
      </c>
      <c r="B3139">
        <v>12</v>
      </c>
      <c r="C3139">
        <v>16</v>
      </c>
      <c r="D3139" t="s">
        <v>347</v>
      </c>
      <c r="E3139" t="s">
        <v>2745</v>
      </c>
      <c r="G3139">
        <v>0.02</v>
      </c>
      <c r="H3139">
        <v>0</v>
      </c>
      <c r="I3139">
        <v>0.02</v>
      </c>
      <c r="J3139">
        <v>0</v>
      </c>
      <c r="K3139">
        <v>0.43333333334885538</v>
      </c>
      <c r="L3139">
        <v>0.53333333332557231</v>
      </c>
      <c r="M3139">
        <v>9.9999999976716936E-2</v>
      </c>
    </row>
    <row r="3140" spans="1:13" x14ac:dyDescent="0.3">
      <c r="A3140">
        <v>2011</v>
      </c>
      <c r="B3140">
        <v>12</v>
      </c>
      <c r="C3140">
        <v>18</v>
      </c>
      <c r="D3140" t="s">
        <v>349</v>
      </c>
      <c r="E3140" t="s">
        <v>2741</v>
      </c>
      <c r="F3140" t="s">
        <v>2758</v>
      </c>
      <c r="G3140">
        <v>0.01</v>
      </c>
      <c r="H3140">
        <v>0</v>
      </c>
      <c r="I3140">
        <v>0.01</v>
      </c>
      <c r="J3140">
        <v>0</v>
      </c>
      <c r="K3140">
        <v>0.43333333334885538</v>
      </c>
      <c r="L3140">
        <v>0.76666666672099382</v>
      </c>
      <c r="M3140">
        <v>0.33333333337213844</v>
      </c>
    </row>
    <row r="3141" spans="1:13" x14ac:dyDescent="0.3">
      <c r="A3141">
        <v>2011</v>
      </c>
      <c r="B3141">
        <v>12</v>
      </c>
      <c r="C3141">
        <v>22</v>
      </c>
      <c r="D3141" t="s">
        <v>353</v>
      </c>
      <c r="E3141" t="s">
        <v>2745</v>
      </c>
      <c r="F3141" t="s">
        <v>2761</v>
      </c>
      <c r="G3141">
        <v>0.3</v>
      </c>
      <c r="H3141">
        <v>0</v>
      </c>
      <c r="I3141">
        <v>0.3</v>
      </c>
      <c r="J3141">
        <v>0</v>
      </c>
      <c r="K3141">
        <v>0.43333333334885538</v>
      </c>
      <c r="L3141">
        <v>2.6000000000931323</v>
      </c>
      <c r="M3141">
        <v>2.1666666667442769</v>
      </c>
    </row>
    <row r="3142" spans="1:13" x14ac:dyDescent="0.3">
      <c r="A3142">
        <v>2011</v>
      </c>
      <c r="B3142">
        <v>12</v>
      </c>
      <c r="C3142">
        <v>29</v>
      </c>
      <c r="D3142" t="s">
        <v>360</v>
      </c>
      <c r="E3142" t="s">
        <v>2741</v>
      </c>
      <c r="F3142" t="s">
        <v>2858</v>
      </c>
      <c r="G3142">
        <v>1.1000000000000001</v>
      </c>
      <c r="H3142">
        <v>0</v>
      </c>
      <c r="I3142">
        <v>0.3</v>
      </c>
      <c r="J3142">
        <v>0.8</v>
      </c>
      <c r="K3142">
        <v>0.43333333334885538</v>
      </c>
      <c r="L3142">
        <v>0.89166666669188999</v>
      </c>
      <c r="M3142">
        <v>0.45833333334303461</v>
      </c>
    </row>
    <row r="3143" spans="1:13" x14ac:dyDescent="0.3">
      <c r="A3143">
        <v>2012</v>
      </c>
      <c r="B3143">
        <v>1</v>
      </c>
      <c r="C3143">
        <v>1</v>
      </c>
      <c r="D3143" t="s">
        <v>363</v>
      </c>
      <c r="E3143" t="s">
        <v>2749</v>
      </c>
      <c r="F3143" t="s">
        <v>2825</v>
      </c>
      <c r="G3143">
        <v>0.01</v>
      </c>
      <c r="H3143">
        <v>0</v>
      </c>
      <c r="I3143">
        <v>0.01</v>
      </c>
      <c r="J3143">
        <v>0</v>
      </c>
      <c r="K3143">
        <v>0.43333333334885538</v>
      </c>
      <c r="L3143">
        <v>0.58333333331393078</v>
      </c>
      <c r="M3143">
        <v>0.1499999999650754</v>
      </c>
    </row>
    <row r="3144" spans="1:13" x14ac:dyDescent="0.3">
      <c r="A3144">
        <v>2012</v>
      </c>
      <c r="B3144">
        <v>1</v>
      </c>
      <c r="C3144">
        <v>4</v>
      </c>
      <c r="D3144" t="s">
        <v>366</v>
      </c>
      <c r="E3144" t="s">
        <v>2752</v>
      </c>
      <c r="F3144" t="s">
        <v>2798</v>
      </c>
      <c r="G3144">
        <v>0.11</v>
      </c>
      <c r="H3144">
        <v>0.02</v>
      </c>
      <c r="I3144">
        <v>0.09</v>
      </c>
      <c r="J3144">
        <v>0</v>
      </c>
      <c r="K3144">
        <v>0.43333333334885538</v>
      </c>
      <c r="L3144">
        <v>0.58999999996740371</v>
      </c>
      <c r="M3144">
        <v>0.15666666661854833</v>
      </c>
    </row>
    <row r="3145" spans="1:13" x14ac:dyDescent="0.3">
      <c r="A3145">
        <v>2012</v>
      </c>
      <c r="B3145">
        <v>1</v>
      </c>
      <c r="C3145">
        <v>5</v>
      </c>
      <c r="D3145" t="s">
        <v>367</v>
      </c>
      <c r="E3145" t="s">
        <v>2745</v>
      </c>
      <c r="F3145" t="s">
        <v>2764</v>
      </c>
      <c r="G3145">
        <v>0.01</v>
      </c>
      <c r="H3145">
        <v>0</v>
      </c>
      <c r="I3145">
        <v>0.01</v>
      </c>
      <c r="J3145">
        <v>0</v>
      </c>
      <c r="K3145">
        <v>0.43333333334885538</v>
      </c>
      <c r="L3145">
        <v>1.0166666666627862</v>
      </c>
      <c r="M3145">
        <v>0.58333333331393078</v>
      </c>
    </row>
    <row r="3146" spans="1:13" x14ac:dyDescent="0.3">
      <c r="A3146">
        <v>2012</v>
      </c>
      <c r="B3146">
        <v>1</v>
      </c>
      <c r="C3146">
        <v>7</v>
      </c>
      <c r="D3146" t="s">
        <v>369</v>
      </c>
      <c r="E3146" t="s">
        <v>2752</v>
      </c>
      <c r="F3146" t="s">
        <v>2752</v>
      </c>
      <c r="G3146">
        <v>0.02</v>
      </c>
      <c r="H3146">
        <v>0.01</v>
      </c>
      <c r="I3146">
        <v>0.01</v>
      </c>
      <c r="J3146">
        <v>0</v>
      </c>
      <c r="K3146">
        <v>0.43333333334885538</v>
      </c>
      <c r="L3146">
        <v>1.033333333209157</v>
      </c>
      <c r="M3146">
        <v>0.59999999986030161</v>
      </c>
    </row>
    <row r="3147" spans="1:13" x14ac:dyDescent="0.3">
      <c r="A3147">
        <v>2012</v>
      </c>
      <c r="B3147">
        <v>1</v>
      </c>
      <c r="C3147">
        <v>13</v>
      </c>
      <c r="D3147" t="s">
        <v>375</v>
      </c>
      <c r="E3147" t="s">
        <v>2752</v>
      </c>
      <c r="F3147" t="s">
        <v>2798</v>
      </c>
      <c r="G3147">
        <v>0.03</v>
      </c>
      <c r="H3147">
        <v>0</v>
      </c>
      <c r="I3147">
        <v>0.03</v>
      </c>
      <c r="J3147">
        <v>0</v>
      </c>
      <c r="K3147">
        <v>0.43333333334885538</v>
      </c>
      <c r="L3147">
        <v>0.71666666673263535</v>
      </c>
      <c r="M3147">
        <v>0.28333333338377997</v>
      </c>
    </row>
    <row r="3148" spans="1:13" x14ac:dyDescent="0.3">
      <c r="A3148">
        <v>2012</v>
      </c>
      <c r="B3148">
        <v>1</v>
      </c>
      <c r="C3148">
        <v>14</v>
      </c>
      <c r="D3148" t="s">
        <v>376</v>
      </c>
      <c r="E3148" t="s">
        <v>2745</v>
      </c>
      <c r="F3148" t="s">
        <v>2760</v>
      </c>
      <c r="G3148">
        <v>0.03</v>
      </c>
      <c r="H3148">
        <v>0</v>
      </c>
      <c r="I3148">
        <v>0.03</v>
      </c>
      <c r="J3148">
        <v>0</v>
      </c>
      <c r="K3148">
        <v>0.43333333334885538</v>
      </c>
      <c r="L3148">
        <v>0.76666666672099382</v>
      </c>
      <c r="M3148">
        <v>0.33333333337213844</v>
      </c>
    </row>
    <row r="3149" spans="1:13" x14ac:dyDescent="0.3">
      <c r="A3149">
        <v>2012</v>
      </c>
      <c r="B3149">
        <v>1</v>
      </c>
      <c r="C3149">
        <v>26</v>
      </c>
      <c r="D3149" t="s">
        <v>388</v>
      </c>
      <c r="E3149" t="s">
        <v>2743</v>
      </c>
      <c r="F3149" t="s">
        <v>2816</v>
      </c>
      <c r="G3149">
        <v>1.5</v>
      </c>
      <c r="H3149">
        <v>0</v>
      </c>
      <c r="I3149">
        <v>1.5</v>
      </c>
      <c r="J3149">
        <v>0</v>
      </c>
      <c r="K3149">
        <v>0.43333333334885538</v>
      </c>
      <c r="L3149">
        <v>1.0166666666627862</v>
      </c>
      <c r="M3149">
        <v>0.58333333331393078</v>
      </c>
    </row>
    <row r="3150" spans="1:13" x14ac:dyDescent="0.3">
      <c r="A3150">
        <v>2012</v>
      </c>
      <c r="B3150">
        <v>1</v>
      </c>
      <c r="C3150">
        <v>26</v>
      </c>
      <c r="D3150" t="s">
        <v>388</v>
      </c>
      <c r="E3150" t="s">
        <v>2745</v>
      </c>
      <c r="F3150" t="s">
        <v>2906</v>
      </c>
      <c r="G3150">
        <v>0.02</v>
      </c>
      <c r="H3150">
        <v>0</v>
      </c>
      <c r="I3150">
        <v>0.02</v>
      </c>
      <c r="J3150">
        <v>0</v>
      </c>
      <c r="K3150">
        <v>0.43333333334885538</v>
      </c>
      <c r="L3150">
        <v>0.56666666676755995</v>
      </c>
      <c r="M3150">
        <v>0.13333333341870457</v>
      </c>
    </row>
    <row r="3151" spans="1:13" x14ac:dyDescent="0.3">
      <c r="A3151">
        <v>2012</v>
      </c>
      <c r="B3151">
        <v>2</v>
      </c>
      <c r="C3151">
        <v>3</v>
      </c>
      <c r="D3151" t="s">
        <v>396</v>
      </c>
      <c r="E3151" t="s">
        <v>2745</v>
      </c>
      <c r="F3151" t="s">
        <v>2811</v>
      </c>
      <c r="G3151">
        <v>0.01</v>
      </c>
      <c r="H3151">
        <v>0</v>
      </c>
      <c r="I3151">
        <v>0.01</v>
      </c>
      <c r="J3151">
        <v>0</v>
      </c>
      <c r="K3151">
        <v>0.43333333334885538</v>
      </c>
      <c r="L3151">
        <v>0.6000000000349246</v>
      </c>
      <c r="M3151">
        <v>0.16666666668606922</v>
      </c>
    </row>
    <row r="3152" spans="1:13" x14ac:dyDescent="0.3">
      <c r="A3152">
        <v>2012</v>
      </c>
      <c r="B3152">
        <v>2</v>
      </c>
      <c r="C3152">
        <v>14</v>
      </c>
      <c r="D3152" t="s">
        <v>407</v>
      </c>
      <c r="E3152" t="s">
        <v>2752</v>
      </c>
      <c r="F3152" t="s">
        <v>2813</v>
      </c>
      <c r="G3152">
        <v>0.06</v>
      </c>
      <c r="H3152">
        <v>0.02</v>
      </c>
      <c r="I3152">
        <v>0.04</v>
      </c>
      <c r="J3152">
        <v>0</v>
      </c>
      <c r="K3152">
        <v>0.43333333334885538</v>
      </c>
      <c r="L3152">
        <v>1.1833333333488554</v>
      </c>
      <c r="M3152">
        <v>0.75</v>
      </c>
    </row>
    <row r="3153" spans="1:13" x14ac:dyDescent="0.3">
      <c r="A3153">
        <v>2012</v>
      </c>
      <c r="B3153">
        <v>3</v>
      </c>
      <c r="C3153">
        <v>17</v>
      </c>
      <c r="D3153" t="s">
        <v>439</v>
      </c>
      <c r="E3153" t="s">
        <v>2752</v>
      </c>
      <c r="F3153" t="s">
        <v>2752</v>
      </c>
      <c r="G3153">
        <v>0.09</v>
      </c>
      <c r="H3153">
        <v>0</v>
      </c>
      <c r="I3153">
        <v>0.09</v>
      </c>
      <c r="J3153">
        <v>0</v>
      </c>
      <c r="K3153">
        <v>0.43333333334885538</v>
      </c>
      <c r="L3153">
        <v>0.99999999994179234</v>
      </c>
      <c r="M3153">
        <v>0.56666666659293696</v>
      </c>
    </row>
    <row r="3154" spans="1:13" x14ac:dyDescent="0.3">
      <c r="A3154">
        <v>2012</v>
      </c>
      <c r="B3154">
        <v>3</v>
      </c>
      <c r="C3154">
        <v>26</v>
      </c>
      <c r="D3154" t="s">
        <v>448</v>
      </c>
      <c r="E3154" t="s">
        <v>2741</v>
      </c>
      <c r="F3154" t="s">
        <v>2758</v>
      </c>
      <c r="G3154">
        <v>0.05</v>
      </c>
      <c r="H3154">
        <v>0.05</v>
      </c>
      <c r="I3154">
        <v>0</v>
      </c>
      <c r="J3154">
        <v>0</v>
      </c>
      <c r="K3154">
        <v>0.43333333334885538</v>
      </c>
      <c r="L3154">
        <v>1.1833333333488554</v>
      </c>
      <c r="M3154">
        <v>0.75</v>
      </c>
    </row>
    <row r="3155" spans="1:13" x14ac:dyDescent="0.3">
      <c r="A3155">
        <v>2012</v>
      </c>
      <c r="B3155">
        <v>4</v>
      </c>
      <c r="C3155">
        <v>12</v>
      </c>
      <c r="D3155" t="s">
        <v>465</v>
      </c>
      <c r="E3155" t="s">
        <v>2745</v>
      </c>
      <c r="F3155" t="s">
        <v>2760</v>
      </c>
      <c r="G3155">
        <v>0.05</v>
      </c>
      <c r="H3155">
        <v>0</v>
      </c>
      <c r="I3155">
        <v>0.05</v>
      </c>
      <c r="J3155">
        <v>0</v>
      </c>
      <c r="K3155">
        <v>0.43333333334885538</v>
      </c>
      <c r="L3155">
        <v>1.1083333333663177</v>
      </c>
      <c r="M3155">
        <v>0.6750000000174623</v>
      </c>
    </row>
    <row r="3156" spans="1:13" x14ac:dyDescent="0.3">
      <c r="A3156">
        <v>2012</v>
      </c>
      <c r="B3156">
        <v>4</v>
      </c>
      <c r="C3156">
        <v>20</v>
      </c>
      <c r="D3156" t="s">
        <v>473</v>
      </c>
      <c r="E3156" t="s">
        <v>2745</v>
      </c>
      <c r="F3156" t="s">
        <v>2746</v>
      </c>
      <c r="G3156">
        <v>0.02</v>
      </c>
      <c r="H3156">
        <v>0</v>
      </c>
      <c r="I3156">
        <v>0.02</v>
      </c>
      <c r="J3156">
        <v>0</v>
      </c>
      <c r="K3156">
        <v>0.43333333334885538</v>
      </c>
      <c r="L3156">
        <v>0.94999999995343387</v>
      </c>
      <c r="M3156">
        <v>0.5166666666045785</v>
      </c>
    </row>
    <row r="3157" spans="1:13" x14ac:dyDescent="0.3">
      <c r="A3157">
        <v>2012</v>
      </c>
      <c r="B3157">
        <v>5</v>
      </c>
      <c r="C3157">
        <v>19</v>
      </c>
      <c r="D3157" t="s">
        <v>500</v>
      </c>
      <c r="E3157" t="s">
        <v>2752</v>
      </c>
      <c r="F3157" t="s">
        <v>2790</v>
      </c>
      <c r="G3157">
        <v>0.2</v>
      </c>
      <c r="H3157">
        <v>0</v>
      </c>
      <c r="I3157">
        <v>0.2</v>
      </c>
      <c r="J3157">
        <v>0</v>
      </c>
      <c r="K3157">
        <v>0.43333333334885538</v>
      </c>
      <c r="L3157">
        <v>0.58333333331393078</v>
      </c>
      <c r="M3157">
        <v>0.1499999999650754</v>
      </c>
    </row>
    <row r="3158" spans="1:13" x14ac:dyDescent="0.3">
      <c r="A3158">
        <v>2012</v>
      </c>
      <c r="B3158">
        <v>10</v>
      </c>
      <c r="C3158">
        <v>26</v>
      </c>
      <c r="D3158" t="s">
        <v>558</v>
      </c>
      <c r="E3158" t="s">
        <v>2745</v>
      </c>
      <c r="F3158" t="s">
        <v>2764</v>
      </c>
      <c r="G3158">
        <v>0.12</v>
      </c>
      <c r="H3158">
        <v>0</v>
      </c>
      <c r="I3158">
        <v>0.12</v>
      </c>
      <c r="J3158">
        <v>0</v>
      </c>
      <c r="K3158">
        <v>0.43333333334885538</v>
      </c>
      <c r="L3158">
        <v>0.96666666667442769</v>
      </c>
      <c r="M3158">
        <v>0.53333333332557231</v>
      </c>
    </row>
    <row r="3159" spans="1:13" x14ac:dyDescent="0.3">
      <c r="A3159">
        <v>2012</v>
      </c>
      <c r="B3159">
        <v>11</v>
      </c>
      <c r="C3159">
        <v>10</v>
      </c>
      <c r="D3159" t="s">
        <v>573</v>
      </c>
      <c r="E3159" t="s">
        <v>2745</v>
      </c>
      <c r="F3159" t="s">
        <v>2765</v>
      </c>
      <c r="G3159">
        <v>1.7000000000000001E-2</v>
      </c>
      <c r="H3159">
        <v>0</v>
      </c>
      <c r="I3159">
        <v>1.7000000000000001E-2</v>
      </c>
      <c r="J3159">
        <v>0</v>
      </c>
      <c r="K3159">
        <v>0.43333333334885538</v>
      </c>
      <c r="L3159">
        <v>1.0999999999185093</v>
      </c>
      <c r="M3159">
        <v>0.6666666665696539</v>
      </c>
    </row>
    <row r="3160" spans="1:13" x14ac:dyDescent="0.3">
      <c r="A3160">
        <v>2012</v>
      </c>
      <c r="B3160">
        <v>11</v>
      </c>
      <c r="C3160">
        <v>14</v>
      </c>
      <c r="D3160" t="s">
        <v>577</v>
      </c>
      <c r="E3160" t="s">
        <v>2743</v>
      </c>
      <c r="F3160" t="s">
        <v>2759</v>
      </c>
      <c r="G3160">
        <v>1.4999999999999999E-2</v>
      </c>
      <c r="H3160">
        <v>0</v>
      </c>
      <c r="I3160">
        <v>1.4999999999999999E-2</v>
      </c>
      <c r="J3160">
        <v>0</v>
      </c>
      <c r="K3160">
        <v>0.43333333334885538</v>
      </c>
      <c r="L3160">
        <v>0.65000000002328306</v>
      </c>
      <c r="M3160">
        <v>0.21666666667442769</v>
      </c>
    </row>
    <row r="3161" spans="1:13" x14ac:dyDescent="0.3">
      <c r="A3161">
        <v>2012</v>
      </c>
      <c r="B3161">
        <v>11</v>
      </c>
      <c r="C3161">
        <v>25</v>
      </c>
      <c r="D3161" t="s">
        <v>588</v>
      </c>
      <c r="E3161" t="s">
        <v>2745</v>
      </c>
      <c r="F3161" t="s">
        <v>2765</v>
      </c>
      <c r="G3161">
        <v>0.1075</v>
      </c>
      <c r="H3161">
        <v>0</v>
      </c>
      <c r="I3161">
        <v>0.1075</v>
      </c>
      <c r="J3161">
        <v>0</v>
      </c>
      <c r="K3161">
        <v>0.43333333334885538</v>
      </c>
      <c r="L3161">
        <v>1.1083333333663177</v>
      </c>
      <c r="M3161">
        <v>0.6750000000174623</v>
      </c>
    </row>
    <row r="3162" spans="1:13" x14ac:dyDescent="0.3">
      <c r="A3162">
        <v>2012</v>
      </c>
      <c r="B3162">
        <v>12</v>
      </c>
      <c r="C3162">
        <v>16</v>
      </c>
      <c r="D3162" t="s">
        <v>609</v>
      </c>
      <c r="E3162" t="s">
        <v>2752</v>
      </c>
      <c r="F3162" t="s">
        <v>2813</v>
      </c>
      <c r="G3162">
        <v>0.06</v>
      </c>
      <c r="H3162">
        <v>0</v>
      </c>
      <c r="I3162">
        <v>0.06</v>
      </c>
      <c r="J3162">
        <v>0</v>
      </c>
      <c r="K3162">
        <v>0.43333333334885538</v>
      </c>
      <c r="L3162">
        <v>1.0166666666627862</v>
      </c>
      <c r="M3162">
        <v>0.58333333331393078</v>
      </c>
    </row>
    <row r="3163" spans="1:13" x14ac:dyDescent="0.3">
      <c r="A3163">
        <v>2013</v>
      </c>
      <c r="B3163">
        <v>1</v>
      </c>
      <c r="C3163">
        <v>21</v>
      </c>
      <c r="D3163" t="s">
        <v>644</v>
      </c>
      <c r="E3163" t="s">
        <v>2745</v>
      </c>
      <c r="F3163" t="s">
        <v>2760</v>
      </c>
      <c r="G3163">
        <v>0.24</v>
      </c>
      <c r="H3163">
        <v>0</v>
      </c>
      <c r="I3163">
        <v>0.24</v>
      </c>
      <c r="J3163">
        <v>0</v>
      </c>
      <c r="K3163">
        <v>0.43333333334885538</v>
      </c>
      <c r="L3163">
        <v>1.1833333333488554</v>
      </c>
      <c r="M3163">
        <v>0.75</v>
      </c>
    </row>
    <row r="3164" spans="1:13" x14ac:dyDescent="0.3">
      <c r="A3164">
        <v>2013</v>
      </c>
      <c r="B3164">
        <v>1</v>
      </c>
      <c r="C3164">
        <v>24</v>
      </c>
      <c r="D3164" t="s">
        <v>647</v>
      </c>
      <c r="E3164" t="s">
        <v>2741</v>
      </c>
      <c r="F3164" t="s">
        <v>2858</v>
      </c>
      <c r="G3164">
        <v>0.3</v>
      </c>
      <c r="H3164">
        <v>0</v>
      </c>
      <c r="I3164">
        <v>0.3</v>
      </c>
      <c r="J3164">
        <v>0</v>
      </c>
      <c r="K3164">
        <v>0.43333333334885538</v>
      </c>
      <c r="L3164">
        <v>1.1999999998952262</v>
      </c>
      <c r="M3164">
        <v>0.76666666654637083</v>
      </c>
    </row>
    <row r="3165" spans="1:13" x14ac:dyDescent="0.3">
      <c r="A3165">
        <v>2013</v>
      </c>
      <c r="B3165">
        <v>1</v>
      </c>
      <c r="C3165">
        <v>27</v>
      </c>
      <c r="D3165" t="s">
        <v>650</v>
      </c>
      <c r="E3165" t="s">
        <v>2745</v>
      </c>
      <c r="F3165" t="s">
        <v>2765</v>
      </c>
      <c r="G3165">
        <v>7.4999999999999997E-2</v>
      </c>
      <c r="H3165">
        <v>0</v>
      </c>
      <c r="I3165">
        <v>7.4999999999999997E-2</v>
      </c>
      <c r="J3165">
        <v>0</v>
      </c>
      <c r="K3165">
        <v>0.43333333334885538</v>
      </c>
      <c r="L3165">
        <v>0.93333333340706304</v>
      </c>
      <c r="M3165">
        <v>0.50000000005820766</v>
      </c>
    </row>
    <row r="3166" spans="1:13" x14ac:dyDescent="0.3">
      <c r="A3166">
        <v>2013</v>
      </c>
      <c r="B3166">
        <v>1</v>
      </c>
      <c r="C3166">
        <v>28</v>
      </c>
      <c r="D3166" t="s">
        <v>651</v>
      </c>
      <c r="E3166" t="s">
        <v>2745</v>
      </c>
      <c r="F3166" t="s">
        <v>2766</v>
      </c>
      <c r="G3166">
        <v>0.01</v>
      </c>
      <c r="H3166">
        <v>0</v>
      </c>
      <c r="I3166">
        <v>0.01</v>
      </c>
      <c r="J3166">
        <v>0</v>
      </c>
      <c r="K3166">
        <v>0.43333333334885538</v>
      </c>
      <c r="L3166">
        <v>0.91666666668606922</v>
      </c>
      <c r="M3166">
        <v>0.48333333333721384</v>
      </c>
    </row>
    <row r="3167" spans="1:13" x14ac:dyDescent="0.3">
      <c r="A3167">
        <v>2013</v>
      </c>
      <c r="B3167">
        <v>2</v>
      </c>
      <c r="C3167">
        <v>3</v>
      </c>
      <c r="D3167" t="s">
        <v>657</v>
      </c>
      <c r="E3167" t="s">
        <v>2745</v>
      </c>
      <c r="F3167" t="s">
        <v>2912</v>
      </c>
      <c r="G3167">
        <v>0.09</v>
      </c>
      <c r="H3167">
        <v>0</v>
      </c>
      <c r="I3167">
        <v>0.09</v>
      </c>
      <c r="J3167">
        <v>0</v>
      </c>
      <c r="K3167">
        <v>0.43333333334885538</v>
      </c>
      <c r="L3167">
        <v>2.9500000000116415</v>
      </c>
      <c r="M3167">
        <v>2.5166666666627862</v>
      </c>
    </row>
    <row r="3168" spans="1:13" x14ac:dyDescent="0.3">
      <c r="A3168">
        <v>2013</v>
      </c>
      <c r="B3168">
        <v>2</v>
      </c>
      <c r="C3168">
        <v>4</v>
      </c>
      <c r="D3168" t="s">
        <v>658</v>
      </c>
      <c r="E3168" t="s">
        <v>2745</v>
      </c>
      <c r="F3168" t="s">
        <v>2782</v>
      </c>
      <c r="G3168">
        <v>5.0000000000000001E-3</v>
      </c>
      <c r="H3168">
        <v>0</v>
      </c>
      <c r="I3168">
        <v>5.0000000000000001E-3</v>
      </c>
      <c r="J3168">
        <v>0</v>
      </c>
      <c r="K3168">
        <v>0.43333333334885538</v>
      </c>
      <c r="L3168">
        <v>0.66666666674427688</v>
      </c>
      <c r="M3168">
        <v>0.2333333333954215</v>
      </c>
    </row>
    <row r="3169" spans="1:13" x14ac:dyDescent="0.3">
      <c r="A3169">
        <v>2013</v>
      </c>
      <c r="B3169">
        <v>2</v>
      </c>
      <c r="C3169">
        <v>5</v>
      </c>
      <c r="D3169" t="s">
        <v>659</v>
      </c>
      <c r="E3169" t="s">
        <v>2752</v>
      </c>
      <c r="F3169" t="s">
        <v>2814</v>
      </c>
      <c r="G3169">
        <v>0.05</v>
      </c>
      <c r="H3169">
        <v>0</v>
      </c>
      <c r="I3169">
        <v>0.05</v>
      </c>
      <c r="J3169">
        <v>0</v>
      </c>
      <c r="K3169">
        <v>0.43333333334885538</v>
      </c>
      <c r="L3169">
        <v>0.51666666677920148</v>
      </c>
      <c r="M3169">
        <v>8.3333333430346102E-2</v>
      </c>
    </row>
    <row r="3170" spans="1:13" x14ac:dyDescent="0.3">
      <c r="A3170">
        <v>2013</v>
      </c>
      <c r="B3170">
        <v>3</v>
      </c>
      <c r="C3170">
        <v>3</v>
      </c>
      <c r="D3170" t="s">
        <v>685</v>
      </c>
      <c r="E3170" t="s">
        <v>2745</v>
      </c>
      <c r="F3170" t="s">
        <v>2912</v>
      </c>
      <c r="G3170">
        <v>2.1699999999999997E-2</v>
      </c>
      <c r="H3170">
        <v>0</v>
      </c>
      <c r="I3170">
        <v>2.1699999999999997E-2</v>
      </c>
      <c r="J3170">
        <v>0</v>
      </c>
      <c r="K3170">
        <v>0.43333333334885538</v>
      </c>
      <c r="L3170">
        <v>1.383333333345945</v>
      </c>
      <c r="M3170">
        <v>0.94999999999708962</v>
      </c>
    </row>
    <row r="3171" spans="1:13" x14ac:dyDescent="0.3">
      <c r="A3171">
        <v>2013</v>
      </c>
      <c r="B3171">
        <v>3</v>
      </c>
      <c r="C3171">
        <v>20</v>
      </c>
      <c r="D3171" t="s">
        <v>702</v>
      </c>
      <c r="E3171" t="s">
        <v>2741</v>
      </c>
      <c r="F3171" t="s">
        <v>2787</v>
      </c>
      <c r="G3171">
        <v>0.5</v>
      </c>
      <c r="H3171">
        <v>0</v>
      </c>
      <c r="I3171">
        <v>0.5</v>
      </c>
      <c r="J3171">
        <v>0</v>
      </c>
      <c r="K3171">
        <v>0.43333333334885538</v>
      </c>
      <c r="L3171">
        <v>0.65000000002328306</v>
      </c>
      <c r="M3171">
        <v>0.21666666667442769</v>
      </c>
    </row>
    <row r="3172" spans="1:13" x14ac:dyDescent="0.3">
      <c r="A3172">
        <v>2013</v>
      </c>
      <c r="B3172">
        <v>4</v>
      </c>
      <c r="C3172">
        <v>3</v>
      </c>
      <c r="D3172" t="s">
        <v>716</v>
      </c>
      <c r="E3172" t="s">
        <v>2745</v>
      </c>
      <c r="F3172" t="s">
        <v>2781</v>
      </c>
      <c r="G3172">
        <v>0.09</v>
      </c>
      <c r="H3172">
        <v>0</v>
      </c>
      <c r="I3172">
        <v>0.09</v>
      </c>
      <c r="J3172">
        <v>0</v>
      </c>
      <c r="K3172">
        <v>0.43333333334885538</v>
      </c>
      <c r="L3172">
        <v>2.1166666667559184</v>
      </c>
      <c r="M3172">
        <v>1.683333333407063</v>
      </c>
    </row>
    <row r="3173" spans="1:13" x14ac:dyDescent="0.3">
      <c r="A3173">
        <v>2013</v>
      </c>
      <c r="B3173">
        <v>4</v>
      </c>
      <c r="C3173">
        <v>12</v>
      </c>
      <c r="D3173" t="s">
        <v>725</v>
      </c>
      <c r="E3173" t="s">
        <v>2745</v>
      </c>
      <c r="F3173" t="s">
        <v>2770</v>
      </c>
      <c r="G3173">
        <v>0.05</v>
      </c>
      <c r="H3173">
        <v>0</v>
      </c>
      <c r="I3173">
        <v>0.05</v>
      </c>
      <c r="J3173">
        <v>0</v>
      </c>
      <c r="K3173">
        <v>0.43333333334885538</v>
      </c>
      <c r="L3173">
        <v>1.2333333333372138</v>
      </c>
      <c r="M3173">
        <v>0.79999999998835847</v>
      </c>
    </row>
    <row r="3174" spans="1:13" x14ac:dyDescent="0.3">
      <c r="A3174">
        <v>2013</v>
      </c>
      <c r="B3174">
        <v>5</v>
      </c>
      <c r="C3174">
        <v>25</v>
      </c>
      <c r="D3174" t="s">
        <v>761</v>
      </c>
      <c r="E3174" t="s">
        <v>2752</v>
      </c>
      <c r="F3174" t="s">
        <v>2847</v>
      </c>
      <c r="G3174">
        <v>0.02</v>
      </c>
      <c r="H3174">
        <v>0</v>
      </c>
      <c r="I3174">
        <v>0.02</v>
      </c>
      <c r="J3174">
        <v>0</v>
      </c>
      <c r="K3174">
        <v>0.43333333334885538</v>
      </c>
      <c r="L3174">
        <v>0.63333333347691223</v>
      </c>
      <c r="M3174">
        <v>0.20000000012805685</v>
      </c>
    </row>
    <row r="3175" spans="1:13" x14ac:dyDescent="0.3">
      <c r="A3175">
        <v>2013</v>
      </c>
      <c r="B3175">
        <v>12</v>
      </c>
      <c r="C3175">
        <v>7</v>
      </c>
      <c r="D3175" t="s">
        <v>856</v>
      </c>
      <c r="E3175" t="s">
        <v>2745</v>
      </c>
      <c r="F3175" t="s">
        <v>2902</v>
      </c>
      <c r="G3175">
        <v>0.01</v>
      </c>
      <c r="H3175">
        <v>0</v>
      </c>
      <c r="I3175">
        <v>0.01</v>
      </c>
      <c r="J3175">
        <v>0</v>
      </c>
      <c r="K3175">
        <v>0.43333333334885538</v>
      </c>
      <c r="L3175">
        <v>2.3666666666977108</v>
      </c>
      <c r="M3175">
        <v>1.9333333333488554</v>
      </c>
    </row>
    <row r="3176" spans="1:13" x14ac:dyDescent="0.3">
      <c r="A3176">
        <v>2013</v>
      </c>
      <c r="B3176">
        <v>12</v>
      </c>
      <c r="C3176">
        <v>11</v>
      </c>
      <c r="D3176" t="s">
        <v>860</v>
      </c>
      <c r="E3176" t="s">
        <v>2745</v>
      </c>
      <c r="F3176" t="s">
        <v>2761</v>
      </c>
      <c r="G3176">
        <v>2.4E-2</v>
      </c>
      <c r="H3176">
        <v>0</v>
      </c>
      <c r="I3176">
        <v>2.4E-2</v>
      </c>
      <c r="J3176">
        <v>0</v>
      </c>
      <c r="K3176">
        <v>0.43333333334885538</v>
      </c>
      <c r="L3176">
        <v>1.8499999999185093</v>
      </c>
      <c r="M3176">
        <v>1.4166666665696539</v>
      </c>
    </row>
    <row r="3177" spans="1:13" x14ac:dyDescent="0.3">
      <c r="A3177">
        <v>2013</v>
      </c>
      <c r="B3177">
        <v>12</v>
      </c>
      <c r="C3177">
        <v>13</v>
      </c>
      <c r="D3177" t="s">
        <v>862</v>
      </c>
      <c r="E3177" t="s">
        <v>2745</v>
      </c>
      <c r="F3177" t="s">
        <v>2760</v>
      </c>
      <c r="G3177">
        <v>0.59240000000000004</v>
      </c>
      <c r="H3177">
        <v>0</v>
      </c>
      <c r="I3177">
        <v>0.59240000000000004</v>
      </c>
      <c r="J3177">
        <v>0</v>
      </c>
      <c r="K3177">
        <v>0.43333333334885538</v>
      </c>
      <c r="L3177">
        <v>2.94999999992433</v>
      </c>
      <c r="M3177">
        <v>2.5166666665754747</v>
      </c>
    </row>
    <row r="3178" spans="1:13" x14ac:dyDescent="0.3">
      <c r="A3178">
        <v>2013</v>
      </c>
      <c r="B3178">
        <v>12</v>
      </c>
      <c r="C3178">
        <v>19</v>
      </c>
      <c r="D3178" t="s">
        <v>868</v>
      </c>
      <c r="E3178" t="s">
        <v>2745</v>
      </c>
      <c r="F3178" t="s">
        <v>2777</v>
      </c>
      <c r="G3178">
        <v>0.01</v>
      </c>
      <c r="H3178">
        <v>0</v>
      </c>
      <c r="I3178">
        <v>0.01</v>
      </c>
      <c r="J3178">
        <v>0</v>
      </c>
      <c r="K3178">
        <v>0.43333333334885538</v>
      </c>
      <c r="L3178">
        <v>2.1500000000232831</v>
      </c>
      <c r="M3178">
        <v>1.7166666666744277</v>
      </c>
    </row>
    <row r="3179" spans="1:13" x14ac:dyDescent="0.3">
      <c r="A3179">
        <v>2014</v>
      </c>
      <c r="B3179">
        <v>2</v>
      </c>
      <c r="C3179">
        <v>10</v>
      </c>
      <c r="D3179" t="s">
        <v>921</v>
      </c>
      <c r="E3179" t="s">
        <v>2745</v>
      </c>
      <c r="F3179" t="s">
        <v>2906</v>
      </c>
      <c r="G3179">
        <v>0.15</v>
      </c>
      <c r="H3179">
        <v>0</v>
      </c>
      <c r="I3179">
        <v>0.15</v>
      </c>
      <c r="J3179">
        <v>0</v>
      </c>
      <c r="K3179">
        <v>0.43333333334885538</v>
      </c>
      <c r="L3179">
        <v>0.84999999997671694</v>
      </c>
      <c r="M3179">
        <v>0.41666666662786156</v>
      </c>
    </row>
    <row r="3180" spans="1:13" x14ac:dyDescent="0.3">
      <c r="A3180">
        <v>2014</v>
      </c>
      <c r="B3180">
        <v>2</v>
      </c>
      <c r="C3180">
        <v>12</v>
      </c>
      <c r="D3180" t="s">
        <v>923</v>
      </c>
      <c r="E3180" t="s">
        <v>2749</v>
      </c>
      <c r="F3180" t="s">
        <v>2826</v>
      </c>
      <c r="G3180">
        <v>0.01</v>
      </c>
      <c r="H3180">
        <v>0</v>
      </c>
      <c r="I3180">
        <v>0.01</v>
      </c>
      <c r="J3180">
        <v>0</v>
      </c>
      <c r="K3180">
        <v>0.43333333334885538</v>
      </c>
      <c r="L3180">
        <v>0.76666666672099382</v>
      </c>
      <c r="M3180">
        <v>0.33333333337213844</v>
      </c>
    </row>
    <row r="3181" spans="1:13" x14ac:dyDescent="0.3">
      <c r="A3181">
        <v>2014</v>
      </c>
      <c r="B3181">
        <v>2</v>
      </c>
      <c r="C3181">
        <v>25</v>
      </c>
      <c r="D3181" t="s">
        <v>936</v>
      </c>
      <c r="E3181" t="s">
        <v>2745</v>
      </c>
      <c r="F3181" t="s">
        <v>2764</v>
      </c>
      <c r="G3181">
        <v>0.01</v>
      </c>
      <c r="H3181">
        <v>0</v>
      </c>
      <c r="I3181">
        <v>0.01</v>
      </c>
      <c r="J3181">
        <v>0</v>
      </c>
      <c r="K3181">
        <v>0.43333333334885538</v>
      </c>
      <c r="L3181">
        <v>0.86666666669771075</v>
      </c>
      <c r="M3181">
        <v>0.43333333334885538</v>
      </c>
    </row>
    <row r="3182" spans="1:13" x14ac:dyDescent="0.3">
      <c r="A3182">
        <v>2014</v>
      </c>
      <c r="B3182">
        <v>2</v>
      </c>
      <c r="C3182">
        <v>28</v>
      </c>
      <c r="D3182" t="s">
        <v>939</v>
      </c>
      <c r="E3182" t="s">
        <v>2745</v>
      </c>
      <c r="F3182" t="s">
        <v>2951</v>
      </c>
      <c r="G3182">
        <v>6.0000000000000001E-3</v>
      </c>
      <c r="H3182">
        <v>0</v>
      </c>
      <c r="I3182">
        <v>0</v>
      </c>
      <c r="J3182">
        <v>6.0000000000000001E-3</v>
      </c>
      <c r="K3182">
        <v>0.43333333334885538</v>
      </c>
      <c r="L3182">
        <v>0.5166666666045785</v>
      </c>
      <c r="M3182">
        <v>8.3333333255723119E-2</v>
      </c>
    </row>
    <row r="3183" spans="1:13" x14ac:dyDescent="0.3">
      <c r="A3183">
        <v>2014</v>
      </c>
      <c r="B3183">
        <v>3</v>
      </c>
      <c r="C3183">
        <v>13</v>
      </c>
      <c r="D3183" t="s">
        <v>952</v>
      </c>
      <c r="E3183" t="s">
        <v>2743</v>
      </c>
      <c r="F3183" t="s">
        <v>2823</v>
      </c>
      <c r="G3183">
        <v>0.06</v>
      </c>
      <c r="H3183">
        <v>0</v>
      </c>
      <c r="I3183">
        <v>0.06</v>
      </c>
      <c r="J3183">
        <v>0</v>
      </c>
      <c r="K3183">
        <v>0.43333333334885538</v>
      </c>
      <c r="L3183">
        <v>0.53333333332557231</v>
      </c>
      <c r="M3183">
        <v>9.9999999976716936E-2</v>
      </c>
    </row>
    <row r="3184" spans="1:13" x14ac:dyDescent="0.3">
      <c r="A3184">
        <v>2014</v>
      </c>
      <c r="B3184">
        <v>10</v>
      </c>
      <c r="C3184">
        <v>31</v>
      </c>
      <c r="D3184" t="s">
        <v>1078</v>
      </c>
      <c r="E3184" t="s">
        <v>2752</v>
      </c>
      <c r="F3184" t="s">
        <v>2790</v>
      </c>
      <c r="G3184">
        <v>0.01</v>
      </c>
      <c r="H3184">
        <v>0</v>
      </c>
      <c r="I3184">
        <v>0.01</v>
      </c>
      <c r="J3184">
        <v>0</v>
      </c>
      <c r="K3184">
        <v>0.43333333334885538</v>
      </c>
      <c r="L3184">
        <v>0.66666666674427688</v>
      </c>
      <c r="M3184">
        <v>0.2333333333954215</v>
      </c>
    </row>
    <row r="3185" spans="1:13" x14ac:dyDescent="0.3">
      <c r="A3185">
        <v>2014</v>
      </c>
      <c r="B3185">
        <v>11</v>
      </c>
      <c r="C3185">
        <v>3</v>
      </c>
      <c r="D3185" t="s">
        <v>1081</v>
      </c>
      <c r="E3185" t="s">
        <v>2743</v>
      </c>
      <c r="F3185" t="s">
        <v>2759</v>
      </c>
      <c r="G3185">
        <v>0.02</v>
      </c>
      <c r="H3185">
        <v>0</v>
      </c>
      <c r="I3185">
        <v>0.02</v>
      </c>
      <c r="J3185">
        <v>0</v>
      </c>
      <c r="K3185">
        <v>0.43333333334885538</v>
      </c>
      <c r="L3185">
        <v>0.76666666672099382</v>
      </c>
      <c r="M3185">
        <v>0.33333333337213844</v>
      </c>
    </row>
    <row r="3186" spans="1:13" x14ac:dyDescent="0.3">
      <c r="A3186">
        <v>2014</v>
      </c>
      <c r="B3186">
        <v>11</v>
      </c>
      <c r="C3186">
        <v>27</v>
      </c>
      <c r="D3186" t="s">
        <v>1105</v>
      </c>
      <c r="E3186" t="s">
        <v>2741</v>
      </c>
      <c r="F3186" t="s">
        <v>2787</v>
      </c>
      <c r="G3186">
        <v>0.2</v>
      </c>
      <c r="H3186">
        <v>0</v>
      </c>
      <c r="I3186">
        <v>0.2</v>
      </c>
      <c r="J3186">
        <v>0</v>
      </c>
      <c r="K3186">
        <v>0.43333333334885538</v>
      </c>
      <c r="L3186">
        <v>0.5166666666045785</v>
      </c>
      <c r="M3186">
        <v>8.3333333255723119E-2</v>
      </c>
    </row>
    <row r="3187" spans="1:13" x14ac:dyDescent="0.3">
      <c r="A3187">
        <v>2014</v>
      </c>
      <c r="B3187">
        <v>11</v>
      </c>
      <c r="C3187">
        <v>30</v>
      </c>
      <c r="D3187" t="s">
        <v>1108</v>
      </c>
      <c r="E3187" t="s">
        <v>2745</v>
      </c>
      <c r="F3187" t="s">
        <v>2766</v>
      </c>
      <c r="G3187">
        <v>0.01</v>
      </c>
      <c r="H3187">
        <v>0</v>
      </c>
      <c r="I3187">
        <v>0.01</v>
      </c>
      <c r="J3187">
        <v>0</v>
      </c>
      <c r="K3187">
        <v>0.43333333334885538</v>
      </c>
      <c r="L3187">
        <v>0.78333333344198763</v>
      </c>
      <c r="M3187">
        <v>0.35000000009313226</v>
      </c>
    </row>
    <row r="3188" spans="1:13" x14ac:dyDescent="0.3">
      <c r="A3188">
        <v>2014</v>
      </c>
      <c r="B3188">
        <v>12</v>
      </c>
      <c r="C3188">
        <v>2</v>
      </c>
      <c r="D3188" t="s">
        <v>1110</v>
      </c>
      <c r="E3188" t="s">
        <v>2745</v>
      </c>
      <c r="F3188" t="s">
        <v>2746</v>
      </c>
      <c r="G3188">
        <v>0.06</v>
      </c>
      <c r="H3188">
        <v>0</v>
      </c>
      <c r="I3188">
        <v>0.06</v>
      </c>
      <c r="J3188">
        <v>0</v>
      </c>
      <c r="K3188">
        <v>0.43333333334885538</v>
      </c>
      <c r="L3188">
        <v>0.70000000001164153</v>
      </c>
      <c r="M3188">
        <v>0.26666666666278616</v>
      </c>
    </row>
    <row r="3189" spans="1:13" x14ac:dyDescent="0.3">
      <c r="A3189">
        <v>2014</v>
      </c>
      <c r="B3189">
        <v>12</v>
      </c>
      <c r="C3189">
        <v>7</v>
      </c>
      <c r="D3189" t="s">
        <v>1115</v>
      </c>
      <c r="E3189" t="s">
        <v>2752</v>
      </c>
      <c r="F3189" t="s">
        <v>2790</v>
      </c>
      <c r="G3189">
        <v>0.02</v>
      </c>
      <c r="H3189">
        <v>0</v>
      </c>
      <c r="I3189">
        <v>0.02</v>
      </c>
      <c r="J3189">
        <v>0</v>
      </c>
      <c r="K3189">
        <v>0.43333333334885538</v>
      </c>
      <c r="L3189">
        <v>0.50000000005820766</v>
      </c>
      <c r="M3189">
        <v>6.6666666709352285E-2</v>
      </c>
    </row>
    <row r="3190" spans="1:13" x14ac:dyDescent="0.3">
      <c r="A3190">
        <v>2014</v>
      </c>
      <c r="B3190">
        <v>12</v>
      </c>
      <c r="C3190">
        <v>8</v>
      </c>
      <c r="D3190" t="s">
        <v>1116</v>
      </c>
      <c r="E3190" t="s">
        <v>2745</v>
      </c>
      <c r="F3190" t="s">
        <v>2776</v>
      </c>
      <c r="G3190">
        <v>8.9999999999999998E-4</v>
      </c>
      <c r="H3190">
        <v>0</v>
      </c>
      <c r="I3190">
        <v>8.9999999999999998E-4</v>
      </c>
      <c r="J3190">
        <v>0</v>
      </c>
      <c r="K3190">
        <v>0.43333333334885538</v>
      </c>
      <c r="L3190">
        <v>0.53333333332557231</v>
      </c>
      <c r="M3190">
        <v>9.9999999976716936E-2</v>
      </c>
    </row>
    <row r="3191" spans="1:13" x14ac:dyDescent="0.3">
      <c r="A3191">
        <v>2014</v>
      </c>
      <c r="B3191">
        <v>12</v>
      </c>
      <c r="C3191">
        <v>10</v>
      </c>
      <c r="D3191" t="s">
        <v>1118</v>
      </c>
      <c r="E3191" t="s">
        <v>2752</v>
      </c>
      <c r="F3191" t="s">
        <v>2863</v>
      </c>
      <c r="G3191">
        <v>0.05</v>
      </c>
      <c r="H3191">
        <v>0</v>
      </c>
      <c r="I3191">
        <v>0.05</v>
      </c>
      <c r="J3191">
        <v>0</v>
      </c>
      <c r="K3191">
        <v>0.43333333334885538</v>
      </c>
      <c r="L3191">
        <v>0.66666666674427688</v>
      </c>
      <c r="M3191">
        <v>0.2333333333954215</v>
      </c>
    </row>
    <row r="3192" spans="1:13" x14ac:dyDescent="0.3">
      <c r="A3192">
        <v>2014</v>
      </c>
      <c r="B3192">
        <v>12</v>
      </c>
      <c r="C3192">
        <v>14</v>
      </c>
      <c r="D3192" t="s">
        <v>1122</v>
      </c>
      <c r="E3192" t="s">
        <v>2745</v>
      </c>
      <c r="F3192" t="s">
        <v>2781</v>
      </c>
      <c r="G3192">
        <v>0.05</v>
      </c>
      <c r="H3192">
        <v>0</v>
      </c>
      <c r="I3192">
        <v>0.05</v>
      </c>
      <c r="J3192">
        <v>0</v>
      </c>
      <c r="K3192">
        <v>0.43333333334885538</v>
      </c>
      <c r="L3192">
        <v>1.4333333332906477</v>
      </c>
      <c r="M3192">
        <v>0.99999999994179234</v>
      </c>
    </row>
    <row r="3193" spans="1:13" x14ac:dyDescent="0.3">
      <c r="A3193">
        <v>2014</v>
      </c>
      <c r="B3193">
        <v>12</v>
      </c>
      <c r="C3193">
        <v>21</v>
      </c>
      <c r="D3193" t="s">
        <v>1129</v>
      </c>
      <c r="E3193" t="s">
        <v>2745</v>
      </c>
      <c r="F3193" t="s">
        <v>2781</v>
      </c>
      <c r="G3193">
        <v>0.02</v>
      </c>
      <c r="H3193">
        <v>0</v>
      </c>
      <c r="I3193">
        <v>0.02</v>
      </c>
      <c r="J3193">
        <v>0</v>
      </c>
      <c r="K3193">
        <v>0.43333333334885538</v>
      </c>
      <c r="L3193">
        <v>1.2333333333372138</v>
      </c>
      <c r="M3193">
        <v>0.79999999998835847</v>
      </c>
    </row>
    <row r="3194" spans="1:13" x14ac:dyDescent="0.3">
      <c r="A3194">
        <v>2014</v>
      </c>
      <c r="B3194">
        <v>12</v>
      </c>
      <c r="C3194">
        <v>26</v>
      </c>
      <c r="D3194" t="s">
        <v>1134</v>
      </c>
      <c r="E3194" t="s">
        <v>2745</v>
      </c>
      <c r="F3194" t="s">
        <v>2782</v>
      </c>
      <c r="G3194">
        <v>0.01</v>
      </c>
      <c r="H3194">
        <v>0</v>
      </c>
      <c r="I3194">
        <v>0.01</v>
      </c>
      <c r="J3194">
        <v>0</v>
      </c>
      <c r="K3194">
        <v>0.43333333334885538</v>
      </c>
      <c r="L3194">
        <v>0.76666666672099382</v>
      </c>
      <c r="M3194">
        <v>0.33333333337213844</v>
      </c>
    </row>
    <row r="3195" spans="1:13" x14ac:dyDescent="0.3">
      <c r="A3195">
        <v>2014</v>
      </c>
      <c r="B3195">
        <v>12</v>
      </c>
      <c r="C3195">
        <v>31</v>
      </c>
      <c r="D3195" t="s">
        <v>1139</v>
      </c>
      <c r="E3195" t="s">
        <v>2745</v>
      </c>
      <c r="F3195" t="s">
        <v>2760</v>
      </c>
      <c r="G3195">
        <v>3.5000000000000005E-3</v>
      </c>
      <c r="H3195">
        <v>0</v>
      </c>
      <c r="I3195">
        <v>3.5000000000000005E-3</v>
      </c>
      <c r="J3195">
        <v>0</v>
      </c>
      <c r="K3195">
        <v>0.43333333334885538</v>
      </c>
      <c r="L3195">
        <v>0.71666666655801237</v>
      </c>
      <c r="M3195">
        <v>0.28333333320915699</v>
      </c>
    </row>
    <row r="3196" spans="1:13" x14ac:dyDescent="0.3">
      <c r="A3196">
        <v>2015</v>
      </c>
      <c r="B3196">
        <v>1</v>
      </c>
      <c r="C3196">
        <v>4</v>
      </c>
      <c r="D3196" t="s">
        <v>1143</v>
      </c>
      <c r="E3196" t="s">
        <v>2745</v>
      </c>
      <c r="G3196">
        <v>0.32</v>
      </c>
      <c r="H3196">
        <v>0</v>
      </c>
      <c r="I3196">
        <v>0.32</v>
      </c>
      <c r="J3196">
        <v>0</v>
      </c>
      <c r="K3196">
        <v>0.43333333334885538</v>
      </c>
      <c r="L3196">
        <v>0.80833333334885538</v>
      </c>
      <c r="M3196">
        <v>0.375</v>
      </c>
    </row>
    <row r="3197" spans="1:13" x14ac:dyDescent="0.3">
      <c r="A3197">
        <v>2015</v>
      </c>
      <c r="B3197">
        <v>1</v>
      </c>
      <c r="C3197">
        <v>7</v>
      </c>
      <c r="D3197" t="s">
        <v>1146</v>
      </c>
      <c r="E3197" t="s">
        <v>2745</v>
      </c>
      <c r="F3197" t="s">
        <v>2951</v>
      </c>
      <c r="G3197">
        <v>0.06</v>
      </c>
      <c r="H3197">
        <v>0</v>
      </c>
      <c r="I3197">
        <v>0.06</v>
      </c>
      <c r="J3197">
        <v>0</v>
      </c>
      <c r="K3197">
        <v>0.43333333334885538</v>
      </c>
      <c r="L3197">
        <v>1.4166666665696539</v>
      </c>
      <c r="M3197">
        <v>0.98333333322079852</v>
      </c>
    </row>
    <row r="3198" spans="1:13" x14ac:dyDescent="0.3">
      <c r="A3198">
        <v>2015</v>
      </c>
      <c r="B3198">
        <v>1</v>
      </c>
      <c r="C3198">
        <v>7</v>
      </c>
      <c r="D3198" t="s">
        <v>1146</v>
      </c>
      <c r="E3198" t="s">
        <v>2752</v>
      </c>
      <c r="F3198" t="s">
        <v>2752</v>
      </c>
      <c r="G3198">
        <v>0.02</v>
      </c>
      <c r="H3198">
        <v>0</v>
      </c>
      <c r="I3198">
        <v>0</v>
      </c>
      <c r="J3198">
        <v>0.02</v>
      </c>
      <c r="K3198">
        <v>0.43333333334885538</v>
      </c>
      <c r="L3198">
        <v>0.61666666675591841</v>
      </c>
      <c r="M3198">
        <v>0.18333333340706304</v>
      </c>
    </row>
    <row r="3199" spans="1:13" x14ac:dyDescent="0.3">
      <c r="A3199">
        <v>2015</v>
      </c>
      <c r="B3199">
        <v>1</v>
      </c>
      <c r="C3199">
        <v>10</v>
      </c>
      <c r="D3199" t="s">
        <v>1149</v>
      </c>
      <c r="E3199" t="s">
        <v>2741</v>
      </c>
      <c r="F3199" t="s">
        <v>2836</v>
      </c>
      <c r="G3199">
        <v>0.2</v>
      </c>
      <c r="H3199">
        <v>0</v>
      </c>
      <c r="I3199">
        <v>0.2</v>
      </c>
      <c r="J3199">
        <v>0</v>
      </c>
      <c r="K3199">
        <v>0.43333333334885538</v>
      </c>
      <c r="L3199">
        <v>0.65000000002328306</v>
      </c>
      <c r="M3199">
        <v>0.21666666667442769</v>
      </c>
    </row>
    <row r="3200" spans="1:13" x14ac:dyDescent="0.3">
      <c r="A3200">
        <v>2015</v>
      </c>
      <c r="B3200">
        <v>1</v>
      </c>
      <c r="C3200">
        <v>17</v>
      </c>
      <c r="D3200" t="s">
        <v>1156</v>
      </c>
      <c r="E3200" t="s">
        <v>2741</v>
      </c>
      <c r="F3200" t="s">
        <v>2919</v>
      </c>
      <c r="G3200">
        <v>4</v>
      </c>
      <c r="H3200">
        <v>0</v>
      </c>
      <c r="I3200">
        <v>4</v>
      </c>
      <c r="J3200">
        <v>0</v>
      </c>
      <c r="K3200">
        <v>0.43333333334885538</v>
      </c>
      <c r="L3200">
        <v>0.99999999994179234</v>
      </c>
      <c r="M3200">
        <v>0.56666666659293696</v>
      </c>
    </row>
    <row r="3201" spans="1:13" x14ac:dyDescent="0.3">
      <c r="A3201">
        <v>2015</v>
      </c>
      <c r="B3201">
        <v>1</v>
      </c>
      <c r="C3201">
        <v>20</v>
      </c>
      <c r="D3201" t="s">
        <v>1159</v>
      </c>
      <c r="E3201" t="s">
        <v>2743</v>
      </c>
      <c r="F3201" t="s">
        <v>2817</v>
      </c>
      <c r="G3201">
        <v>0.02</v>
      </c>
      <c r="H3201">
        <v>0</v>
      </c>
      <c r="I3201">
        <v>0.01</v>
      </c>
      <c r="J3201">
        <v>0.01</v>
      </c>
      <c r="K3201">
        <v>0.43333333334885538</v>
      </c>
      <c r="L3201">
        <v>1.0166666666627862</v>
      </c>
      <c r="M3201">
        <v>0.58333333331393078</v>
      </c>
    </row>
    <row r="3202" spans="1:13" x14ac:dyDescent="0.3">
      <c r="A3202">
        <v>2015</v>
      </c>
      <c r="B3202">
        <v>1</v>
      </c>
      <c r="C3202">
        <v>20</v>
      </c>
      <c r="D3202" t="s">
        <v>1159</v>
      </c>
      <c r="E3202" t="s">
        <v>2741</v>
      </c>
      <c r="F3202" t="s">
        <v>2741</v>
      </c>
      <c r="G3202">
        <v>1.3</v>
      </c>
      <c r="H3202">
        <v>0</v>
      </c>
      <c r="I3202">
        <v>1.3</v>
      </c>
      <c r="J3202">
        <v>0</v>
      </c>
      <c r="K3202">
        <v>0.43333333334885538</v>
      </c>
      <c r="L3202">
        <v>0.88333333324408159</v>
      </c>
      <c r="M3202">
        <v>0.44999999989522621</v>
      </c>
    </row>
    <row r="3203" spans="1:13" x14ac:dyDescent="0.3">
      <c r="A3203">
        <v>2015</v>
      </c>
      <c r="B3203">
        <v>2</v>
      </c>
      <c r="C3203">
        <v>8</v>
      </c>
      <c r="D3203" t="s">
        <v>1178</v>
      </c>
      <c r="E3203" t="s">
        <v>2745</v>
      </c>
      <c r="F3203" t="s">
        <v>2777</v>
      </c>
      <c r="G3203">
        <v>0.1</v>
      </c>
      <c r="H3203">
        <v>0</v>
      </c>
      <c r="I3203">
        <v>0.1</v>
      </c>
      <c r="J3203">
        <v>0</v>
      </c>
      <c r="K3203">
        <v>0.43333333334885538</v>
      </c>
      <c r="L3203">
        <v>0.68333333329064772</v>
      </c>
      <c r="M3203">
        <v>0.24999999994179234</v>
      </c>
    </row>
    <row r="3204" spans="1:13" x14ac:dyDescent="0.3">
      <c r="A3204">
        <v>2015</v>
      </c>
      <c r="B3204">
        <v>2</v>
      </c>
      <c r="C3204">
        <v>22</v>
      </c>
      <c r="D3204" t="s">
        <v>1192</v>
      </c>
      <c r="E3204" t="s">
        <v>2752</v>
      </c>
      <c r="F3204" t="s">
        <v>2881</v>
      </c>
      <c r="G3204">
        <v>0.4</v>
      </c>
      <c r="H3204">
        <v>0</v>
      </c>
      <c r="I3204">
        <v>0.4</v>
      </c>
      <c r="J3204">
        <v>0</v>
      </c>
      <c r="K3204">
        <v>0.43333333334885538</v>
      </c>
      <c r="L3204">
        <v>0.88333333324408159</v>
      </c>
      <c r="M3204">
        <v>0.44999999989522621</v>
      </c>
    </row>
    <row r="3205" spans="1:13" x14ac:dyDescent="0.3">
      <c r="A3205">
        <v>2015</v>
      </c>
      <c r="B3205">
        <v>2</v>
      </c>
      <c r="C3205">
        <v>26</v>
      </c>
      <c r="D3205" t="s">
        <v>1196</v>
      </c>
      <c r="E3205" t="s">
        <v>2741</v>
      </c>
      <c r="F3205" t="s">
        <v>2787</v>
      </c>
      <c r="G3205">
        <v>0.1</v>
      </c>
      <c r="H3205">
        <v>0</v>
      </c>
      <c r="I3205">
        <v>0.1</v>
      </c>
      <c r="J3205">
        <v>0</v>
      </c>
      <c r="K3205">
        <v>0.43333333334885538</v>
      </c>
      <c r="L3205">
        <v>0.63333333330228925</v>
      </c>
      <c r="M3205">
        <v>0.19999999995343387</v>
      </c>
    </row>
    <row r="3206" spans="1:13" x14ac:dyDescent="0.3">
      <c r="A3206">
        <v>2015</v>
      </c>
      <c r="B3206">
        <v>4</v>
      </c>
      <c r="C3206">
        <v>12</v>
      </c>
      <c r="D3206" t="s">
        <v>1241</v>
      </c>
      <c r="E3206" t="s">
        <v>2745</v>
      </c>
      <c r="F3206" t="s">
        <v>2760</v>
      </c>
      <c r="G3206">
        <v>0.02</v>
      </c>
      <c r="H3206">
        <v>0</v>
      </c>
      <c r="I3206">
        <v>0.02</v>
      </c>
      <c r="J3206">
        <v>0</v>
      </c>
      <c r="K3206">
        <v>0.43333333334885538</v>
      </c>
      <c r="L3206">
        <v>13.200000000069849</v>
      </c>
      <c r="M3206">
        <v>12.766666666720994</v>
      </c>
    </row>
    <row r="3207" spans="1:13" x14ac:dyDescent="0.3">
      <c r="A3207">
        <v>2015</v>
      </c>
      <c r="B3207">
        <v>4</v>
      </c>
      <c r="C3207">
        <v>18</v>
      </c>
      <c r="D3207" t="s">
        <v>1247</v>
      </c>
      <c r="E3207" t="s">
        <v>2745</v>
      </c>
      <c r="F3207" t="s">
        <v>2766</v>
      </c>
      <c r="G3207">
        <v>0.03</v>
      </c>
      <c r="H3207">
        <v>0</v>
      </c>
      <c r="I3207">
        <v>0.03</v>
      </c>
      <c r="J3207">
        <v>0</v>
      </c>
      <c r="K3207">
        <v>0.43333333334885538</v>
      </c>
      <c r="L3207">
        <v>1.2499999998835847</v>
      </c>
      <c r="M3207">
        <v>0.8166666665347293</v>
      </c>
    </row>
    <row r="3208" spans="1:13" x14ac:dyDescent="0.3">
      <c r="A3208">
        <v>2015</v>
      </c>
      <c r="B3208">
        <v>12</v>
      </c>
      <c r="C3208">
        <v>19</v>
      </c>
      <c r="D3208" t="s">
        <v>1422</v>
      </c>
      <c r="E3208" t="s">
        <v>2743</v>
      </c>
      <c r="F3208" t="s">
        <v>2759</v>
      </c>
      <c r="G3208">
        <v>7.1999999999999995E-2</v>
      </c>
      <c r="H3208">
        <v>0</v>
      </c>
      <c r="I3208">
        <v>7.1999999999999995E-2</v>
      </c>
      <c r="J3208">
        <v>0</v>
      </c>
      <c r="K3208">
        <v>0.43333333334885538</v>
      </c>
      <c r="L3208">
        <v>1.0666666666511446</v>
      </c>
      <c r="M3208">
        <v>0.63333333330228925</v>
      </c>
    </row>
    <row r="3209" spans="1:13" x14ac:dyDescent="0.3">
      <c r="A3209">
        <v>2016</v>
      </c>
      <c r="B3209">
        <v>1</v>
      </c>
      <c r="C3209">
        <v>7</v>
      </c>
      <c r="D3209" t="s">
        <v>1441</v>
      </c>
      <c r="E3209" t="s">
        <v>2785</v>
      </c>
      <c r="F3209" t="s">
        <v>2786</v>
      </c>
      <c r="G3209">
        <v>1.24E-2</v>
      </c>
      <c r="H3209">
        <v>0</v>
      </c>
      <c r="I3209">
        <v>1.24E-2</v>
      </c>
      <c r="J3209">
        <v>0</v>
      </c>
      <c r="K3209">
        <v>0.43333333334885538</v>
      </c>
      <c r="L3209">
        <v>0.55000000004656613</v>
      </c>
      <c r="M3209">
        <v>0.11666666669771075</v>
      </c>
    </row>
    <row r="3210" spans="1:13" x14ac:dyDescent="0.3">
      <c r="A3210">
        <v>2016</v>
      </c>
      <c r="B3210">
        <v>1</v>
      </c>
      <c r="C3210">
        <v>8</v>
      </c>
      <c r="D3210" t="s">
        <v>1442</v>
      </c>
      <c r="E3210" t="s">
        <v>2745</v>
      </c>
      <c r="F3210" t="s">
        <v>2761</v>
      </c>
      <c r="G3210">
        <v>0.02</v>
      </c>
      <c r="H3210">
        <v>0</v>
      </c>
      <c r="I3210">
        <v>0.02</v>
      </c>
      <c r="J3210">
        <v>0</v>
      </c>
      <c r="K3210">
        <v>0.43333333334885538</v>
      </c>
      <c r="L3210">
        <v>0.70000000001164153</v>
      </c>
      <c r="M3210">
        <v>0.26666666666278616</v>
      </c>
    </row>
    <row r="3211" spans="1:13" x14ac:dyDescent="0.3">
      <c r="A3211">
        <v>2016</v>
      </c>
      <c r="B3211">
        <v>1</v>
      </c>
      <c r="C3211">
        <v>10</v>
      </c>
      <c r="D3211" t="s">
        <v>1444</v>
      </c>
      <c r="E3211" t="s">
        <v>2745</v>
      </c>
      <c r="F3211" t="s">
        <v>2764</v>
      </c>
      <c r="G3211">
        <v>0.06</v>
      </c>
      <c r="H3211">
        <v>0</v>
      </c>
      <c r="I3211">
        <v>0.06</v>
      </c>
      <c r="J3211">
        <v>0</v>
      </c>
      <c r="K3211">
        <v>0.43333333334885538</v>
      </c>
      <c r="L3211">
        <v>0.65000000002328306</v>
      </c>
      <c r="M3211">
        <v>0.21666666667442769</v>
      </c>
    </row>
    <row r="3212" spans="1:13" x14ac:dyDescent="0.3">
      <c r="A3212">
        <v>2016</v>
      </c>
      <c r="B3212">
        <v>1</v>
      </c>
      <c r="C3212">
        <v>16</v>
      </c>
      <c r="D3212" t="s">
        <v>1450</v>
      </c>
      <c r="E3212" t="s">
        <v>2745</v>
      </c>
      <c r="F3212" t="s">
        <v>2746</v>
      </c>
      <c r="G3212">
        <v>7.400000000000001E-2</v>
      </c>
      <c r="H3212">
        <v>0.02</v>
      </c>
      <c r="I3212">
        <v>5.4000000000000006E-2</v>
      </c>
      <c r="J3212">
        <v>0</v>
      </c>
      <c r="K3212">
        <v>0.43333333334885538</v>
      </c>
      <c r="L3212">
        <v>0.73333333345362917</v>
      </c>
      <c r="M3212">
        <v>0.30000000010477379</v>
      </c>
    </row>
    <row r="3213" spans="1:13" x14ac:dyDescent="0.3">
      <c r="A3213">
        <v>2016</v>
      </c>
      <c r="B3213">
        <v>1</v>
      </c>
      <c r="C3213">
        <v>19</v>
      </c>
      <c r="D3213" t="s">
        <v>1453</v>
      </c>
      <c r="E3213" t="s">
        <v>2745</v>
      </c>
      <c r="F3213" t="s">
        <v>2805</v>
      </c>
      <c r="G3213">
        <v>0.01</v>
      </c>
      <c r="H3213">
        <v>0.01</v>
      </c>
      <c r="I3213">
        <v>0</v>
      </c>
      <c r="J3213">
        <v>0</v>
      </c>
      <c r="K3213">
        <v>0.43333333334885538</v>
      </c>
      <c r="L3213">
        <v>0.78333333326736465</v>
      </c>
      <c r="M3213">
        <v>0.34999999991850927</v>
      </c>
    </row>
    <row r="3214" spans="1:13" x14ac:dyDescent="0.3">
      <c r="A3214">
        <v>2016</v>
      </c>
      <c r="B3214">
        <v>1</v>
      </c>
      <c r="C3214">
        <v>23</v>
      </c>
      <c r="D3214" t="s">
        <v>1457</v>
      </c>
      <c r="E3214" t="s">
        <v>2743</v>
      </c>
      <c r="F3214" t="s">
        <v>2817</v>
      </c>
      <c r="G3214">
        <v>4.4999999999999998E-2</v>
      </c>
      <c r="H3214">
        <v>0</v>
      </c>
      <c r="I3214">
        <v>4.4999999999999998E-2</v>
      </c>
      <c r="J3214">
        <v>0</v>
      </c>
      <c r="K3214">
        <v>0.43333333334885538</v>
      </c>
      <c r="L3214">
        <v>0.63333333330228925</v>
      </c>
      <c r="M3214">
        <v>0.19999999995343387</v>
      </c>
    </row>
    <row r="3215" spans="1:13" x14ac:dyDescent="0.3">
      <c r="A3215">
        <v>2016</v>
      </c>
      <c r="B3215">
        <v>1</v>
      </c>
      <c r="C3215">
        <v>25</v>
      </c>
      <c r="D3215" t="s">
        <v>1459</v>
      </c>
      <c r="E3215" t="s">
        <v>2752</v>
      </c>
      <c r="F3215" t="s">
        <v>2798</v>
      </c>
      <c r="G3215">
        <v>0.1</v>
      </c>
      <c r="H3215">
        <v>0</v>
      </c>
      <c r="I3215">
        <v>0.1</v>
      </c>
      <c r="J3215">
        <v>0</v>
      </c>
      <c r="K3215">
        <v>0.43333333334885538</v>
      </c>
      <c r="L3215">
        <v>0.61666666658129543</v>
      </c>
      <c r="M3215">
        <v>0.18333333323244005</v>
      </c>
    </row>
    <row r="3216" spans="1:13" x14ac:dyDescent="0.3">
      <c r="A3216">
        <v>2016</v>
      </c>
      <c r="B3216">
        <v>2</v>
      </c>
      <c r="C3216">
        <v>3</v>
      </c>
      <c r="D3216" t="s">
        <v>1468</v>
      </c>
      <c r="E3216" t="s">
        <v>2741</v>
      </c>
      <c r="F3216" t="s">
        <v>2918</v>
      </c>
      <c r="G3216">
        <v>0.05</v>
      </c>
      <c r="H3216">
        <v>0</v>
      </c>
      <c r="I3216">
        <v>0.05</v>
      </c>
      <c r="J3216">
        <v>0</v>
      </c>
      <c r="K3216">
        <v>0.43333333334885538</v>
      </c>
      <c r="L3216">
        <v>0.51666666677920148</v>
      </c>
      <c r="M3216">
        <v>8.3333333430346102E-2</v>
      </c>
    </row>
    <row r="3217" spans="1:13" x14ac:dyDescent="0.3">
      <c r="A3217">
        <v>2016</v>
      </c>
      <c r="B3217">
        <v>2</v>
      </c>
      <c r="C3217">
        <v>4</v>
      </c>
      <c r="D3217" t="s">
        <v>1469</v>
      </c>
      <c r="E3217" t="s">
        <v>2745</v>
      </c>
      <c r="F3217" t="s">
        <v>2764</v>
      </c>
      <c r="G3217">
        <v>0.02</v>
      </c>
      <c r="H3217">
        <v>0</v>
      </c>
      <c r="I3217">
        <v>0.02</v>
      </c>
      <c r="J3217">
        <v>0</v>
      </c>
      <c r="K3217">
        <v>0.43333333334885538</v>
      </c>
      <c r="L3217">
        <v>0.56666666676755995</v>
      </c>
      <c r="M3217">
        <v>0.13333333341870457</v>
      </c>
    </row>
    <row r="3218" spans="1:13" x14ac:dyDescent="0.3">
      <c r="A3218">
        <v>2016</v>
      </c>
      <c r="B3218">
        <v>2</v>
      </c>
      <c r="C3218">
        <v>7</v>
      </c>
      <c r="D3218" t="s">
        <v>1472</v>
      </c>
      <c r="E3218" t="s">
        <v>2752</v>
      </c>
      <c r="F3218" t="s">
        <v>2844</v>
      </c>
      <c r="G3218">
        <v>0.03</v>
      </c>
      <c r="H3218">
        <v>0</v>
      </c>
      <c r="I3218">
        <v>0.03</v>
      </c>
      <c r="J3218">
        <v>0</v>
      </c>
      <c r="K3218">
        <v>0.43333333334885538</v>
      </c>
      <c r="L3218">
        <v>0.43333333334885538</v>
      </c>
      <c r="M3218">
        <v>0</v>
      </c>
    </row>
    <row r="3219" spans="1:13" x14ac:dyDescent="0.3">
      <c r="A3219">
        <v>2016</v>
      </c>
      <c r="B3219">
        <v>2</v>
      </c>
      <c r="C3219">
        <v>14</v>
      </c>
      <c r="D3219" t="s">
        <v>1479</v>
      </c>
      <c r="E3219" t="s">
        <v>2745</v>
      </c>
      <c r="F3219" t="s">
        <v>2766</v>
      </c>
      <c r="G3219">
        <v>8.9999999999999993E-3</v>
      </c>
      <c r="H3219">
        <v>0</v>
      </c>
      <c r="I3219">
        <v>8.9999999999999993E-3</v>
      </c>
      <c r="J3219">
        <v>0</v>
      </c>
      <c r="K3219">
        <v>0.43333333334885538</v>
      </c>
      <c r="L3219">
        <v>1.1000000000931323</v>
      </c>
      <c r="M3219">
        <v>0.66666666674427688</v>
      </c>
    </row>
    <row r="3220" spans="1:13" x14ac:dyDescent="0.3">
      <c r="A3220">
        <v>2016</v>
      </c>
      <c r="B3220">
        <v>2</v>
      </c>
      <c r="C3220">
        <v>15</v>
      </c>
      <c r="D3220" t="s">
        <v>1480</v>
      </c>
      <c r="E3220" t="s">
        <v>2749</v>
      </c>
      <c r="F3220" t="s">
        <v>2849</v>
      </c>
      <c r="G3220">
        <v>0.2</v>
      </c>
      <c r="H3220">
        <v>0</v>
      </c>
      <c r="I3220">
        <v>0.2</v>
      </c>
      <c r="J3220">
        <v>0</v>
      </c>
      <c r="K3220">
        <v>0.43333333334885538</v>
      </c>
      <c r="L3220">
        <v>0.53333333332557231</v>
      </c>
      <c r="M3220">
        <v>9.9999999976716936E-2</v>
      </c>
    </row>
    <row r="3221" spans="1:13" x14ac:dyDescent="0.3">
      <c r="A3221">
        <v>2016</v>
      </c>
      <c r="B3221">
        <v>2</v>
      </c>
      <c r="C3221">
        <v>29</v>
      </c>
      <c r="D3221" t="s">
        <v>1494</v>
      </c>
      <c r="E3221" t="s">
        <v>2741</v>
      </c>
      <c r="F3221" t="s">
        <v>2758</v>
      </c>
      <c r="G3221">
        <v>1E-3</v>
      </c>
      <c r="H3221">
        <v>0</v>
      </c>
      <c r="I3221">
        <v>1E-3</v>
      </c>
      <c r="J3221">
        <v>0</v>
      </c>
      <c r="K3221">
        <v>0.43333333334885538</v>
      </c>
      <c r="L3221">
        <v>1.1166666666395031</v>
      </c>
      <c r="M3221">
        <v>0.68333333329064772</v>
      </c>
    </row>
    <row r="3222" spans="1:13" x14ac:dyDescent="0.3">
      <c r="A3222">
        <v>2016</v>
      </c>
      <c r="B3222">
        <v>3</v>
      </c>
      <c r="C3222">
        <v>7</v>
      </c>
      <c r="D3222" t="s">
        <v>1501</v>
      </c>
      <c r="E3222" t="s">
        <v>2745</v>
      </c>
      <c r="F3222" t="s">
        <v>2765</v>
      </c>
      <c r="G3222">
        <v>0.09</v>
      </c>
      <c r="H3222">
        <v>0</v>
      </c>
      <c r="I3222">
        <v>0.09</v>
      </c>
      <c r="J3222">
        <v>0</v>
      </c>
      <c r="K3222">
        <v>0.43333333334885538</v>
      </c>
      <c r="L3222">
        <v>0.73333333345362917</v>
      </c>
      <c r="M3222">
        <v>0.30000000010477379</v>
      </c>
    </row>
    <row r="3223" spans="1:13" x14ac:dyDescent="0.3">
      <c r="A3223">
        <v>2016</v>
      </c>
      <c r="B3223">
        <v>3</v>
      </c>
      <c r="C3223">
        <v>24</v>
      </c>
      <c r="D3223" t="s">
        <v>1518</v>
      </c>
      <c r="E3223" t="s">
        <v>2745</v>
      </c>
      <c r="F3223" t="s">
        <v>2824</v>
      </c>
      <c r="G3223">
        <v>0.03</v>
      </c>
      <c r="H3223">
        <v>0</v>
      </c>
      <c r="I3223">
        <v>0.03</v>
      </c>
      <c r="J3223">
        <v>0</v>
      </c>
      <c r="K3223">
        <v>0.43333333334885538</v>
      </c>
      <c r="L3223">
        <v>7.8166666666511446</v>
      </c>
      <c r="M3223">
        <v>7.3833333333022892</v>
      </c>
    </row>
    <row r="3224" spans="1:13" x14ac:dyDescent="0.3">
      <c r="A3224">
        <v>2016</v>
      </c>
      <c r="B3224">
        <v>3</v>
      </c>
      <c r="C3224">
        <v>24</v>
      </c>
      <c r="D3224" t="s">
        <v>1518</v>
      </c>
      <c r="E3224" t="s">
        <v>2741</v>
      </c>
      <c r="F3224" t="s">
        <v>2858</v>
      </c>
      <c r="G3224">
        <v>2.5999999999999999E-3</v>
      </c>
      <c r="H3224">
        <v>0</v>
      </c>
      <c r="I3224">
        <v>2.5999999999999999E-3</v>
      </c>
      <c r="J3224">
        <v>0</v>
      </c>
      <c r="K3224">
        <v>0.43333333334885538</v>
      </c>
      <c r="L3224">
        <v>1.2666666667792015</v>
      </c>
      <c r="M3224">
        <v>0.8333333334303461</v>
      </c>
    </row>
    <row r="3225" spans="1:13" x14ac:dyDescent="0.3">
      <c r="A3225">
        <v>2016</v>
      </c>
      <c r="B3225">
        <v>3</v>
      </c>
      <c r="C3225">
        <v>30</v>
      </c>
      <c r="D3225" t="s">
        <v>1524</v>
      </c>
      <c r="E3225" t="s">
        <v>2745</v>
      </c>
      <c r="F3225" t="s">
        <v>2765</v>
      </c>
      <c r="G3225">
        <v>0.01</v>
      </c>
      <c r="H3225">
        <v>0</v>
      </c>
      <c r="I3225">
        <v>0</v>
      </c>
      <c r="J3225">
        <v>0.01</v>
      </c>
      <c r="K3225">
        <v>0.43333333334885538</v>
      </c>
      <c r="L3225">
        <v>0.6666666665696539</v>
      </c>
      <c r="M3225">
        <v>0.23333333322079852</v>
      </c>
    </row>
    <row r="3226" spans="1:13" x14ac:dyDescent="0.3">
      <c r="A3226">
        <v>2016</v>
      </c>
      <c r="B3226">
        <v>4</v>
      </c>
      <c r="C3226">
        <v>2</v>
      </c>
      <c r="D3226" t="s">
        <v>1527</v>
      </c>
      <c r="E3226" t="s">
        <v>2745</v>
      </c>
      <c r="F3226" t="s">
        <v>2760</v>
      </c>
      <c r="G3226">
        <v>8.9999999999999998E-4</v>
      </c>
      <c r="H3226">
        <v>0</v>
      </c>
      <c r="I3226">
        <v>8.9999999999999998E-4</v>
      </c>
      <c r="J3226">
        <v>0</v>
      </c>
      <c r="K3226">
        <v>0.43333333334885538</v>
      </c>
      <c r="L3226">
        <v>0.53333333350019529</v>
      </c>
      <c r="M3226">
        <v>0.10000000015133992</v>
      </c>
    </row>
    <row r="3227" spans="1:13" x14ac:dyDescent="0.3">
      <c r="A3227">
        <v>2016</v>
      </c>
      <c r="B3227">
        <v>9</v>
      </c>
      <c r="C3227">
        <v>5</v>
      </c>
      <c r="D3227" t="s">
        <v>1596</v>
      </c>
      <c r="E3227" t="s">
        <v>2741</v>
      </c>
      <c r="F3227" t="s">
        <v>2778</v>
      </c>
      <c r="G3227">
        <v>0.01</v>
      </c>
      <c r="H3227">
        <v>0</v>
      </c>
      <c r="I3227">
        <v>0.01</v>
      </c>
      <c r="J3227">
        <v>0</v>
      </c>
      <c r="K3227">
        <v>0.43333333334885538</v>
      </c>
      <c r="L3227">
        <v>0.49999999988358468</v>
      </c>
      <c r="M3227">
        <v>6.6666666534729302E-2</v>
      </c>
    </row>
    <row r="3228" spans="1:13" x14ac:dyDescent="0.3">
      <c r="A3228">
        <v>2016</v>
      </c>
      <c r="B3228">
        <v>10</v>
      </c>
      <c r="C3228">
        <v>30</v>
      </c>
      <c r="D3228" t="s">
        <v>1642</v>
      </c>
      <c r="E3228" t="s">
        <v>2745</v>
      </c>
      <c r="F3228" t="s">
        <v>2765</v>
      </c>
      <c r="G3228">
        <v>0.02</v>
      </c>
      <c r="H3228">
        <v>0</v>
      </c>
      <c r="I3228">
        <v>0.02</v>
      </c>
      <c r="J3228">
        <v>0</v>
      </c>
      <c r="K3228">
        <v>0.43333333334885538</v>
      </c>
      <c r="L3228">
        <v>1.2499999998835847</v>
      </c>
      <c r="M3228">
        <v>0.8166666665347293</v>
      </c>
    </row>
    <row r="3229" spans="1:13" x14ac:dyDescent="0.3">
      <c r="A3229">
        <v>2016</v>
      </c>
      <c r="B3229">
        <v>10</v>
      </c>
      <c r="C3229">
        <v>31</v>
      </c>
      <c r="D3229" t="s">
        <v>1643</v>
      </c>
      <c r="E3229" t="s">
        <v>2745</v>
      </c>
      <c r="F3229" t="s">
        <v>2760</v>
      </c>
      <c r="G3229">
        <v>0.02</v>
      </c>
      <c r="H3229">
        <v>0</v>
      </c>
      <c r="I3229">
        <v>0.02</v>
      </c>
      <c r="J3229">
        <v>0</v>
      </c>
      <c r="K3229">
        <v>0.43333333334885538</v>
      </c>
      <c r="L3229">
        <v>0.63333333330228925</v>
      </c>
      <c r="M3229">
        <v>0.19999999995343387</v>
      </c>
    </row>
    <row r="3230" spans="1:13" x14ac:dyDescent="0.3">
      <c r="A3230">
        <v>2016</v>
      </c>
      <c r="B3230">
        <v>11</v>
      </c>
      <c r="C3230">
        <v>11</v>
      </c>
      <c r="D3230" t="s">
        <v>1654</v>
      </c>
      <c r="E3230" t="s">
        <v>2745</v>
      </c>
      <c r="F3230" t="s">
        <v>2818</v>
      </c>
      <c r="G3230">
        <v>0.01</v>
      </c>
      <c r="H3230">
        <v>0</v>
      </c>
      <c r="I3230">
        <v>0.01</v>
      </c>
      <c r="J3230">
        <v>0</v>
      </c>
      <c r="K3230">
        <v>0.43333333334885538</v>
      </c>
      <c r="L3230">
        <v>0.61666666658129543</v>
      </c>
      <c r="M3230">
        <v>0.18333333323244005</v>
      </c>
    </row>
    <row r="3231" spans="1:13" x14ac:dyDescent="0.3">
      <c r="A3231">
        <v>2016</v>
      </c>
      <c r="B3231">
        <v>11</v>
      </c>
      <c r="C3231">
        <v>20</v>
      </c>
      <c r="D3231" t="s">
        <v>1663</v>
      </c>
      <c r="E3231" t="s">
        <v>2745</v>
      </c>
      <c r="F3231" t="s">
        <v>2765</v>
      </c>
      <c r="G3231">
        <v>0.12</v>
      </c>
      <c r="H3231">
        <v>0</v>
      </c>
      <c r="I3231">
        <v>0.12</v>
      </c>
      <c r="J3231">
        <v>0</v>
      </c>
      <c r="K3231">
        <v>0.43333333334885538</v>
      </c>
      <c r="L3231">
        <v>1.6499999999650754</v>
      </c>
      <c r="M3231">
        <v>1.21666666661622</v>
      </c>
    </row>
    <row r="3232" spans="1:13" x14ac:dyDescent="0.3">
      <c r="A3232">
        <v>2016</v>
      </c>
      <c r="B3232">
        <v>11</v>
      </c>
      <c r="C3232">
        <v>21</v>
      </c>
      <c r="D3232" t="s">
        <v>1664</v>
      </c>
      <c r="E3232" t="s">
        <v>2752</v>
      </c>
      <c r="F3232" t="s">
        <v>2814</v>
      </c>
      <c r="G3232">
        <v>0.2</v>
      </c>
      <c r="H3232">
        <v>0</v>
      </c>
      <c r="I3232">
        <v>0</v>
      </c>
      <c r="J3232">
        <v>0.2</v>
      </c>
      <c r="K3232">
        <v>0.43333333334885538</v>
      </c>
      <c r="L3232">
        <v>0.84999999997671694</v>
      </c>
      <c r="M3232">
        <v>0.41666666662786156</v>
      </c>
    </row>
    <row r="3233" spans="1:13" x14ac:dyDescent="0.3">
      <c r="A3233">
        <v>2016</v>
      </c>
      <c r="B3233">
        <v>12</v>
      </c>
      <c r="C3233">
        <v>6</v>
      </c>
      <c r="D3233" t="s">
        <v>1679</v>
      </c>
      <c r="E3233" t="s">
        <v>2745</v>
      </c>
      <c r="F3233" t="s">
        <v>2865</v>
      </c>
      <c r="G3233">
        <v>0.02</v>
      </c>
      <c r="H3233">
        <v>0</v>
      </c>
      <c r="I3233">
        <v>0.02</v>
      </c>
      <c r="J3233">
        <v>0</v>
      </c>
      <c r="K3233">
        <v>0.43333333334885538</v>
      </c>
      <c r="L3233">
        <v>0.65000000002328306</v>
      </c>
      <c r="M3233">
        <v>0.21666666667442769</v>
      </c>
    </row>
    <row r="3234" spans="1:13" x14ac:dyDescent="0.3">
      <c r="A3234">
        <v>2016</v>
      </c>
      <c r="B3234">
        <v>12</v>
      </c>
      <c r="C3234">
        <v>16</v>
      </c>
      <c r="D3234" t="s">
        <v>1689</v>
      </c>
      <c r="E3234" t="s">
        <v>2745</v>
      </c>
      <c r="F3234" t="s">
        <v>2902</v>
      </c>
      <c r="G3234">
        <v>2.1999999999999999E-2</v>
      </c>
      <c r="H3234">
        <v>0</v>
      </c>
      <c r="I3234">
        <v>2.1999999999999999E-2</v>
      </c>
      <c r="J3234">
        <v>0</v>
      </c>
      <c r="K3234">
        <v>0.43333333334885538</v>
      </c>
      <c r="L3234">
        <v>0.84999999997671694</v>
      </c>
      <c r="M3234">
        <v>0.41666666662786156</v>
      </c>
    </row>
    <row r="3235" spans="1:13" x14ac:dyDescent="0.3">
      <c r="A3235">
        <v>2016</v>
      </c>
      <c r="B3235">
        <v>12</v>
      </c>
      <c r="C3235">
        <v>18</v>
      </c>
      <c r="D3235" t="s">
        <v>1691</v>
      </c>
      <c r="E3235" t="s">
        <v>2745</v>
      </c>
      <c r="F3235" t="s">
        <v>2760</v>
      </c>
      <c r="G3235">
        <v>0.10650000000000001</v>
      </c>
      <c r="H3235">
        <v>0</v>
      </c>
      <c r="I3235">
        <v>0.10650000000000001</v>
      </c>
      <c r="J3235">
        <v>0</v>
      </c>
      <c r="K3235">
        <v>0.43333333334885538</v>
      </c>
      <c r="L3235">
        <v>1.07499999992433</v>
      </c>
      <c r="M3235">
        <v>0.64166666657547466</v>
      </c>
    </row>
    <row r="3236" spans="1:13" x14ac:dyDescent="0.3">
      <c r="A3236">
        <v>2016</v>
      </c>
      <c r="B3236">
        <v>12</v>
      </c>
      <c r="C3236">
        <v>22</v>
      </c>
      <c r="D3236" t="s">
        <v>1695</v>
      </c>
      <c r="E3236" t="s">
        <v>2745</v>
      </c>
      <c r="F3236" t="s">
        <v>2761</v>
      </c>
      <c r="G3236">
        <v>1.15E-2</v>
      </c>
      <c r="H3236">
        <v>0</v>
      </c>
      <c r="I3236">
        <v>1.15E-2</v>
      </c>
      <c r="J3236">
        <v>0</v>
      </c>
      <c r="K3236">
        <v>0.43333333334885538</v>
      </c>
      <c r="L3236">
        <v>0.88333333324408159</v>
      </c>
      <c r="M3236">
        <v>0.44999999989522621</v>
      </c>
    </row>
    <row r="3237" spans="1:13" x14ac:dyDescent="0.3">
      <c r="A3237">
        <v>2016</v>
      </c>
      <c r="B3237">
        <v>12</v>
      </c>
      <c r="C3237">
        <v>27</v>
      </c>
      <c r="D3237" t="s">
        <v>1700</v>
      </c>
      <c r="E3237" t="s">
        <v>2749</v>
      </c>
      <c r="F3237" t="s">
        <v>2792</v>
      </c>
      <c r="G3237">
        <v>0.3</v>
      </c>
      <c r="H3237">
        <v>0</v>
      </c>
      <c r="I3237">
        <v>0.3</v>
      </c>
      <c r="J3237">
        <v>0</v>
      </c>
      <c r="K3237">
        <v>0.43333333334885538</v>
      </c>
      <c r="L3237">
        <v>0.61666666658129543</v>
      </c>
      <c r="M3237">
        <v>0.18333333323244005</v>
      </c>
    </row>
    <row r="3238" spans="1:13" x14ac:dyDescent="0.3">
      <c r="A3238">
        <v>2017</v>
      </c>
      <c r="B3238">
        <v>1</v>
      </c>
      <c r="C3238">
        <v>1</v>
      </c>
      <c r="D3238" t="s">
        <v>1705</v>
      </c>
      <c r="E3238" t="s">
        <v>2752</v>
      </c>
      <c r="F3238" t="s">
        <v>2844</v>
      </c>
      <c r="G3238">
        <v>1.07</v>
      </c>
      <c r="H3238">
        <v>0</v>
      </c>
      <c r="I3238">
        <v>1.07</v>
      </c>
      <c r="J3238">
        <v>0</v>
      </c>
      <c r="K3238">
        <v>0.43333333334885538</v>
      </c>
      <c r="L3238">
        <v>1.2000000000698492</v>
      </c>
      <c r="M3238">
        <v>0.76666666672099382</v>
      </c>
    </row>
    <row r="3239" spans="1:13" x14ac:dyDescent="0.3">
      <c r="A3239">
        <v>2017</v>
      </c>
      <c r="B3239">
        <v>1</v>
      </c>
      <c r="C3239">
        <v>18</v>
      </c>
      <c r="D3239" t="s">
        <v>1722</v>
      </c>
      <c r="E3239" t="s">
        <v>2743</v>
      </c>
      <c r="F3239" t="s">
        <v>2816</v>
      </c>
      <c r="G3239">
        <v>0.05</v>
      </c>
      <c r="H3239">
        <v>0</v>
      </c>
      <c r="I3239">
        <v>0.05</v>
      </c>
      <c r="J3239">
        <v>0</v>
      </c>
      <c r="K3239">
        <v>0.43333333334885538</v>
      </c>
      <c r="L3239">
        <v>0.55000000004656613</v>
      </c>
      <c r="M3239">
        <v>0.11666666669771075</v>
      </c>
    </row>
    <row r="3240" spans="1:13" x14ac:dyDescent="0.3">
      <c r="A3240">
        <v>2017</v>
      </c>
      <c r="B3240">
        <v>2</v>
      </c>
      <c r="C3240">
        <v>1</v>
      </c>
      <c r="D3240" t="s">
        <v>1736</v>
      </c>
      <c r="E3240" t="s">
        <v>2752</v>
      </c>
      <c r="F3240" t="s">
        <v>2844</v>
      </c>
      <c r="G3240">
        <v>0.46000000000000008</v>
      </c>
      <c r="H3240">
        <v>0</v>
      </c>
      <c r="I3240">
        <v>0.46000000000000008</v>
      </c>
      <c r="J3240">
        <v>0</v>
      </c>
      <c r="K3240">
        <v>0.43333333334885538</v>
      </c>
      <c r="L3240">
        <v>1.0000000001164153</v>
      </c>
      <c r="M3240">
        <v>0.56666666676755995</v>
      </c>
    </row>
    <row r="3241" spans="1:13" x14ac:dyDescent="0.3">
      <c r="A3241">
        <v>2017</v>
      </c>
      <c r="B3241">
        <v>12</v>
      </c>
      <c r="C3241">
        <v>26</v>
      </c>
      <c r="D3241" t="s">
        <v>1963</v>
      </c>
      <c r="E3241" t="s">
        <v>2866</v>
      </c>
      <c r="F3241" t="s">
        <v>2968</v>
      </c>
      <c r="G3241">
        <v>0.1</v>
      </c>
      <c r="H3241">
        <v>0</v>
      </c>
      <c r="I3241">
        <v>0.1</v>
      </c>
      <c r="J3241">
        <v>0</v>
      </c>
      <c r="K3241">
        <v>0.43333333334885538</v>
      </c>
      <c r="L3241">
        <v>18.916666666686069</v>
      </c>
      <c r="M3241">
        <v>18.483333333337214</v>
      </c>
    </row>
    <row r="3242" spans="1:13" x14ac:dyDescent="0.3">
      <c r="A3242">
        <v>2018</v>
      </c>
      <c r="B3242">
        <v>1</v>
      </c>
      <c r="C3242">
        <v>21</v>
      </c>
      <c r="D3242" t="s">
        <v>1989</v>
      </c>
      <c r="E3242" t="s">
        <v>2745</v>
      </c>
      <c r="F3242" t="s">
        <v>2760</v>
      </c>
      <c r="G3242">
        <v>0.34</v>
      </c>
      <c r="H3242">
        <v>0</v>
      </c>
      <c r="I3242">
        <v>0.34</v>
      </c>
      <c r="J3242">
        <v>0</v>
      </c>
      <c r="K3242">
        <v>0.43333333334885538</v>
      </c>
      <c r="L3242">
        <v>1.3333333333139308</v>
      </c>
      <c r="M3242">
        <v>0.8999999999650754</v>
      </c>
    </row>
    <row r="3243" spans="1:13" x14ac:dyDescent="0.3">
      <c r="A3243">
        <v>2018</v>
      </c>
      <c r="B3243">
        <v>2</v>
      </c>
      <c r="C3243">
        <v>15</v>
      </c>
      <c r="D3243" t="s">
        <v>2014</v>
      </c>
      <c r="E3243" t="s">
        <v>2745</v>
      </c>
      <c r="F3243" t="s">
        <v>2765</v>
      </c>
      <c r="G3243">
        <v>0.15</v>
      </c>
      <c r="H3243">
        <v>0</v>
      </c>
      <c r="I3243">
        <v>0.15</v>
      </c>
      <c r="J3243">
        <v>0</v>
      </c>
      <c r="K3243">
        <v>0.43333333334885538</v>
      </c>
      <c r="L3243">
        <v>5.6500000000814907</v>
      </c>
      <c r="M3243">
        <v>5.2166666667326353</v>
      </c>
    </row>
    <row r="3244" spans="1:13" x14ac:dyDescent="0.3">
      <c r="A3244">
        <v>2018</v>
      </c>
      <c r="B3244">
        <v>3</v>
      </c>
      <c r="C3244">
        <v>1</v>
      </c>
      <c r="D3244" t="s">
        <v>2028</v>
      </c>
      <c r="E3244" t="s">
        <v>2743</v>
      </c>
      <c r="F3244" t="s">
        <v>2922</v>
      </c>
      <c r="G3244">
        <v>0.25</v>
      </c>
      <c r="H3244">
        <v>0</v>
      </c>
      <c r="I3244">
        <v>0.25</v>
      </c>
      <c r="J3244">
        <v>0</v>
      </c>
      <c r="K3244">
        <v>0.43333333334885538</v>
      </c>
      <c r="L3244">
        <v>0.48333333333721384</v>
      </c>
      <c r="M3244">
        <v>4.9999999988358468E-2</v>
      </c>
    </row>
    <row r="3245" spans="1:13" x14ac:dyDescent="0.3">
      <c r="A3245">
        <v>2018</v>
      </c>
      <c r="B3245">
        <v>3</v>
      </c>
      <c r="C3245">
        <v>14</v>
      </c>
      <c r="D3245" t="s">
        <v>2041</v>
      </c>
      <c r="E3245" t="s">
        <v>2745</v>
      </c>
      <c r="F3245" t="s">
        <v>2777</v>
      </c>
      <c r="G3245">
        <v>0.02</v>
      </c>
      <c r="H3245">
        <v>0</v>
      </c>
      <c r="I3245">
        <v>0.02</v>
      </c>
      <c r="J3245">
        <v>0</v>
      </c>
      <c r="K3245">
        <v>0.43333333334885538</v>
      </c>
      <c r="L3245">
        <v>1.0999999999185093</v>
      </c>
      <c r="M3245">
        <v>0.6666666665696539</v>
      </c>
    </row>
    <row r="3246" spans="1:13" x14ac:dyDescent="0.3">
      <c r="A3246">
        <v>2018</v>
      </c>
      <c r="B3246">
        <v>3</v>
      </c>
      <c r="C3246">
        <v>18</v>
      </c>
      <c r="D3246" t="s">
        <v>2045</v>
      </c>
      <c r="E3246" t="s">
        <v>2745</v>
      </c>
      <c r="F3246" t="s">
        <v>2824</v>
      </c>
      <c r="G3246">
        <v>0.01</v>
      </c>
      <c r="H3246">
        <v>0</v>
      </c>
      <c r="I3246">
        <v>0.01</v>
      </c>
      <c r="J3246">
        <v>0</v>
      </c>
      <c r="K3246">
        <v>0.43333333334885538</v>
      </c>
      <c r="L3246">
        <v>0.5166666666045785</v>
      </c>
      <c r="M3246">
        <v>8.3333333255723119E-2</v>
      </c>
    </row>
    <row r="3247" spans="1:13" x14ac:dyDescent="0.3">
      <c r="A3247">
        <v>2018</v>
      </c>
      <c r="B3247">
        <v>3</v>
      </c>
      <c r="C3247">
        <v>19</v>
      </c>
      <c r="D3247" t="s">
        <v>2046</v>
      </c>
      <c r="E3247" t="s">
        <v>2745</v>
      </c>
      <c r="F3247" t="s">
        <v>2764</v>
      </c>
      <c r="G3247">
        <v>0.15</v>
      </c>
      <c r="H3247">
        <v>0</v>
      </c>
      <c r="I3247">
        <v>0.15</v>
      </c>
      <c r="J3247">
        <v>0</v>
      </c>
      <c r="K3247">
        <v>0.43333333334885538</v>
      </c>
      <c r="L3247">
        <v>0.50000000005820766</v>
      </c>
      <c r="M3247">
        <v>6.6666666709352285E-2</v>
      </c>
    </row>
    <row r="3248" spans="1:13" x14ac:dyDescent="0.3">
      <c r="A3248">
        <v>2018</v>
      </c>
      <c r="B3248">
        <v>5</v>
      </c>
      <c r="C3248">
        <v>24</v>
      </c>
      <c r="D3248" t="s">
        <v>2109</v>
      </c>
      <c r="E3248" t="s">
        <v>2749</v>
      </c>
      <c r="F3248" t="s">
        <v>2852</v>
      </c>
      <c r="G3248">
        <v>0.01</v>
      </c>
      <c r="H3248">
        <v>0</v>
      </c>
      <c r="I3248">
        <v>0.01</v>
      </c>
      <c r="J3248">
        <v>0</v>
      </c>
      <c r="K3248">
        <v>0.43333333334885538</v>
      </c>
      <c r="L3248">
        <v>0.73333333327900618</v>
      </c>
      <c r="M3248">
        <v>0.29999999993015081</v>
      </c>
    </row>
    <row r="3249" spans="1:13" x14ac:dyDescent="0.3">
      <c r="A3249">
        <v>2018</v>
      </c>
      <c r="B3249">
        <v>8</v>
      </c>
      <c r="C3249">
        <v>19</v>
      </c>
      <c r="D3249" t="s">
        <v>2143</v>
      </c>
      <c r="E3249" t="s">
        <v>2741</v>
      </c>
      <c r="F3249" t="s">
        <v>2778</v>
      </c>
      <c r="G3249">
        <v>0.01</v>
      </c>
      <c r="H3249">
        <v>0</v>
      </c>
      <c r="I3249">
        <v>0.01</v>
      </c>
      <c r="J3249">
        <v>0</v>
      </c>
      <c r="K3249">
        <v>0.43333333334885538</v>
      </c>
      <c r="L3249">
        <v>0.53333333350019529</v>
      </c>
      <c r="M3249">
        <v>0.10000000015133992</v>
      </c>
    </row>
    <row r="3250" spans="1:13" x14ac:dyDescent="0.3">
      <c r="A3250">
        <v>2018</v>
      </c>
      <c r="B3250">
        <v>11</v>
      </c>
      <c r="C3250">
        <v>25</v>
      </c>
      <c r="D3250" t="s">
        <v>2233</v>
      </c>
      <c r="E3250" t="s">
        <v>2745</v>
      </c>
      <c r="F3250" t="s">
        <v>2761</v>
      </c>
      <c r="G3250">
        <v>2.5000000000000001E-3</v>
      </c>
      <c r="H3250">
        <v>0</v>
      </c>
      <c r="I3250">
        <v>2.5000000000000001E-3</v>
      </c>
      <c r="J3250">
        <v>0</v>
      </c>
      <c r="K3250">
        <v>0.43333333334885538</v>
      </c>
      <c r="L3250">
        <v>0.50000000005820766</v>
      </c>
      <c r="M3250">
        <v>6.6666666709352285E-2</v>
      </c>
    </row>
    <row r="3251" spans="1:13" x14ac:dyDescent="0.3">
      <c r="A3251">
        <v>2019</v>
      </c>
      <c r="B3251">
        <v>1</v>
      </c>
      <c r="C3251">
        <v>2</v>
      </c>
      <c r="D3251" t="s">
        <v>2271</v>
      </c>
      <c r="E3251" t="s">
        <v>2741</v>
      </c>
      <c r="F3251" t="s">
        <v>2845</v>
      </c>
      <c r="G3251">
        <v>0.1</v>
      </c>
      <c r="H3251">
        <v>0</v>
      </c>
      <c r="I3251">
        <v>0.1</v>
      </c>
      <c r="J3251">
        <v>0</v>
      </c>
      <c r="K3251">
        <v>0.43333333334885538</v>
      </c>
      <c r="L3251">
        <v>0.43333333334885538</v>
      </c>
      <c r="M3251">
        <v>0</v>
      </c>
    </row>
    <row r="3252" spans="1:13" x14ac:dyDescent="0.3">
      <c r="A3252">
        <v>2019</v>
      </c>
      <c r="B3252">
        <v>1</v>
      </c>
      <c r="C3252">
        <v>12</v>
      </c>
      <c r="D3252" t="s">
        <v>2281</v>
      </c>
      <c r="E3252" t="s">
        <v>2745</v>
      </c>
      <c r="F3252" t="s">
        <v>2824</v>
      </c>
      <c r="G3252">
        <v>0.01</v>
      </c>
      <c r="H3252">
        <v>0</v>
      </c>
      <c r="I3252">
        <v>0</v>
      </c>
      <c r="J3252">
        <v>0.01</v>
      </c>
      <c r="K3252">
        <v>0.43333333334885538</v>
      </c>
      <c r="L3252">
        <v>0.59999999986030161</v>
      </c>
      <c r="M3252">
        <v>0.16666666651144624</v>
      </c>
    </row>
    <row r="3253" spans="1:13" x14ac:dyDescent="0.3">
      <c r="A3253">
        <v>2019</v>
      </c>
      <c r="B3253">
        <v>1</v>
      </c>
      <c r="C3253">
        <v>24</v>
      </c>
      <c r="D3253" t="s">
        <v>2293</v>
      </c>
      <c r="E3253" t="s">
        <v>2745</v>
      </c>
      <c r="F3253" t="s">
        <v>2781</v>
      </c>
      <c r="G3253">
        <v>0.2</v>
      </c>
      <c r="H3253">
        <v>0</v>
      </c>
      <c r="I3253">
        <v>0.2</v>
      </c>
      <c r="J3253">
        <v>0</v>
      </c>
      <c r="K3253">
        <v>0.43333333334885538</v>
      </c>
      <c r="L3253">
        <v>1.6166666666977108</v>
      </c>
      <c r="M3253">
        <v>1.1833333333488554</v>
      </c>
    </row>
    <row r="3254" spans="1:13" x14ac:dyDescent="0.3">
      <c r="A3254">
        <v>2019</v>
      </c>
      <c r="B3254">
        <v>2</v>
      </c>
      <c r="C3254">
        <v>9</v>
      </c>
      <c r="D3254" t="s">
        <v>2309</v>
      </c>
      <c r="E3254" t="s">
        <v>2745</v>
      </c>
      <c r="F3254" t="s">
        <v>2746</v>
      </c>
      <c r="G3254">
        <v>2.5000000000000001E-2</v>
      </c>
      <c r="H3254">
        <v>0</v>
      </c>
      <c r="I3254">
        <v>2.5000000000000001E-2</v>
      </c>
      <c r="J3254">
        <v>0</v>
      </c>
      <c r="K3254">
        <v>0.43333333334885538</v>
      </c>
      <c r="L3254">
        <v>1.9499999998952262</v>
      </c>
      <c r="M3254">
        <v>1.5166666665463708</v>
      </c>
    </row>
    <row r="3255" spans="1:13" x14ac:dyDescent="0.3">
      <c r="A3255">
        <v>2019</v>
      </c>
      <c r="B3255">
        <v>2</v>
      </c>
      <c r="C3255">
        <v>18</v>
      </c>
      <c r="D3255" t="s">
        <v>2318</v>
      </c>
      <c r="E3255" t="s">
        <v>2745</v>
      </c>
      <c r="G3255">
        <v>0.01</v>
      </c>
      <c r="H3255">
        <v>0</v>
      </c>
      <c r="I3255">
        <v>0.01</v>
      </c>
      <c r="J3255">
        <v>0</v>
      </c>
      <c r="K3255">
        <v>0.43333333334885538</v>
      </c>
      <c r="L3255">
        <v>0.9833333333954215</v>
      </c>
      <c r="M3255">
        <v>0.55000000004656613</v>
      </c>
    </row>
    <row r="3256" spans="1:13" x14ac:dyDescent="0.3">
      <c r="A3256">
        <v>2019</v>
      </c>
      <c r="B3256">
        <v>2</v>
      </c>
      <c r="C3256">
        <v>26</v>
      </c>
      <c r="D3256" t="s">
        <v>2326</v>
      </c>
      <c r="E3256" t="s">
        <v>2745</v>
      </c>
      <c r="F3256" t="s">
        <v>2818</v>
      </c>
      <c r="G3256">
        <v>0.02</v>
      </c>
      <c r="H3256">
        <v>0</v>
      </c>
      <c r="I3256">
        <v>0.02</v>
      </c>
      <c r="J3256">
        <v>0</v>
      </c>
      <c r="K3256">
        <v>0.43333333334885538</v>
      </c>
      <c r="L3256">
        <v>0.6000000000349246</v>
      </c>
      <c r="M3256">
        <v>0.16666666668606922</v>
      </c>
    </row>
    <row r="3257" spans="1:13" x14ac:dyDescent="0.3">
      <c r="A3257">
        <v>2019</v>
      </c>
      <c r="B3257">
        <v>3</v>
      </c>
      <c r="C3257">
        <v>26</v>
      </c>
      <c r="D3257" t="s">
        <v>2354</v>
      </c>
      <c r="E3257" t="s">
        <v>2745</v>
      </c>
      <c r="F3257" t="s">
        <v>2902</v>
      </c>
      <c r="G3257">
        <v>0.01</v>
      </c>
      <c r="H3257">
        <v>0</v>
      </c>
      <c r="I3257">
        <v>0.01</v>
      </c>
      <c r="J3257">
        <v>0</v>
      </c>
      <c r="K3257">
        <v>0.43333333334885538</v>
      </c>
      <c r="L3257">
        <v>0.53333333332557231</v>
      </c>
      <c r="M3257">
        <v>9.9999999976716936E-2</v>
      </c>
    </row>
    <row r="3258" spans="1:13" x14ac:dyDescent="0.3">
      <c r="A3258">
        <v>2019</v>
      </c>
      <c r="B3258">
        <v>3</v>
      </c>
      <c r="C3258">
        <v>30</v>
      </c>
      <c r="D3258" t="s">
        <v>2358</v>
      </c>
      <c r="E3258" t="s">
        <v>2745</v>
      </c>
      <c r="F3258" t="s">
        <v>2765</v>
      </c>
      <c r="G3258">
        <v>0.06</v>
      </c>
      <c r="H3258">
        <v>0</v>
      </c>
      <c r="I3258">
        <v>0.06</v>
      </c>
      <c r="J3258">
        <v>0</v>
      </c>
      <c r="K3258">
        <v>0.43333333334885538</v>
      </c>
      <c r="L3258">
        <v>2.5000000001164153</v>
      </c>
      <c r="M3258">
        <v>2.0666666667675599</v>
      </c>
    </row>
    <row r="3259" spans="1:13" x14ac:dyDescent="0.3">
      <c r="A3259">
        <v>2019</v>
      </c>
      <c r="B3259">
        <v>4</v>
      </c>
      <c r="C3259">
        <v>5</v>
      </c>
      <c r="D3259" t="s">
        <v>2364</v>
      </c>
      <c r="E3259" t="s">
        <v>2752</v>
      </c>
      <c r="F3259" t="s">
        <v>2847</v>
      </c>
      <c r="G3259">
        <v>0.05</v>
      </c>
      <c r="H3259">
        <v>0</v>
      </c>
      <c r="I3259">
        <v>0.05</v>
      </c>
      <c r="J3259">
        <v>0</v>
      </c>
      <c r="K3259">
        <v>0.43333333334885538</v>
      </c>
      <c r="L3259">
        <v>0.71666666655801237</v>
      </c>
      <c r="M3259">
        <v>0.28333333320915699</v>
      </c>
    </row>
    <row r="3260" spans="1:13" x14ac:dyDescent="0.3">
      <c r="A3260">
        <v>2019</v>
      </c>
      <c r="B3260">
        <v>10</v>
      </c>
      <c r="C3260">
        <v>20</v>
      </c>
      <c r="D3260" t="s">
        <v>2501</v>
      </c>
      <c r="E3260" t="s">
        <v>2785</v>
      </c>
      <c r="F3260" t="s">
        <v>2786</v>
      </c>
      <c r="G3260">
        <v>0.05</v>
      </c>
      <c r="H3260">
        <v>0</v>
      </c>
      <c r="I3260">
        <v>0</v>
      </c>
      <c r="J3260">
        <v>0.05</v>
      </c>
      <c r="K3260">
        <v>0.43333333334885538</v>
      </c>
      <c r="L3260">
        <v>0.83333333325572312</v>
      </c>
      <c r="M3260">
        <v>0.39999999990686774</v>
      </c>
    </row>
    <row r="3261" spans="1:13" x14ac:dyDescent="0.3">
      <c r="A3261">
        <v>2019</v>
      </c>
      <c r="B3261">
        <v>10</v>
      </c>
      <c r="C3261">
        <v>21</v>
      </c>
      <c r="D3261" t="s">
        <v>2502</v>
      </c>
      <c r="E3261" t="s">
        <v>2752</v>
      </c>
      <c r="F3261" t="s">
        <v>2790</v>
      </c>
      <c r="G3261">
        <v>0.26</v>
      </c>
      <c r="H3261">
        <v>0</v>
      </c>
      <c r="I3261">
        <v>0.26</v>
      </c>
      <c r="J3261">
        <v>0</v>
      </c>
      <c r="K3261">
        <v>0.43333333334885538</v>
      </c>
      <c r="L3261">
        <v>1.8500000000058208</v>
      </c>
      <c r="M3261">
        <v>1.4166666666569654</v>
      </c>
    </row>
    <row r="3262" spans="1:13" x14ac:dyDescent="0.3">
      <c r="A3262">
        <v>2019</v>
      </c>
      <c r="B3262">
        <v>11</v>
      </c>
      <c r="C3262">
        <v>7</v>
      </c>
      <c r="D3262" t="s">
        <v>2519</v>
      </c>
      <c r="E3262" t="s">
        <v>2741</v>
      </c>
      <c r="F3262" t="s">
        <v>2892</v>
      </c>
      <c r="G3262">
        <v>0.1</v>
      </c>
      <c r="H3262">
        <v>0</v>
      </c>
      <c r="I3262">
        <v>0.1</v>
      </c>
      <c r="J3262">
        <v>0</v>
      </c>
      <c r="K3262">
        <v>0.43333333334885538</v>
      </c>
      <c r="L3262">
        <v>0.6000000000349246</v>
      </c>
      <c r="M3262">
        <v>0.16666666668606922</v>
      </c>
    </row>
    <row r="3263" spans="1:13" x14ac:dyDescent="0.3">
      <c r="A3263">
        <v>2019</v>
      </c>
      <c r="B3263">
        <v>11</v>
      </c>
      <c r="C3263">
        <v>10</v>
      </c>
      <c r="D3263" t="s">
        <v>2522</v>
      </c>
      <c r="E3263" t="s">
        <v>2745</v>
      </c>
      <c r="F3263" t="s">
        <v>2760</v>
      </c>
      <c r="G3263">
        <v>0.08</v>
      </c>
      <c r="H3263">
        <v>0</v>
      </c>
      <c r="I3263">
        <v>0.08</v>
      </c>
      <c r="J3263">
        <v>0</v>
      </c>
      <c r="K3263">
        <v>0.43333333334885538</v>
      </c>
      <c r="L3263">
        <v>1.3666666667559184</v>
      </c>
      <c r="M3263">
        <v>0.93333333340706304</v>
      </c>
    </row>
    <row r="3264" spans="1:13" x14ac:dyDescent="0.3">
      <c r="A3264">
        <v>2019</v>
      </c>
      <c r="B3264">
        <v>11</v>
      </c>
      <c r="C3264">
        <v>12</v>
      </c>
      <c r="D3264" t="s">
        <v>2524</v>
      </c>
      <c r="E3264" t="s">
        <v>2754</v>
      </c>
      <c r="F3264" t="s">
        <v>2868</v>
      </c>
      <c r="G3264">
        <v>0.03</v>
      </c>
      <c r="H3264">
        <v>0</v>
      </c>
      <c r="I3264">
        <v>0.03</v>
      </c>
      <c r="J3264">
        <v>0</v>
      </c>
      <c r="K3264">
        <v>0.43333333334885538</v>
      </c>
      <c r="L3264">
        <v>0.91666666668606922</v>
      </c>
      <c r="M3264">
        <v>0.48333333333721384</v>
      </c>
    </row>
    <row r="3265" spans="1:13" x14ac:dyDescent="0.3">
      <c r="A3265">
        <v>2019</v>
      </c>
      <c r="B3265">
        <v>11</v>
      </c>
      <c r="C3265">
        <v>13</v>
      </c>
      <c r="D3265" t="s">
        <v>2525</v>
      </c>
      <c r="E3265" t="s">
        <v>2745</v>
      </c>
      <c r="F3265" t="s">
        <v>2761</v>
      </c>
      <c r="G3265">
        <v>0.1</v>
      </c>
      <c r="H3265">
        <v>0</v>
      </c>
      <c r="I3265">
        <v>0.1</v>
      </c>
      <c r="J3265">
        <v>0</v>
      </c>
      <c r="K3265">
        <v>0.43333333334885538</v>
      </c>
      <c r="L3265">
        <v>0.81666666670935228</v>
      </c>
      <c r="M3265">
        <v>0.38333333336049691</v>
      </c>
    </row>
    <row r="3266" spans="1:13" x14ac:dyDescent="0.3">
      <c r="A3266">
        <v>2019</v>
      </c>
      <c r="B3266">
        <v>11</v>
      </c>
      <c r="C3266">
        <v>30</v>
      </c>
      <c r="D3266" t="s">
        <v>2542</v>
      </c>
      <c r="E3266" t="s">
        <v>2745</v>
      </c>
      <c r="F3266" t="s">
        <v>2777</v>
      </c>
      <c r="G3266">
        <v>0.12</v>
      </c>
      <c r="H3266">
        <v>0</v>
      </c>
      <c r="I3266">
        <v>0.12</v>
      </c>
      <c r="J3266">
        <v>0</v>
      </c>
      <c r="K3266">
        <v>0.43333333334885538</v>
      </c>
      <c r="L3266">
        <v>1.5666666665347293</v>
      </c>
      <c r="M3266">
        <v>1.1333333331858739</v>
      </c>
    </row>
    <row r="3267" spans="1:13" x14ac:dyDescent="0.3">
      <c r="A3267">
        <v>2019</v>
      </c>
      <c r="B3267">
        <v>12</v>
      </c>
      <c r="C3267">
        <v>14</v>
      </c>
      <c r="D3267" t="s">
        <v>2556</v>
      </c>
      <c r="E3267" t="s">
        <v>2745</v>
      </c>
      <c r="F3267" t="s">
        <v>2761</v>
      </c>
      <c r="G3267">
        <v>0.1</v>
      </c>
      <c r="H3267">
        <v>0</v>
      </c>
      <c r="I3267">
        <v>0.1</v>
      </c>
      <c r="J3267">
        <v>0</v>
      </c>
      <c r="K3267">
        <v>0.43333333334885538</v>
      </c>
      <c r="L3267">
        <v>1.2000000000698492</v>
      </c>
      <c r="M3267">
        <v>0.76666666672099382</v>
      </c>
    </row>
    <row r="3268" spans="1:13" x14ac:dyDescent="0.3">
      <c r="A3268">
        <v>2019</v>
      </c>
      <c r="B3268">
        <v>12</v>
      </c>
      <c r="C3268">
        <v>24</v>
      </c>
      <c r="D3268" t="s">
        <v>2566</v>
      </c>
      <c r="E3268" t="s">
        <v>2743</v>
      </c>
      <c r="F3268" t="s">
        <v>2759</v>
      </c>
      <c r="G3268">
        <v>0.1</v>
      </c>
      <c r="H3268">
        <v>0</v>
      </c>
      <c r="I3268">
        <v>0.1</v>
      </c>
      <c r="J3268">
        <v>0</v>
      </c>
      <c r="K3268">
        <v>0.43333333334885538</v>
      </c>
      <c r="L3268">
        <v>6.5166666666045785</v>
      </c>
      <c r="M3268">
        <v>6.0833333332557231</v>
      </c>
    </row>
    <row r="3269" spans="1:13" x14ac:dyDescent="0.3">
      <c r="A3269">
        <v>2020</v>
      </c>
      <c r="B3269">
        <v>1</v>
      </c>
      <c r="C3269">
        <v>14</v>
      </c>
      <c r="D3269" t="s">
        <v>2587</v>
      </c>
      <c r="E3269" t="s">
        <v>2745</v>
      </c>
      <c r="F3269" t="s">
        <v>2824</v>
      </c>
      <c r="G3269">
        <v>0.69</v>
      </c>
      <c r="H3269">
        <v>0</v>
      </c>
      <c r="I3269">
        <v>0.69</v>
      </c>
      <c r="J3269">
        <v>0</v>
      </c>
      <c r="K3269">
        <v>0.43333333334885538</v>
      </c>
      <c r="L3269">
        <v>1.1333333333604969</v>
      </c>
      <c r="M3269">
        <v>0.70000000001164153</v>
      </c>
    </row>
    <row r="3270" spans="1:13" x14ac:dyDescent="0.3">
      <c r="A3270">
        <v>2020</v>
      </c>
      <c r="B3270">
        <v>1</v>
      </c>
      <c r="C3270">
        <v>21</v>
      </c>
      <c r="D3270" t="s">
        <v>2594</v>
      </c>
      <c r="E3270" t="s">
        <v>2741</v>
      </c>
      <c r="F3270" t="s">
        <v>2769</v>
      </c>
      <c r="G3270">
        <v>0.1</v>
      </c>
      <c r="H3270">
        <v>0</v>
      </c>
      <c r="I3270">
        <v>0.1</v>
      </c>
      <c r="J3270">
        <v>0</v>
      </c>
      <c r="K3270">
        <v>0.43333333334885538</v>
      </c>
      <c r="L3270">
        <v>0.53333333332557231</v>
      </c>
      <c r="M3270">
        <v>9.9999999976716936E-2</v>
      </c>
    </row>
    <row r="3271" spans="1:13" x14ac:dyDescent="0.3">
      <c r="A3271">
        <v>2020</v>
      </c>
      <c r="B3271">
        <v>1</v>
      </c>
      <c r="C3271">
        <v>27</v>
      </c>
      <c r="D3271" t="s">
        <v>2600</v>
      </c>
      <c r="E3271" t="s">
        <v>2743</v>
      </c>
      <c r="F3271" t="s">
        <v>2961</v>
      </c>
      <c r="G3271">
        <v>0.01</v>
      </c>
      <c r="H3271">
        <v>0</v>
      </c>
      <c r="I3271">
        <v>0.01</v>
      </c>
      <c r="J3271">
        <v>0</v>
      </c>
      <c r="K3271">
        <v>0.43333333334885538</v>
      </c>
      <c r="L3271">
        <v>0.50000000005820766</v>
      </c>
      <c r="M3271">
        <v>6.6666666709352285E-2</v>
      </c>
    </row>
    <row r="3272" spans="1:13" x14ac:dyDescent="0.3">
      <c r="A3272">
        <v>2020</v>
      </c>
      <c r="B3272">
        <v>1</v>
      </c>
      <c r="C3272">
        <v>28</v>
      </c>
      <c r="D3272" t="s">
        <v>2601</v>
      </c>
      <c r="E3272" t="s">
        <v>2745</v>
      </c>
      <c r="F3272" t="s">
        <v>2761</v>
      </c>
      <c r="G3272">
        <v>0.1</v>
      </c>
      <c r="H3272">
        <v>0</v>
      </c>
      <c r="I3272">
        <v>0.1</v>
      </c>
      <c r="J3272">
        <v>0</v>
      </c>
      <c r="K3272">
        <v>0.43333333334885538</v>
      </c>
      <c r="L3272">
        <v>2.0499999998719431</v>
      </c>
      <c r="M3272">
        <v>1.6166666665230878</v>
      </c>
    </row>
    <row r="3273" spans="1:13" x14ac:dyDescent="0.3">
      <c r="A3273">
        <v>2020</v>
      </c>
      <c r="B3273">
        <v>2</v>
      </c>
      <c r="C3273">
        <v>13</v>
      </c>
      <c r="D3273" t="s">
        <v>2617</v>
      </c>
      <c r="E3273" t="s">
        <v>2749</v>
      </c>
      <c r="F3273" t="s">
        <v>2849</v>
      </c>
      <c r="G3273">
        <v>0.2</v>
      </c>
      <c r="H3273">
        <v>0</v>
      </c>
      <c r="I3273">
        <v>0.2</v>
      </c>
      <c r="J3273">
        <v>0</v>
      </c>
      <c r="K3273">
        <v>0.43333333334885538</v>
      </c>
      <c r="L3273">
        <v>0.65000000002328306</v>
      </c>
      <c r="M3273">
        <v>0.21666666667442769</v>
      </c>
    </row>
    <row r="3274" spans="1:13" x14ac:dyDescent="0.3">
      <c r="A3274">
        <v>2020</v>
      </c>
      <c r="B3274">
        <v>2</v>
      </c>
      <c r="C3274">
        <v>25</v>
      </c>
      <c r="D3274" t="s">
        <v>2629</v>
      </c>
      <c r="E3274" t="s">
        <v>2745</v>
      </c>
      <c r="F3274" t="s">
        <v>2760</v>
      </c>
      <c r="G3274">
        <v>0.03</v>
      </c>
      <c r="H3274">
        <v>0</v>
      </c>
      <c r="I3274">
        <v>0.03</v>
      </c>
      <c r="J3274">
        <v>0</v>
      </c>
      <c r="K3274">
        <v>0.43333333334885538</v>
      </c>
      <c r="L3274">
        <v>1.0666666666511446</v>
      </c>
      <c r="M3274">
        <v>0.63333333330228925</v>
      </c>
    </row>
    <row r="3275" spans="1:13" x14ac:dyDescent="0.3">
      <c r="A3275">
        <v>2020</v>
      </c>
      <c r="B3275">
        <v>3</v>
      </c>
      <c r="C3275">
        <v>14</v>
      </c>
      <c r="D3275" t="s">
        <v>2647</v>
      </c>
      <c r="E3275" t="s">
        <v>3040</v>
      </c>
      <c r="F3275" t="s">
        <v>3052</v>
      </c>
      <c r="G3275">
        <v>0.3</v>
      </c>
      <c r="H3275">
        <v>0</v>
      </c>
      <c r="I3275">
        <v>0.3</v>
      </c>
      <c r="J3275">
        <v>0</v>
      </c>
      <c r="K3275">
        <v>0.43333333334885538</v>
      </c>
      <c r="L3275">
        <v>1.7333333333954215</v>
      </c>
      <c r="M3275">
        <v>1.3000000000465661</v>
      </c>
    </row>
    <row r="3276" spans="1:13" x14ac:dyDescent="0.3">
      <c r="A3276">
        <v>2020</v>
      </c>
      <c r="B3276">
        <v>3</v>
      </c>
      <c r="C3276">
        <v>25</v>
      </c>
      <c r="D3276" t="s">
        <v>2658</v>
      </c>
      <c r="E3276" t="s">
        <v>2745</v>
      </c>
      <c r="F3276" t="s">
        <v>2760</v>
      </c>
      <c r="G3276">
        <v>0.03</v>
      </c>
      <c r="H3276">
        <v>0</v>
      </c>
      <c r="I3276">
        <v>0.03</v>
      </c>
      <c r="J3276">
        <v>0</v>
      </c>
      <c r="K3276">
        <v>0.43333333334885538</v>
      </c>
      <c r="L3276">
        <v>1.1999999998952262</v>
      </c>
      <c r="M3276">
        <v>0.76666666654637083</v>
      </c>
    </row>
    <row r="3277" spans="1:13" x14ac:dyDescent="0.3">
      <c r="A3277">
        <v>2020</v>
      </c>
      <c r="B3277">
        <v>4</v>
      </c>
      <c r="C3277">
        <v>7</v>
      </c>
      <c r="D3277" t="s">
        <v>2671</v>
      </c>
      <c r="E3277" t="s">
        <v>2745</v>
      </c>
      <c r="F3277" t="s">
        <v>2765</v>
      </c>
      <c r="G3277">
        <v>0.02</v>
      </c>
      <c r="H3277">
        <v>0</v>
      </c>
      <c r="I3277">
        <v>0.02</v>
      </c>
      <c r="J3277">
        <v>0</v>
      </c>
      <c r="K3277">
        <v>0.43333333334885538</v>
      </c>
      <c r="L3277">
        <v>0.63333333347691223</v>
      </c>
      <c r="M3277">
        <v>0.20000000012805685</v>
      </c>
    </row>
    <row r="3278" spans="1:13" x14ac:dyDescent="0.3">
      <c r="A3278">
        <v>2020</v>
      </c>
      <c r="B3278">
        <v>4</v>
      </c>
      <c r="C3278">
        <v>8</v>
      </c>
      <c r="D3278" t="s">
        <v>2672</v>
      </c>
      <c r="E3278" t="s">
        <v>2745</v>
      </c>
      <c r="F3278" t="s">
        <v>2760</v>
      </c>
      <c r="G3278">
        <v>2.2499999999999999E-2</v>
      </c>
      <c r="H3278">
        <v>0</v>
      </c>
      <c r="I3278">
        <v>2.2499999999999999E-2</v>
      </c>
      <c r="J3278">
        <v>0</v>
      </c>
      <c r="K3278">
        <v>0.43333333334885538</v>
      </c>
      <c r="L3278">
        <v>1.5999999999767169</v>
      </c>
      <c r="M3278">
        <v>1.1666666666278616</v>
      </c>
    </row>
    <row r="3279" spans="1:13" x14ac:dyDescent="0.3">
      <c r="A3279">
        <v>2020</v>
      </c>
      <c r="B3279">
        <v>4</v>
      </c>
      <c r="C3279">
        <v>13</v>
      </c>
      <c r="D3279" t="s">
        <v>2677</v>
      </c>
      <c r="E3279" t="s">
        <v>2745</v>
      </c>
      <c r="F3279" t="s">
        <v>2777</v>
      </c>
      <c r="G3279">
        <v>0.04</v>
      </c>
      <c r="H3279">
        <v>0</v>
      </c>
      <c r="I3279">
        <v>0.04</v>
      </c>
      <c r="J3279">
        <v>0</v>
      </c>
      <c r="K3279">
        <v>0.43333333334885538</v>
      </c>
      <c r="L3279">
        <v>1.5333333334419876</v>
      </c>
      <c r="M3279">
        <v>1.1000000000931323</v>
      </c>
    </row>
    <row r="3280" spans="1:13" x14ac:dyDescent="0.3">
      <c r="A3280">
        <v>2020</v>
      </c>
      <c r="B3280">
        <v>6</v>
      </c>
      <c r="C3280">
        <v>18</v>
      </c>
      <c r="D3280" t="s">
        <v>2733</v>
      </c>
      <c r="E3280" t="s">
        <v>2743</v>
      </c>
      <c r="F3280" t="s">
        <v>2759</v>
      </c>
      <c r="G3280">
        <v>0.1</v>
      </c>
      <c r="H3280">
        <v>0</v>
      </c>
      <c r="I3280">
        <v>0.1</v>
      </c>
      <c r="J3280">
        <v>0</v>
      </c>
      <c r="K3280">
        <v>0.43333333334885538</v>
      </c>
      <c r="L3280">
        <v>0.6000000000349246</v>
      </c>
      <c r="M3280">
        <v>0.16666666668606922</v>
      </c>
    </row>
    <row r="3281" spans="1:13" x14ac:dyDescent="0.3">
      <c r="A3281">
        <v>2017</v>
      </c>
      <c r="B3281">
        <v>1</v>
      </c>
      <c r="C3281">
        <v>7</v>
      </c>
      <c r="D3281" t="s">
        <v>1711</v>
      </c>
      <c r="E3281" t="s">
        <v>2743</v>
      </c>
      <c r="F3281" t="s">
        <v>2759</v>
      </c>
      <c r="G3281">
        <v>0.16</v>
      </c>
      <c r="H3281">
        <v>0.02</v>
      </c>
      <c r="I3281">
        <v>0.14000000000000001</v>
      </c>
      <c r="J3281">
        <v>0</v>
      </c>
      <c r="K3281">
        <v>0.43333333340706304</v>
      </c>
      <c r="L3281" t="e">
        <v>#VALUE!</v>
      </c>
      <c r="M3281" t="e">
        <v>#VALUE!</v>
      </c>
    </row>
    <row r="3282" spans="1:13" x14ac:dyDescent="0.3">
      <c r="A3282">
        <v>2013</v>
      </c>
      <c r="B3282">
        <v>11</v>
      </c>
      <c r="C3282">
        <v>16</v>
      </c>
      <c r="D3282" t="s">
        <v>835</v>
      </c>
      <c r="E3282" t="s">
        <v>2745</v>
      </c>
      <c r="F3282" t="s">
        <v>2760</v>
      </c>
      <c r="G3282">
        <v>0.08</v>
      </c>
      <c r="H3282">
        <v>0</v>
      </c>
      <c r="I3282">
        <v>0.08</v>
      </c>
      <c r="J3282">
        <v>0</v>
      </c>
      <c r="K3282">
        <v>0.43333333343616687</v>
      </c>
      <c r="L3282">
        <v>0.53333333332557231</v>
      </c>
      <c r="M3282">
        <v>9.9999999889405444E-2</v>
      </c>
    </row>
    <row r="3283" spans="1:13" x14ac:dyDescent="0.3">
      <c r="A3283">
        <v>2014</v>
      </c>
      <c r="B3283">
        <v>1</v>
      </c>
      <c r="C3283">
        <v>5</v>
      </c>
      <c r="D3283" t="s">
        <v>885</v>
      </c>
      <c r="E3283" t="s">
        <v>2745</v>
      </c>
      <c r="F3283" t="s">
        <v>2761</v>
      </c>
      <c r="G3283">
        <v>0.13900000000000001</v>
      </c>
      <c r="H3283">
        <v>0</v>
      </c>
      <c r="I3283">
        <v>0.13900000000000001</v>
      </c>
      <c r="J3283">
        <v>0</v>
      </c>
      <c r="K3283">
        <v>0.43749999994179234</v>
      </c>
      <c r="L3283">
        <v>0.92499999991559889</v>
      </c>
      <c r="M3283">
        <v>0.48749999997380655</v>
      </c>
    </row>
    <row r="3284" spans="1:13" x14ac:dyDescent="0.3">
      <c r="A3284">
        <v>2012</v>
      </c>
      <c r="B3284">
        <v>3</v>
      </c>
      <c r="C3284">
        <v>17</v>
      </c>
      <c r="D3284" t="s">
        <v>439</v>
      </c>
      <c r="E3284" t="s">
        <v>2745</v>
      </c>
      <c r="F3284" t="s">
        <v>2760</v>
      </c>
      <c r="G3284">
        <v>0.03</v>
      </c>
      <c r="H3284">
        <v>0</v>
      </c>
      <c r="I3284">
        <v>0.03</v>
      </c>
      <c r="J3284">
        <v>0</v>
      </c>
      <c r="K3284">
        <v>0.43888888886431232</v>
      </c>
      <c r="L3284">
        <v>0.71111111115897074</v>
      </c>
      <c r="M3284">
        <v>0.27222222229465842</v>
      </c>
    </row>
    <row r="3285" spans="1:13" x14ac:dyDescent="0.3">
      <c r="A3285">
        <v>2014</v>
      </c>
      <c r="B3285">
        <v>1</v>
      </c>
      <c r="C3285">
        <v>16</v>
      </c>
      <c r="D3285" t="s">
        <v>896</v>
      </c>
      <c r="E3285" t="s">
        <v>2745</v>
      </c>
      <c r="F3285" t="s">
        <v>2760</v>
      </c>
      <c r="G3285">
        <v>1.0606</v>
      </c>
      <c r="H3285">
        <v>0</v>
      </c>
      <c r="I3285">
        <v>1.0606</v>
      </c>
      <c r="J3285">
        <v>0</v>
      </c>
      <c r="K3285">
        <v>0.43888888886431232</v>
      </c>
      <c r="L3285">
        <v>2.0277777777519077</v>
      </c>
      <c r="M3285">
        <v>1.5888888888875954</v>
      </c>
    </row>
    <row r="3286" spans="1:13" x14ac:dyDescent="0.3">
      <c r="A3286">
        <v>2018</v>
      </c>
      <c r="B3286">
        <v>12</v>
      </c>
      <c r="C3286">
        <v>12</v>
      </c>
      <c r="D3286" t="s">
        <v>2250</v>
      </c>
      <c r="E3286" t="s">
        <v>2745</v>
      </c>
      <c r="G3286">
        <v>0.12000000000000001</v>
      </c>
      <c r="H3286">
        <v>0</v>
      </c>
      <c r="I3286">
        <v>0.12000000000000001</v>
      </c>
      <c r="J3286">
        <v>0</v>
      </c>
      <c r="K3286">
        <v>0.43888888886431232</v>
      </c>
      <c r="L3286">
        <v>0.73888888891087845</v>
      </c>
      <c r="M3286">
        <v>0.30000000004656613</v>
      </c>
    </row>
    <row r="3287" spans="1:13" x14ac:dyDescent="0.3">
      <c r="A3287">
        <v>2012</v>
      </c>
      <c r="B3287">
        <v>1</v>
      </c>
      <c r="C3287">
        <v>21</v>
      </c>
      <c r="D3287" t="s">
        <v>383</v>
      </c>
      <c r="E3287" t="s">
        <v>2745</v>
      </c>
      <c r="F3287" t="s">
        <v>2761</v>
      </c>
      <c r="G3287">
        <v>0.12000000000000001</v>
      </c>
      <c r="H3287">
        <v>0</v>
      </c>
      <c r="I3287">
        <v>0.12000000000000001</v>
      </c>
      <c r="J3287">
        <v>0</v>
      </c>
      <c r="K3287">
        <v>0.43888888892251998</v>
      </c>
      <c r="L3287">
        <v>1.088888888945803</v>
      </c>
      <c r="M3287">
        <v>0.65000000002328306</v>
      </c>
    </row>
    <row r="3288" spans="1:13" x14ac:dyDescent="0.3">
      <c r="A3288">
        <v>2012</v>
      </c>
      <c r="B3288">
        <v>2</v>
      </c>
      <c r="C3288">
        <v>11</v>
      </c>
      <c r="D3288" t="s">
        <v>404</v>
      </c>
      <c r="E3288" t="s">
        <v>2745</v>
      </c>
      <c r="F3288" t="s">
        <v>2760</v>
      </c>
      <c r="G3288">
        <v>0.11</v>
      </c>
      <c r="H3288">
        <v>0</v>
      </c>
      <c r="I3288">
        <v>0.11</v>
      </c>
      <c r="J3288">
        <v>0</v>
      </c>
      <c r="K3288">
        <v>0.43888888892251998</v>
      </c>
      <c r="L3288">
        <v>1.1944444444379769</v>
      </c>
      <c r="M3288">
        <v>0.75555555551545694</v>
      </c>
    </row>
    <row r="3289" spans="1:13" x14ac:dyDescent="0.3">
      <c r="A3289">
        <v>2011</v>
      </c>
      <c r="B3289">
        <v>12</v>
      </c>
      <c r="C3289">
        <v>27</v>
      </c>
      <c r="D3289" t="s">
        <v>358</v>
      </c>
      <c r="E3289" t="s">
        <v>2745</v>
      </c>
      <c r="F3289" t="s">
        <v>2760</v>
      </c>
      <c r="G3289">
        <v>0.41000000000000003</v>
      </c>
      <c r="H3289">
        <v>0</v>
      </c>
      <c r="I3289">
        <v>0.41000000000000003</v>
      </c>
      <c r="J3289">
        <v>0</v>
      </c>
      <c r="K3289">
        <v>0.43958333334740018</v>
      </c>
      <c r="L3289">
        <v>0.82083333332411712</v>
      </c>
      <c r="M3289">
        <v>0.38124999997671694</v>
      </c>
    </row>
    <row r="3290" spans="1:13" x14ac:dyDescent="0.3">
      <c r="A3290">
        <v>2011</v>
      </c>
      <c r="B3290">
        <v>1</v>
      </c>
      <c r="C3290">
        <v>17</v>
      </c>
      <c r="D3290" t="s">
        <v>128</v>
      </c>
      <c r="E3290" t="s">
        <v>2745</v>
      </c>
      <c r="F3290" t="s">
        <v>2902</v>
      </c>
      <c r="G3290">
        <v>0.44</v>
      </c>
      <c r="H3290">
        <v>0</v>
      </c>
      <c r="I3290">
        <v>0.4</v>
      </c>
      <c r="J3290">
        <v>0.04</v>
      </c>
      <c r="K3290">
        <v>0.44166666662204079</v>
      </c>
      <c r="L3290">
        <v>1.21666666661622</v>
      </c>
      <c r="M3290">
        <v>0.77499999999417923</v>
      </c>
    </row>
    <row r="3291" spans="1:13" x14ac:dyDescent="0.3">
      <c r="A3291">
        <v>2013</v>
      </c>
      <c r="B3291">
        <v>1</v>
      </c>
      <c r="C3291">
        <v>21</v>
      </c>
      <c r="D3291" t="s">
        <v>644</v>
      </c>
      <c r="E3291" t="s">
        <v>2745</v>
      </c>
      <c r="F3291" t="s">
        <v>2805</v>
      </c>
      <c r="G3291">
        <v>0.44999999999999996</v>
      </c>
      <c r="H3291">
        <v>0.44999999999999996</v>
      </c>
      <c r="I3291">
        <v>0</v>
      </c>
      <c r="J3291">
        <v>0</v>
      </c>
      <c r="K3291">
        <v>0.44166666662204079</v>
      </c>
      <c r="L3291" t="e">
        <v>#VALUE!</v>
      </c>
      <c r="M3291" t="e">
        <v>#VALUE!</v>
      </c>
    </row>
    <row r="3292" spans="1:13" x14ac:dyDescent="0.3">
      <c r="A3292">
        <v>2013</v>
      </c>
      <c r="B3292">
        <v>3</v>
      </c>
      <c r="C3292">
        <v>16</v>
      </c>
      <c r="D3292" t="s">
        <v>698</v>
      </c>
      <c r="E3292" t="s">
        <v>2745</v>
      </c>
      <c r="F3292" t="s">
        <v>2777</v>
      </c>
      <c r="G3292">
        <v>9.4000000000000004E-3</v>
      </c>
      <c r="H3292">
        <v>0</v>
      </c>
      <c r="I3292">
        <v>9.4000000000000004E-3</v>
      </c>
      <c r="J3292">
        <v>0</v>
      </c>
      <c r="K3292">
        <v>0.44166666662204079</v>
      </c>
      <c r="L3292">
        <v>0.79166666662786156</v>
      </c>
      <c r="M3292">
        <v>0.35000000000582077</v>
      </c>
    </row>
    <row r="3293" spans="1:13" x14ac:dyDescent="0.3">
      <c r="A3293">
        <v>2013</v>
      </c>
      <c r="B3293">
        <v>12</v>
      </c>
      <c r="C3293">
        <v>11</v>
      </c>
      <c r="D3293" t="s">
        <v>860</v>
      </c>
      <c r="E3293" t="s">
        <v>2745</v>
      </c>
      <c r="F3293" t="s">
        <v>2760</v>
      </c>
      <c r="G3293">
        <v>7.0000000000000001E-3</v>
      </c>
      <c r="H3293">
        <v>0</v>
      </c>
      <c r="I3293">
        <v>7.0000000000000001E-3</v>
      </c>
      <c r="J3293">
        <v>0</v>
      </c>
      <c r="K3293">
        <v>0.44166666662204079</v>
      </c>
      <c r="L3293">
        <v>0.8999999999650754</v>
      </c>
      <c r="M3293">
        <v>0.45833333334303461</v>
      </c>
    </row>
    <row r="3294" spans="1:13" x14ac:dyDescent="0.3">
      <c r="A3294">
        <v>2015</v>
      </c>
      <c r="B3294">
        <v>2</v>
      </c>
      <c r="C3294">
        <v>17</v>
      </c>
      <c r="D3294" t="s">
        <v>1187</v>
      </c>
      <c r="E3294" t="s">
        <v>2745</v>
      </c>
      <c r="F3294" t="s">
        <v>2760</v>
      </c>
      <c r="G3294">
        <v>0.40500000000000003</v>
      </c>
      <c r="H3294">
        <v>0</v>
      </c>
      <c r="I3294">
        <v>0.40500000000000003</v>
      </c>
      <c r="J3294">
        <v>0</v>
      </c>
      <c r="K3294">
        <v>0.44166666662204079</v>
      </c>
      <c r="L3294">
        <v>2.2250000000058208</v>
      </c>
      <c r="M3294">
        <v>1.78333333338378</v>
      </c>
    </row>
    <row r="3295" spans="1:13" x14ac:dyDescent="0.3">
      <c r="A3295">
        <v>2018</v>
      </c>
      <c r="B3295">
        <v>12</v>
      </c>
      <c r="C3295">
        <v>25</v>
      </c>
      <c r="D3295" t="s">
        <v>2263</v>
      </c>
      <c r="E3295" t="s">
        <v>2747</v>
      </c>
      <c r="F3295" t="s">
        <v>2923</v>
      </c>
      <c r="G3295">
        <v>0.04</v>
      </c>
      <c r="H3295">
        <v>0</v>
      </c>
      <c r="I3295">
        <v>0.03</v>
      </c>
      <c r="J3295">
        <v>0.01</v>
      </c>
      <c r="K3295">
        <v>0.44166666662204079</v>
      </c>
      <c r="L3295">
        <v>19.291666666686069</v>
      </c>
      <c r="M3295">
        <v>18.850000000064028</v>
      </c>
    </row>
    <row r="3296" spans="1:13" x14ac:dyDescent="0.3">
      <c r="A3296">
        <v>2019</v>
      </c>
      <c r="B3296">
        <v>1</v>
      </c>
      <c r="C3296">
        <v>22</v>
      </c>
      <c r="D3296" t="s">
        <v>2291</v>
      </c>
      <c r="E3296" t="s">
        <v>2752</v>
      </c>
      <c r="F3296" t="s">
        <v>2814</v>
      </c>
      <c r="G3296">
        <v>0.11</v>
      </c>
      <c r="H3296">
        <v>0</v>
      </c>
      <c r="I3296">
        <v>0.11</v>
      </c>
      <c r="J3296">
        <v>0</v>
      </c>
      <c r="K3296">
        <v>0.44166666662204079</v>
      </c>
      <c r="L3296">
        <v>0.91666666668606922</v>
      </c>
      <c r="M3296">
        <v>0.47500000006402843</v>
      </c>
    </row>
    <row r="3297" spans="1:13" x14ac:dyDescent="0.3">
      <c r="A3297">
        <v>2020</v>
      </c>
      <c r="B3297">
        <v>2</v>
      </c>
      <c r="C3297">
        <v>7</v>
      </c>
      <c r="D3297" t="s">
        <v>2611</v>
      </c>
      <c r="E3297" t="s">
        <v>2745</v>
      </c>
      <c r="F3297" t="s">
        <v>2760</v>
      </c>
      <c r="G3297">
        <v>0.35</v>
      </c>
      <c r="H3297">
        <v>0</v>
      </c>
      <c r="I3297">
        <v>0.35</v>
      </c>
      <c r="J3297">
        <v>0</v>
      </c>
      <c r="K3297">
        <v>0.44166666662204079</v>
      </c>
      <c r="L3297">
        <v>1.8250000000116415</v>
      </c>
      <c r="M3297">
        <v>1.3833333333896007</v>
      </c>
    </row>
    <row r="3298" spans="1:13" x14ac:dyDescent="0.3">
      <c r="A3298">
        <v>2011</v>
      </c>
      <c r="B3298">
        <v>2</v>
      </c>
      <c r="C3298">
        <v>24</v>
      </c>
      <c r="D3298" t="s">
        <v>166</v>
      </c>
      <c r="E3298" t="s">
        <v>2745</v>
      </c>
      <c r="F3298" t="s">
        <v>2760</v>
      </c>
      <c r="G3298">
        <v>0.10999999999999999</v>
      </c>
      <c r="H3298">
        <v>0</v>
      </c>
      <c r="I3298">
        <v>0.10999999999999999</v>
      </c>
      <c r="J3298">
        <v>0</v>
      </c>
      <c r="K3298">
        <v>0.44166666666569654</v>
      </c>
      <c r="L3298">
        <v>0.85000000002037268</v>
      </c>
      <c r="M3298">
        <v>0.40833333335467614</v>
      </c>
    </row>
    <row r="3299" spans="1:13" x14ac:dyDescent="0.3">
      <c r="A3299">
        <v>2010</v>
      </c>
      <c r="B3299">
        <v>12</v>
      </c>
      <c r="C3299">
        <v>13</v>
      </c>
      <c r="D3299" t="s">
        <v>93</v>
      </c>
      <c r="E3299" t="s">
        <v>2745</v>
      </c>
      <c r="F3299" t="s">
        <v>2766</v>
      </c>
      <c r="G3299">
        <v>6.0000000000000005E-2</v>
      </c>
      <c r="H3299">
        <v>0.01</v>
      </c>
      <c r="I3299">
        <v>0.05</v>
      </c>
      <c r="J3299">
        <v>0</v>
      </c>
      <c r="K3299">
        <v>0.44166666670935228</v>
      </c>
      <c r="L3299">
        <v>0.6750000000174623</v>
      </c>
      <c r="M3299">
        <v>0.23333333330811001</v>
      </c>
    </row>
    <row r="3300" spans="1:13" x14ac:dyDescent="0.3">
      <c r="A3300">
        <v>2010</v>
      </c>
      <c r="B3300">
        <v>12</v>
      </c>
      <c r="C3300">
        <v>21</v>
      </c>
      <c r="D3300" t="s">
        <v>101</v>
      </c>
      <c r="E3300" t="s">
        <v>2754</v>
      </c>
      <c r="F3300" t="s">
        <v>2794</v>
      </c>
      <c r="G3300">
        <v>0.4</v>
      </c>
      <c r="H3300">
        <v>0</v>
      </c>
      <c r="I3300">
        <v>0.4</v>
      </c>
      <c r="J3300">
        <v>0</v>
      </c>
      <c r="K3300">
        <v>0.44166666670935228</v>
      </c>
      <c r="L3300">
        <v>0.81666666670935228</v>
      </c>
      <c r="M3300">
        <v>0.375</v>
      </c>
    </row>
    <row r="3301" spans="1:13" x14ac:dyDescent="0.3">
      <c r="A3301">
        <v>2011</v>
      </c>
      <c r="B3301">
        <v>2</v>
      </c>
      <c r="C3301">
        <v>21</v>
      </c>
      <c r="D3301" t="s">
        <v>163</v>
      </c>
      <c r="E3301" t="s">
        <v>2745</v>
      </c>
      <c r="F3301" t="s">
        <v>2760</v>
      </c>
      <c r="G3301">
        <v>0.02</v>
      </c>
      <c r="H3301">
        <v>0</v>
      </c>
      <c r="I3301">
        <v>0.02</v>
      </c>
      <c r="J3301">
        <v>0</v>
      </c>
      <c r="K3301">
        <v>0.44166666670935228</v>
      </c>
      <c r="L3301">
        <v>0.50000000005820766</v>
      </c>
      <c r="M3301">
        <v>5.8333333348855376E-2</v>
      </c>
    </row>
    <row r="3302" spans="1:13" x14ac:dyDescent="0.3">
      <c r="A3302">
        <v>2011</v>
      </c>
      <c r="B3302">
        <v>3</v>
      </c>
      <c r="C3302">
        <v>13</v>
      </c>
      <c r="D3302" t="s">
        <v>183</v>
      </c>
      <c r="E3302" t="s">
        <v>2745</v>
      </c>
      <c r="F3302" t="s">
        <v>2761</v>
      </c>
      <c r="G3302">
        <v>0.08</v>
      </c>
      <c r="H3302">
        <v>7.0000000000000007E-2</v>
      </c>
      <c r="I3302">
        <v>0.01</v>
      </c>
      <c r="J3302">
        <v>0</v>
      </c>
      <c r="K3302">
        <v>0.44166666670935228</v>
      </c>
      <c r="L3302">
        <v>0.64166666675009765</v>
      </c>
      <c r="M3302">
        <v>0.20000000004074536</v>
      </c>
    </row>
    <row r="3303" spans="1:13" x14ac:dyDescent="0.3">
      <c r="A3303">
        <v>2011</v>
      </c>
      <c r="B3303">
        <v>12</v>
      </c>
      <c r="C3303">
        <v>6</v>
      </c>
      <c r="D3303" t="s">
        <v>337</v>
      </c>
      <c r="E3303" t="s">
        <v>2741</v>
      </c>
      <c r="F3303" t="s">
        <v>2758</v>
      </c>
      <c r="G3303">
        <v>0.02</v>
      </c>
      <c r="H3303">
        <v>0</v>
      </c>
      <c r="I3303">
        <v>0.02</v>
      </c>
      <c r="J3303">
        <v>0</v>
      </c>
      <c r="K3303">
        <v>0.44166666670935228</v>
      </c>
      <c r="L3303">
        <v>1.1083333333663177</v>
      </c>
      <c r="M3303">
        <v>0.66666666665696539</v>
      </c>
    </row>
    <row r="3304" spans="1:13" x14ac:dyDescent="0.3">
      <c r="A3304">
        <v>2014</v>
      </c>
      <c r="B3304">
        <v>12</v>
      </c>
      <c r="C3304">
        <v>15</v>
      </c>
      <c r="D3304" t="s">
        <v>1123</v>
      </c>
      <c r="E3304" t="s">
        <v>2745</v>
      </c>
      <c r="F3304" t="s">
        <v>2760</v>
      </c>
      <c r="G3304">
        <v>0.16599999999999998</v>
      </c>
      <c r="H3304">
        <v>0</v>
      </c>
      <c r="I3304">
        <v>0.16599999999999998</v>
      </c>
      <c r="J3304">
        <v>0</v>
      </c>
      <c r="K3304">
        <v>0.44166666670935228</v>
      </c>
      <c r="L3304">
        <v>1.4916666667268146</v>
      </c>
      <c r="M3304">
        <v>1.0500000000174623</v>
      </c>
    </row>
    <row r="3305" spans="1:13" x14ac:dyDescent="0.3">
      <c r="A3305">
        <v>2016</v>
      </c>
      <c r="B3305">
        <v>1</v>
      </c>
      <c r="C3305">
        <v>10</v>
      </c>
      <c r="D3305" t="s">
        <v>1444</v>
      </c>
      <c r="E3305" t="s">
        <v>2752</v>
      </c>
      <c r="F3305" t="s">
        <v>2814</v>
      </c>
      <c r="G3305">
        <v>0.9</v>
      </c>
      <c r="H3305">
        <v>0</v>
      </c>
      <c r="I3305">
        <v>0.9</v>
      </c>
      <c r="J3305">
        <v>0</v>
      </c>
      <c r="K3305">
        <v>0.44166666670935228</v>
      </c>
      <c r="L3305">
        <v>0.81666666662204079</v>
      </c>
      <c r="M3305">
        <v>0.37499999991268851</v>
      </c>
    </row>
    <row r="3306" spans="1:13" x14ac:dyDescent="0.3">
      <c r="A3306">
        <v>2016</v>
      </c>
      <c r="B3306">
        <v>3</v>
      </c>
      <c r="C3306">
        <v>21</v>
      </c>
      <c r="D3306" t="s">
        <v>1515</v>
      </c>
      <c r="E3306" t="s">
        <v>2745</v>
      </c>
      <c r="F3306" t="s">
        <v>2770</v>
      </c>
      <c r="G3306">
        <v>0.11</v>
      </c>
      <c r="H3306">
        <v>0.09</v>
      </c>
      <c r="I3306">
        <v>0.02</v>
      </c>
      <c r="J3306">
        <v>0</v>
      </c>
      <c r="K3306">
        <v>0.44166666670935228</v>
      </c>
      <c r="L3306">
        <v>285.80833333334886</v>
      </c>
      <c r="M3306">
        <v>285.3666666666395</v>
      </c>
    </row>
    <row r="3307" spans="1:13" x14ac:dyDescent="0.3">
      <c r="A3307">
        <v>2018</v>
      </c>
      <c r="B3307">
        <v>2</v>
      </c>
      <c r="C3307">
        <v>3</v>
      </c>
      <c r="D3307" t="s">
        <v>2002</v>
      </c>
      <c r="E3307" t="s">
        <v>2745</v>
      </c>
      <c r="F3307" t="s">
        <v>2761</v>
      </c>
      <c r="G3307">
        <v>0.22400000000000003</v>
      </c>
      <c r="H3307">
        <v>0</v>
      </c>
      <c r="I3307">
        <v>0.22400000000000003</v>
      </c>
      <c r="J3307">
        <v>0</v>
      </c>
      <c r="K3307">
        <v>0.44166666670935228</v>
      </c>
      <c r="L3307">
        <v>1.4166666667442769</v>
      </c>
      <c r="M3307">
        <v>0.9750000000349246</v>
      </c>
    </row>
    <row r="3308" spans="1:13" x14ac:dyDescent="0.3">
      <c r="A3308">
        <v>2020</v>
      </c>
      <c r="B3308">
        <v>3</v>
      </c>
      <c r="C3308">
        <v>8</v>
      </c>
      <c r="D3308" t="s">
        <v>2641</v>
      </c>
      <c r="E3308" t="s">
        <v>2741</v>
      </c>
      <c r="F3308" t="s">
        <v>2778</v>
      </c>
      <c r="G3308">
        <v>0.193</v>
      </c>
      <c r="H3308">
        <v>0</v>
      </c>
      <c r="I3308">
        <v>0.193</v>
      </c>
      <c r="J3308">
        <v>0</v>
      </c>
      <c r="K3308">
        <v>0.44166666670935228</v>
      </c>
      <c r="L3308">
        <v>1.316666666592937</v>
      </c>
      <c r="M3308">
        <v>0.87499999988358468</v>
      </c>
    </row>
    <row r="3309" spans="1:13" x14ac:dyDescent="0.3">
      <c r="A3309">
        <v>2012</v>
      </c>
      <c r="B3309">
        <v>3</v>
      </c>
      <c r="C3309">
        <v>6</v>
      </c>
      <c r="D3309" t="s">
        <v>428</v>
      </c>
      <c r="E3309" t="s">
        <v>2745</v>
      </c>
      <c r="F3309" t="s">
        <v>2760</v>
      </c>
      <c r="G3309">
        <v>0.04</v>
      </c>
      <c r="H3309">
        <v>0</v>
      </c>
      <c r="I3309">
        <v>0.04</v>
      </c>
      <c r="J3309">
        <v>0</v>
      </c>
      <c r="K3309">
        <v>0.44444444443797693</v>
      </c>
      <c r="L3309">
        <v>0.83888888888759539</v>
      </c>
      <c r="M3309">
        <v>0.39444444444961846</v>
      </c>
    </row>
    <row r="3310" spans="1:13" x14ac:dyDescent="0.3">
      <c r="A3310">
        <v>2012</v>
      </c>
      <c r="B3310">
        <v>3</v>
      </c>
      <c r="C3310">
        <v>13</v>
      </c>
      <c r="D3310" t="s">
        <v>435</v>
      </c>
      <c r="E3310" t="s">
        <v>2745</v>
      </c>
      <c r="F3310" t="s">
        <v>2781</v>
      </c>
      <c r="G3310">
        <v>0.25</v>
      </c>
      <c r="H3310">
        <v>0</v>
      </c>
      <c r="I3310">
        <v>0.25</v>
      </c>
      <c r="J3310">
        <v>0</v>
      </c>
      <c r="K3310">
        <v>0.44444444443797693</v>
      </c>
      <c r="L3310">
        <v>1.0166666666045785</v>
      </c>
      <c r="M3310">
        <v>0.57222222216660157</v>
      </c>
    </row>
    <row r="3311" spans="1:13" x14ac:dyDescent="0.3">
      <c r="A3311">
        <v>2013</v>
      </c>
      <c r="B3311">
        <v>11</v>
      </c>
      <c r="C3311">
        <v>28</v>
      </c>
      <c r="D3311" t="s">
        <v>847</v>
      </c>
      <c r="E3311" t="s">
        <v>2745</v>
      </c>
      <c r="F3311" t="s">
        <v>2761</v>
      </c>
      <c r="G3311">
        <v>0.155</v>
      </c>
      <c r="H3311">
        <v>0</v>
      </c>
      <c r="I3311">
        <v>0.155</v>
      </c>
      <c r="J3311">
        <v>0</v>
      </c>
      <c r="K3311">
        <v>0.44444444443797693</v>
      </c>
      <c r="L3311">
        <v>0.96111111110076308</v>
      </c>
      <c r="M3311">
        <v>0.51666666666278616</v>
      </c>
    </row>
    <row r="3312" spans="1:13" x14ac:dyDescent="0.3">
      <c r="A3312">
        <v>2014</v>
      </c>
      <c r="B3312">
        <v>11</v>
      </c>
      <c r="C3312">
        <v>25</v>
      </c>
      <c r="D3312" t="s">
        <v>1103</v>
      </c>
      <c r="E3312" t="s">
        <v>2745</v>
      </c>
      <c r="F3312" t="s">
        <v>2746</v>
      </c>
      <c r="G3312">
        <v>0.10399999999999998</v>
      </c>
      <c r="H3312">
        <v>0</v>
      </c>
      <c r="I3312">
        <v>0.10399999999999998</v>
      </c>
      <c r="J3312">
        <v>0</v>
      </c>
      <c r="K3312">
        <v>0.44444444443797693</v>
      </c>
      <c r="L3312">
        <v>2.1611111111124046</v>
      </c>
      <c r="M3312">
        <v>1.7166666666744277</v>
      </c>
    </row>
    <row r="3313" spans="1:13" x14ac:dyDescent="0.3">
      <c r="A3313">
        <v>2016</v>
      </c>
      <c r="B3313">
        <v>11</v>
      </c>
      <c r="C3313">
        <v>20</v>
      </c>
      <c r="D3313" t="s">
        <v>1663</v>
      </c>
      <c r="E3313" t="s">
        <v>2745</v>
      </c>
      <c r="F3313" t="s">
        <v>2760</v>
      </c>
      <c r="G3313">
        <v>3.5000000000000003E-2</v>
      </c>
      <c r="H3313">
        <v>0</v>
      </c>
      <c r="I3313">
        <v>3.5000000000000003E-2</v>
      </c>
      <c r="J3313">
        <v>0</v>
      </c>
      <c r="K3313">
        <v>0.44444444443797693</v>
      </c>
      <c r="L3313">
        <v>9.2277777778217569</v>
      </c>
      <c r="M3313">
        <v>8.78333333338378</v>
      </c>
    </row>
    <row r="3314" spans="1:13" x14ac:dyDescent="0.3">
      <c r="A3314">
        <v>2015</v>
      </c>
      <c r="B3314">
        <v>1</v>
      </c>
      <c r="C3314">
        <v>7</v>
      </c>
      <c r="D3314" t="s">
        <v>1146</v>
      </c>
      <c r="E3314" t="s">
        <v>2745</v>
      </c>
      <c r="F3314" t="s">
        <v>2761</v>
      </c>
      <c r="G3314">
        <v>0.17400000000000002</v>
      </c>
      <c r="H3314">
        <v>0.04</v>
      </c>
      <c r="I3314">
        <v>0.13400000000000001</v>
      </c>
      <c r="J3314">
        <v>0</v>
      </c>
      <c r="K3314">
        <v>0.44583333330228925</v>
      </c>
      <c r="L3314">
        <v>1.0416666666133096</v>
      </c>
      <c r="M3314">
        <v>0.5958333333110204</v>
      </c>
    </row>
    <row r="3315" spans="1:13" x14ac:dyDescent="0.3">
      <c r="A3315">
        <v>2011</v>
      </c>
      <c r="B3315">
        <v>1</v>
      </c>
      <c r="C3315">
        <v>24</v>
      </c>
      <c r="D3315" t="s">
        <v>135</v>
      </c>
      <c r="E3315" t="s">
        <v>2745</v>
      </c>
      <c r="F3315" t="s">
        <v>2760</v>
      </c>
      <c r="G3315">
        <v>0.16999999999999998</v>
      </c>
      <c r="H3315">
        <v>0</v>
      </c>
      <c r="I3315">
        <v>0.16999999999999998</v>
      </c>
      <c r="J3315">
        <v>0</v>
      </c>
      <c r="K3315">
        <v>0.44583333334594499</v>
      </c>
      <c r="L3315">
        <v>0.80000000007566996</v>
      </c>
      <c r="M3315">
        <v>0.35416666672972497</v>
      </c>
    </row>
    <row r="3316" spans="1:13" x14ac:dyDescent="0.3">
      <c r="A3316">
        <v>2012</v>
      </c>
      <c r="B3316">
        <v>1</v>
      </c>
      <c r="C3316">
        <v>24</v>
      </c>
      <c r="D3316" t="s">
        <v>386</v>
      </c>
      <c r="E3316" t="s">
        <v>2745</v>
      </c>
      <c r="F3316" t="s">
        <v>2761</v>
      </c>
      <c r="G3316">
        <v>0.28999999999999998</v>
      </c>
      <c r="H3316">
        <v>0</v>
      </c>
      <c r="I3316">
        <v>0.28999999999999998</v>
      </c>
      <c r="J3316">
        <v>0</v>
      </c>
      <c r="K3316">
        <v>0.44583333334594499</v>
      </c>
      <c r="L3316">
        <v>0.69583333333139308</v>
      </c>
      <c r="M3316">
        <v>0.24999999998544808</v>
      </c>
    </row>
    <row r="3317" spans="1:13" x14ac:dyDescent="0.3">
      <c r="A3317">
        <v>2011</v>
      </c>
      <c r="B3317">
        <v>1</v>
      </c>
      <c r="C3317">
        <v>26</v>
      </c>
      <c r="D3317" t="s">
        <v>137</v>
      </c>
      <c r="E3317" t="s">
        <v>2745</v>
      </c>
      <c r="F3317" t="s">
        <v>2760</v>
      </c>
      <c r="G3317">
        <v>7.0000000000000007E-2</v>
      </c>
      <c r="H3317">
        <v>0</v>
      </c>
      <c r="I3317">
        <v>7.0000000000000007E-2</v>
      </c>
      <c r="J3317">
        <v>0</v>
      </c>
      <c r="K3317">
        <v>0.44666666669072586</v>
      </c>
      <c r="L3317">
        <v>0.57666666669538247</v>
      </c>
      <c r="M3317">
        <v>0.13000000000465661</v>
      </c>
    </row>
    <row r="3318" spans="1:13" x14ac:dyDescent="0.3">
      <c r="A3318">
        <v>2014</v>
      </c>
      <c r="B3318">
        <v>12</v>
      </c>
      <c r="C3318">
        <v>2</v>
      </c>
      <c r="D3318" t="s">
        <v>1110</v>
      </c>
      <c r="E3318" t="s">
        <v>2745</v>
      </c>
      <c r="F3318" t="s">
        <v>2760</v>
      </c>
      <c r="G3318">
        <v>0.23049999999999998</v>
      </c>
      <c r="H3318">
        <v>0</v>
      </c>
      <c r="I3318">
        <v>0.23049999999999998</v>
      </c>
      <c r="J3318">
        <v>0</v>
      </c>
      <c r="K3318">
        <v>0.44722222222480923</v>
      </c>
      <c r="L3318">
        <v>1.5055555555154569</v>
      </c>
      <c r="M3318">
        <v>1.0583333332906477</v>
      </c>
    </row>
    <row r="3319" spans="1:13" x14ac:dyDescent="0.3">
      <c r="A3319">
        <v>2010</v>
      </c>
      <c r="B3319">
        <v>12</v>
      </c>
      <c r="C3319">
        <v>3</v>
      </c>
      <c r="D3319" t="s">
        <v>83</v>
      </c>
      <c r="E3319" t="s">
        <v>2745</v>
      </c>
      <c r="F3319" t="s">
        <v>2766</v>
      </c>
      <c r="G3319">
        <v>0.01</v>
      </c>
      <c r="H3319">
        <v>0</v>
      </c>
      <c r="I3319">
        <v>0.01</v>
      </c>
      <c r="J3319">
        <v>0</v>
      </c>
      <c r="K3319">
        <v>0.44999999989522621</v>
      </c>
      <c r="L3319">
        <v>1.0499999999301508</v>
      </c>
      <c r="M3319">
        <v>0.6000000000349246</v>
      </c>
    </row>
    <row r="3320" spans="1:13" x14ac:dyDescent="0.3">
      <c r="A3320">
        <v>2010</v>
      </c>
      <c r="B3320">
        <v>12</v>
      </c>
      <c r="C3320">
        <v>4</v>
      </c>
      <c r="D3320" t="s">
        <v>84</v>
      </c>
      <c r="E3320" t="s">
        <v>2745</v>
      </c>
      <c r="F3320" t="s">
        <v>2782</v>
      </c>
      <c r="G3320">
        <v>0.01</v>
      </c>
      <c r="H3320">
        <v>0</v>
      </c>
      <c r="I3320">
        <v>0.01</v>
      </c>
      <c r="J3320">
        <v>0</v>
      </c>
      <c r="K3320">
        <v>0.44999999989522621</v>
      </c>
      <c r="L3320">
        <v>0.6666666665696539</v>
      </c>
      <c r="M3320">
        <v>0.21666666667442769</v>
      </c>
    </row>
    <row r="3321" spans="1:13" x14ac:dyDescent="0.3">
      <c r="A3321">
        <v>2010</v>
      </c>
      <c r="B3321">
        <v>12</v>
      </c>
      <c r="C3321">
        <v>23</v>
      </c>
      <c r="D3321" t="s">
        <v>103</v>
      </c>
      <c r="E3321" t="s">
        <v>2745</v>
      </c>
      <c r="F3321" t="s">
        <v>2776</v>
      </c>
      <c r="G3321">
        <v>0.01</v>
      </c>
      <c r="H3321">
        <v>0</v>
      </c>
      <c r="I3321">
        <v>0.01</v>
      </c>
      <c r="J3321">
        <v>0</v>
      </c>
      <c r="K3321">
        <v>0.44999999989522621</v>
      </c>
      <c r="L3321">
        <v>2.4833333332207985</v>
      </c>
      <c r="M3321">
        <v>2.0333333333255723</v>
      </c>
    </row>
    <row r="3322" spans="1:13" x14ac:dyDescent="0.3">
      <c r="A3322">
        <v>2011</v>
      </c>
      <c r="B3322">
        <v>1</v>
      </c>
      <c r="C3322">
        <v>18</v>
      </c>
      <c r="D3322" t="s">
        <v>129</v>
      </c>
      <c r="E3322" t="s">
        <v>2752</v>
      </c>
      <c r="F3322" t="s">
        <v>2790</v>
      </c>
      <c r="G3322">
        <v>0.01</v>
      </c>
      <c r="H3322">
        <v>0</v>
      </c>
      <c r="I3322">
        <v>0.01</v>
      </c>
      <c r="J3322">
        <v>0</v>
      </c>
      <c r="K3322">
        <v>0.44999999989522621</v>
      </c>
      <c r="L3322">
        <v>0.64999999984866008</v>
      </c>
      <c r="M3322">
        <v>0.19999999995343387</v>
      </c>
    </row>
    <row r="3323" spans="1:13" x14ac:dyDescent="0.3">
      <c r="A3323">
        <v>2011</v>
      </c>
      <c r="B3323">
        <v>2</v>
      </c>
      <c r="C3323">
        <v>5</v>
      </c>
      <c r="D3323" t="s">
        <v>147</v>
      </c>
      <c r="E3323" t="s">
        <v>2745</v>
      </c>
      <c r="F3323" t="s">
        <v>2764</v>
      </c>
      <c r="G3323">
        <v>0.01</v>
      </c>
      <c r="H3323">
        <v>0</v>
      </c>
      <c r="I3323">
        <v>0.01</v>
      </c>
      <c r="J3323">
        <v>0</v>
      </c>
      <c r="K3323">
        <v>0.44999999989522621</v>
      </c>
      <c r="L3323">
        <v>0.78333333326736465</v>
      </c>
      <c r="M3323">
        <v>0.33333333337213844</v>
      </c>
    </row>
    <row r="3324" spans="1:13" x14ac:dyDescent="0.3">
      <c r="A3324">
        <v>2011</v>
      </c>
      <c r="B3324">
        <v>3</v>
      </c>
      <c r="C3324">
        <v>19</v>
      </c>
      <c r="D3324" t="s">
        <v>189</v>
      </c>
      <c r="E3324" t="s">
        <v>2745</v>
      </c>
      <c r="F3324" t="s">
        <v>2776</v>
      </c>
      <c r="G3324">
        <v>0.01</v>
      </c>
      <c r="H3324">
        <v>0</v>
      </c>
      <c r="I3324">
        <v>0.01</v>
      </c>
      <c r="J3324">
        <v>0</v>
      </c>
      <c r="K3324">
        <v>0.44999999989522621</v>
      </c>
      <c r="L3324">
        <v>0.86666666652308777</v>
      </c>
      <c r="M3324">
        <v>0.41666666662786156</v>
      </c>
    </row>
    <row r="3325" spans="1:13" x14ac:dyDescent="0.3">
      <c r="A3325">
        <v>2011</v>
      </c>
      <c r="B3325">
        <v>12</v>
      </c>
      <c r="C3325">
        <v>18</v>
      </c>
      <c r="D3325" t="s">
        <v>349</v>
      </c>
      <c r="E3325" t="s">
        <v>2745</v>
      </c>
      <c r="F3325" t="s">
        <v>2824</v>
      </c>
      <c r="G3325">
        <v>0.1</v>
      </c>
      <c r="H3325">
        <v>0</v>
      </c>
      <c r="I3325">
        <v>0.1</v>
      </c>
      <c r="J3325">
        <v>0</v>
      </c>
      <c r="K3325">
        <v>0.44999999989522621</v>
      </c>
      <c r="L3325">
        <v>0.93333333323244005</v>
      </c>
      <c r="M3325">
        <v>0.48333333333721384</v>
      </c>
    </row>
    <row r="3326" spans="1:13" x14ac:dyDescent="0.3">
      <c r="A3326">
        <v>2011</v>
      </c>
      <c r="B3326">
        <v>12</v>
      </c>
      <c r="C3326">
        <v>26</v>
      </c>
      <c r="D3326" t="s">
        <v>357</v>
      </c>
      <c r="E3326" t="s">
        <v>2745</v>
      </c>
      <c r="F3326" t="s">
        <v>2770</v>
      </c>
      <c r="G3326">
        <v>0.03</v>
      </c>
      <c r="H3326">
        <v>0</v>
      </c>
      <c r="I3326">
        <v>0.03</v>
      </c>
      <c r="J3326">
        <v>0</v>
      </c>
      <c r="K3326">
        <v>0.44999999989522621</v>
      </c>
      <c r="L3326">
        <v>1.0999999999185093</v>
      </c>
      <c r="M3326">
        <v>0.65000000002328306</v>
      </c>
    </row>
    <row r="3327" spans="1:13" x14ac:dyDescent="0.3">
      <c r="A3327">
        <v>2011</v>
      </c>
      <c r="B3327">
        <v>12</v>
      </c>
      <c r="C3327">
        <v>27</v>
      </c>
      <c r="D3327" t="s">
        <v>358</v>
      </c>
      <c r="E3327" t="s">
        <v>2741</v>
      </c>
      <c r="F3327" t="s">
        <v>2758</v>
      </c>
      <c r="G3327">
        <v>0.54</v>
      </c>
      <c r="H3327">
        <v>0</v>
      </c>
      <c r="I3327">
        <v>0.54</v>
      </c>
      <c r="J3327">
        <v>0</v>
      </c>
      <c r="K3327">
        <v>0.44999999989522621</v>
      </c>
      <c r="L3327">
        <v>2.1999999998370185</v>
      </c>
      <c r="M3327">
        <v>1.7499999999417923</v>
      </c>
    </row>
    <row r="3328" spans="1:13" x14ac:dyDescent="0.3">
      <c r="A3328">
        <v>2012</v>
      </c>
      <c r="B3328">
        <v>1</v>
      </c>
      <c r="C3328">
        <v>14</v>
      </c>
      <c r="D3328" t="s">
        <v>376</v>
      </c>
      <c r="E3328" t="s">
        <v>2752</v>
      </c>
      <c r="F3328" t="s">
        <v>2752</v>
      </c>
      <c r="G3328">
        <v>0.02</v>
      </c>
      <c r="H3328">
        <v>0.02</v>
      </c>
      <c r="I3328">
        <v>0</v>
      </c>
      <c r="J3328">
        <v>0</v>
      </c>
      <c r="K3328">
        <v>0.44999999989522621</v>
      </c>
      <c r="L3328">
        <v>0.99999999994179234</v>
      </c>
      <c r="M3328">
        <v>0.55000000004656613</v>
      </c>
    </row>
    <row r="3329" spans="1:13" x14ac:dyDescent="0.3">
      <c r="A3329">
        <v>2012</v>
      </c>
      <c r="B3329">
        <v>1</v>
      </c>
      <c r="C3329">
        <v>22</v>
      </c>
      <c r="D3329" t="s">
        <v>384</v>
      </c>
      <c r="E3329" t="s">
        <v>2741</v>
      </c>
      <c r="F3329" t="s">
        <v>2758</v>
      </c>
      <c r="G3329">
        <v>0.05</v>
      </c>
      <c r="H3329">
        <v>0</v>
      </c>
      <c r="I3329">
        <v>0.05</v>
      </c>
      <c r="J3329">
        <v>0</v>
      </c>
      <c r="K3329">
        <v>0.44999999989522621</v>
      </c>
      <c r="L3329">
        <v>1.6666666666860692</v>
      </c>
      <c r="M3329">
        <v>1.216666666790843</v>
      </c>
    </row>
    <row r="3330" spans="1:13" x14ac:dyDescent="0.3">
      <c r="A3330">
        <v>2012</v>
      </c>
      <c r="B3330">
        <v>2</v>
      </c>
      <c r="C3330">
        <v>4</v>
      </c>
      <c r="D3330" t="s">
        <v>397</v>
      </c>
      <c r="E3330" t="s">
        <v>2741</v>
      </c>
      <c r="F3330" t="s">
        <v>2778</v>
      </c>
      <c r="G3330">
        <v>0.08</v>
      </c>
      <c r="H3330">
        <v>0</v>
      </c>
      <c r="I3330">
        <v>0.08</v>
      </c>
      <c r="J3330">
        <v>0</v>
      </c>
      <c r="K3330">
        <v>0.44999999989522621</v>
      </c>
      <c r="L3330">
        <v>0.94999999995343387</v>
      </c>
      <c r="M3330">
        <v>0.50000000005820766</v>
      </c>
    </row>
    <row r="3331" spans="1:13" x14ac:dyDescent="0.3">
      <c r="A3331">
        <v>2012</v>
      </c>
      <c r="B3331">
        <v>2</v>
      </c>
      <c r="C3331">
        <v>26</v>
      </c>
      <c r="D3331" t="s">
        <v>419</v>
      </c>
      <c r="E3331" t="s">
        <v>2745</v>
      </c>
      <c r="G3331">
        <v>0.01</v>
      </c>
      <c r="H3331">
        <v>0</v>
      </c>
      <c r="I3331">
        <v>0.01</v>
      </c>
      <c r="J3331">
        <v>0</v>
      </c>
      <c r="K3331">
        <v>0.44999999989522621</v>
      </c>
      <c r="L3331">
        <v>0.63333333330228925</v>
      </c>
      <c r="M3331">
        <v>0.18333333340706304</v>
      </c>
    </row>
    <row r="3332" spans="1:13" x14ac:dyDescent="0.3">
      <c r="A3332">
        <v>2012</v>
      </c>
      <c r="B3332">
        <v>4</v>
      </c>
      <c r="C3332">
        <v>15</v>
      </c>
      <c r="D3332" t="s">
        <v>468</v>
      </c>
      <c r="E3332" t="s">
        <v>2745</v>
      </c>
      <c r="F3332" t="s">
        <v>2912</v>
      </c>
      <c r="G3332">
        <v>0.02</v>
      </c>
      <c r="H3332">
        <v>0</v>
      </c>
      <c r="I3332">
        <v>0.02</v>
      </c>
      <c r="J3332">
        <v>0</v>
      </c>
      <c r="K3332">
        <v>0.44999999989522621</v>
      </c>
      <c r="L3332">
        <v>1.2833333333255723</v>
      </c>
      <c r="M3332">
        <v>0.8333333334303461</v>
      </c>
    </row>
    <row r="3333" spans="1:13" x14ac:dyDescent="0.3">
      <c r="A3333">
        <v>2012</v>
      </c>
      <c r="B3333">
        <v>11</v>
      </c>
      <c r="C3333">
        <v>24</v>
      </c>
      <c r="D3333" t="s">
        <v>587</v>
      </c>
      <c r="E3333" t="s">
        <v>2745</v>
      </c>
      <c r="F3333" t="s">
        <v>2760</v>
      </c>
      <c r="G3333">
        <v>0.12</v>
      </c>
      <c r="H3333">
        <v>0</v>
      </c>
      <c r="I3333">
        <v>0.12</v>
      </c>
      <c r="J3333">
        <v>0</v>
      </c>
      <c r="K3333">
        <v>0.44999999989522621</v>
      </c>
      <c r="L3333">
        <v>1.2833333333255723</v>
      </c>
      <c r="M3333">
        <v>0.8333333334303461</v>
      </c>
    </row>
    <row r="3334" spans="1:13" x14ac:dyDescent="0.3">
      <c r="A3334">
        <v>2012</v>
      </c>
      <c r="B3334">
        <v>11</v>
      </c>
      <c r="C3334">
        <v>26</v>
      </c>
      <c r="D3334" t="s">
        <v>589</v>
      </c>
      <c r="E3334" t="s">
        <v>2747</v>
      </c>
      <c r="F3334" t="s">
        <v>2748</v>
      </c>
      <c r="G3334">
        <v>0.1</v>
      </c>
      <c r="H3334">
        <v>0</v>
      </c>
      <c r="I3334">
        <v>0.1</v>
      </c>
      <c r="J3334">
        <v>0</v>
      </c>
      <c r="K3334">
        <v>0.44999999989522621</v>
      </c>
      <c r="L3334">
        <v>0.53333333332557231</v>
      </c>
      <c r="M3334">
        <v>8.3333333430346102E-2</v>
      </c>
    </row>
    <row r="3335" spans="1:13" x14ac:dyDescent="0.3">
      <c r="A3335">
        <v>2012</v>
      </c>
      <c r="B3335">
        <v>12</v>
      </c>
      <c r="C3335">
        <v>14</v>
      </c>
      <c r="D3335" t="s">
        <v>607</v>
      </c>
      <c r="E3335" t="s">
        <v>2741</v>
      </c>
      <c r="F3335" t="s">
        <v>2778</v>
      </c>
      <c r="G3335">
        <v>0.01</v>
      </c>
      <c r="H3335">
        <v>0</v>
      </c>
      <c r="I3335">
        <v>0.01</v>
      </c>
      <c r="J3335">
        <v>0</v>
      </c>
      <c r="K3335">
        <v>0.44999999989522621</v>
      </c>
      <c r="L3335">
        <v>1.6499999999650754</v>
      </c>
      <c r="M3335">
        <v>1.2000000000698492</v>
      </c>
    </row>
    <row r="3336" spans="1:13" x14ac:dyDescent="0.3">
      <c r="A3336">
        <v>2013</v>
      </c>
      <c r="B3336">
        <v>1</v>
      </c>
      <c r="C3336">
        <v>4</v>
      </c>
      <c r="D3336" t="s">
        <v>627</v>
      </c>
      <c r="E3336" t="s">
        <v>2745</v>
      </c>
      <c r="F3336" t="s">
        <v>2777</v>
      </c>
      <c r="G3336">
        <v>0.06</v>
      </c>
      <c r="H3336">
        <v>0</v>
      </c>
      <c r="I3336">
        <v>0.06</v>
      </c>
      <c r="J3336">
        <v>0</v>
      </c>
      <c r="K3336">
        <v>0.44999999989522621</v>
      </c>
      <c r="L3336">
        <v>1.8333333333721384</v>
      </c>
      <c r="M3336">
        <v>1.3833333334769122</v>
      </c>
    </row>
    <row r="3337" spans="1:13" x14ac:dyDescent="0.3">
      <c r="A3337">
        <v>2013</v>
      </c>
      <c r="B3337">
        <v>1</v>
      </c>
      <c r="C3337">
        <v>8</v>
      </c>
      <c r="D3337" t="s">
        <v>631</v>
      </c>
      <c r="E3337" t="s">
        <v>2745</v>
      </c>
      <c r="F3337" t="s">
        <v>2824</v>
      </c>
      <c r="G3337">
        <v>0.01</v>
      </c>
      <c r="H3337">
        <v>0</v>
      </c>
      <c r="I3337">
        <v>0.01</v>
      </c>
      <c r="J3337">
        <v>0</v>
      </c>
      <c r="K3337">
        <v>0.44999999989522621</v>
      </c>
      <c r="L3337" t="e">
        <v>#VALUE!</v>
      </c>
      <c r="M3337" t="e">
        <v>#VALUE!</v>
      </c>
    </row>
    <row r="3338" spans="1:13" x14ac:dyDescent="0.3">
      <c r="A3338">
        <v>2013</v>
      </c>
      <c r="B3338">
        <v>1</v>
      </c>
      <c r="C3338">
        <v>29</v>
      </c>
      <c r="D3338" t="s">
        <v>652</v>
      </c>
      <c r="E3338" t="s">
        <v>2752</v>
      </c>
      <c r="F3338" t="s">
        <v>2881</v>
      </c>
      <c r="G3338">
        <v>0.02</v>
      </c>
      <c r="H3338">
        <v>0</v>
      </c>
      <c r="I3338">
        <v>0.02</v>
      </c>
      <c r="J3338">
        <v>0</v>
      </c>
      <c r="K3338">
        <v>0.44999999989522621</v>
      </c>
      <c r="L3338">
        <v>0.70000000001164153</v>
      </c>
      <c r="M3338">
        <v>0.25000000011641532</v>
      </c>
    </row>
    <row r="3339" spans="1:13" x14ac:dyDescent="0.3">
      <c r="A3339">
        <v>2013</v>
      </c>
      <c r="B3339">
        <v>9</v>
      </c>
      <c r="C3339">
        <v>28</v>
      </c>
      <c r="D3339" t="s">
        <v>786</v>
      </c>
      <c r="E3339" t="s">
        <v>2745</v>
      </c>
      <c r="F3339" t="s">
        <v>2765</v>
      </c>
      <c r="G3339">
        <v>0.09</v>
      </c>
      <c r="H3339">
        <v>0</v>
      </c>
      <c r="I3339">
        <v>0.09</v>
      </c>
      <c r="J3339">
        <v>0</v>
      </c>
      <c r="K3339">
        <v>0.44999999989522621</v>
      </c>
      <c r="L3339">
        <v>1.1999999998952262</v>
      </c>
      <c r="M3339">
        <v>0.75</v>
      </c>
    </row>
    <row r="3340" spans="1:13" x14ac:dyDescent="0.3">
      <c r="A3340">
        <v>2013</v>
      </c>
      <c r="B3340">
        <v>11</v>
      </c>
      <c r="C3340">
        <v>8</v>
      </c>
      <c r="D3340" t="s">
        <v>827</v>
      </c>
      <c r="E3340" t="s">
        <v>2745</v>
      </c>
      <c r="F3340" t="s">
        <v>2760</v>
      </c>
      <c r="G3340">
        <v>4.0000000000000002E-4</v>
      </c>
      <c r="H3340">
        <v>0</v>
      </c>
      <c r="I3340">
        <v>4.0000000000000002E-4</v>
      </c>
      <c r="J3340">
        <v>0</v>
      </c>
      <c r="K3340">
        <v>0.44999999989522621</v>
      </c>
      <c r="L3340">
        <v>0.56666666659293696</v>
      </c>
      <c r="M3340">
        <v>0.11666666669771075</v>
      </c>
    </row>
    <row r="3341" spans="1:13" x14ac:dyDescent="0.3">
      <c r="A3341">
        <v>2013</v>
      </c>
      <c r="B3341">
        <v>11</v>
      </c>
      <c r="C3341">
        <v>11</v>
      </c>
      <c r="D3341" t="s">
        <v>830</v>
      </c>
      <c r="E3341" t="s">
        <v>2752</v>
      </c>
      <c r="F3341" t="s">
        <v>2798</v>
      </c>
      <c r="G3341">
        <v>0.1</v>
      </c>
      <c r="H3341">
        <v>0</v>
      </c>
      <c r="I3341">
        <v>0.1</v>
      </c>
      <c r="J3341">
        <v>0</v>
      </c>
      <c r="K3341">
        <v>0.44999999989522621</v>
      </c>
      <c r="L3341">
        <v>0.53333333332557231</v>
      </c>
      <c r="M3341">
        <v>8.3333333430346102E-2</v>
      </c>
    </row>
    <row r="3342" spans="1:13" x14ac:dyDescent="0.3">
      <c r="A3342">
        <v>2013</v>
      </c>
      <c r="B3342">
        <v>11</v>
      </c>
      <c r="C3342">
        <v>25</v>
      </c>
      <c r="D3342" t="s">
        <v>844</v>
      </c>
      <c r="E3342" t="s">
        <v>2752</v>
      </c>
      <c r="F3342" t="s">
        <v>2790</v>
      </c>
      <c r="G3342">
        <v>0.02</v>
      </c>
      <c r="H3342">
        <v>0</v>
      </c>
      <c r="I3342">
        <v>0.02</v>
      </c>
      <c r="J3342">
        <v>0</v>
      </c>
      <c r="K3342">
        <v>0.44999999989522621</v>
      </c>
      <c r="L3342">
        <v>0.83333333325572312</v>
      </c>
      <c r="M3342">
        <v>0.38333333336049691</v>
      </c>
    </row>
    <row r="3343" spans="1:13" x14ac:dyDescent="0.3">
      <c r="A3343">
        <v>2013</v>
      </c>
      <c r="B3343">
        <v>12</v>
      </c>
      <c r="C3343">
        <v>26</v>
      </c>
      <c r="D3343" t="s">
        <v>875</v>
      </c>
      <c r="E3343" t="s">
        <v>2741</v>
      </c>
      <c r="F3343" t="s">
        <v>2858</v>
      </c>
      <c r="G3343">
        <v>0.01</v>
      </c>
      <c r="H3343">
        <v>0</v>
      </c>
      <c r="I3343">
        <v>0.01</v>
      </c>
      <c r="J3343">
        <v>0</v>
      </c>
      <c r="K3343">
        <v>0.44999999989522621</v>
      </c>
      <c r="L3343">
        <v>0.6666666665696539</v>
      </c>
      <c r="M3343">
        <v>0.21666666667442769</v>
      </c>
    </row>
    <row r="3344" spans="1:13" x14ac:dyDescent="0.3">
      <c r="A3344">
        <v>2014</v>
      </c>
      <c r="B3344">
        <v>1</v>
      </c>
      <c r="C3344">
        <v>3</v>
      </c>
      <c r="D3344" t="s">
        <v>883</v>
      </c>
      <c r="E3344" t="s">
        <v>2741</v>
      </c>
      <c r="F3344" t="s">
        <v>2787</v>
      </c>
      <c r="G3344">
        <v>0.3</v>
      </c>
      <c r="H3344">
        <v>0</v>
      </c>
      <c r="I3344">
        <v>0.3</v>
      </c>
      <c r="J3344">
        <v>0</v>
      </c>
      <c r="K3344">
        <v>0.44999999989522621</v>
      </c>
      <c r="L3344">
        <v>0.86666666669771075</v>
      </c>
      <c r="M3344">
        <v>0.41666666680248454</v>
      </c>
    </row>
    <row r="3345" spans="1:13" x14ac:dyDescent="0.3">
      <c r="A3345">
        <v>2014</v>
      </c>
      <c r="B3345">
        <v>1</v>
      </c>
      <c r="C3345">
        <v>25</v>
      </c>
      <c r="D3345" t="s">
        <v>905</v>
      </c>
      <c r="E3345" t="s">
        <v>2745</v>
      </c>
      <c r="F3345" t="s">
        <v>2764</v>
      </c>
      <c r="G3345">
        <v>0.01</v>
      </c>
      <c r="H3345">
        <v>0</v>
      </c>
      <c r="I3345">
        <v>0.01</v>
      </c>
      <c r="J3345">
        <v>0</v>
      </c>
      <c r="K3345">
        <v>0.44999999989522621</v>
      </c>
      <c r="L3345">
        <v>0.65000000002328306</v>
      </c>
      <c r="M3345">
        <v>0.20000000012805685</v>
      </c>
    </row>
    <row r="3346" spans="1:13" x14ac:dyDescent="0.3">
      <c r="A3346">
        <v>2014</v>
      </c>
      <c r="B3346">
        <v>2</v>
      </c>
      <c r="C3346">
        <v>6</v>
      </c>
      <c r="D3346" t="s">
        <v>917</v>
      </c>
      <c r="E3346" t="s">
        <v>2741</v>
      </c>
      <c r="F3346" t="s">
        <v>2885</v>
      </c>
      <c r="G3346">
        <v>0.02</v>
      </c>
      <c r="H3346">
        <v>0</v>
      </c>
      <c r="I3346">
        <v>0.02</v>
      </c>
      <c r="J3346">
        <v>0</v>
      </c>
      <c r="K3346">
        <v>0.44999999989522621</v>
      </c>
      <c r="L3346">
        <v>0.91666666668606922</v>
      </c>
      <c r="M3346">
        <v>0.46666666679084301</v>
      </c>
    </row>
    <row r="3347" spans="1:13" x14ac:dyDescent="0.3">
      <c r="A3347">
        <v>2014</v>
      </c>
      <c r="B3347">
        <v>3</v>
      </c>
      <c r="C3347">
        <v>5</v>
      </c>
      <c r="D3347" t="s">
        <v>944</v>
      </c>
      <c r="E3347" t="s">
        <v>2752</v>
      </c>
      <c r="F3347" t="s">
        <v>2798</v>
      </c>
      <c r="G3347">
        <v>0.02</v>
      </c>
      <c r="H3347">
        <v>0.02</v>
      </c>
      <c r="I3347">
        <v>0</v>
      </c>
      <c r="J3347">
        <v>0</v>
      </c>
      <c r="K3347">
        <v>0.44999999989522621</v>
      </c>
      <c r="L3347">
        <v>0.70000000001164153</v>
      </c>
      <c r="M3347">
        <v>0.25000000011641532</v>
      </c>
    </row>
    <row r="3348" spans="1:13" x14ac:dyDescent="0.3">
      <c r="A3348">
        <v>2014</v>
      </c>
      <c r="B3348">
        <v>3</v>
      </c>
      <c r="C3348">
        <v>21</v>
      </c>
      <c r="D3348" t="s">
        <v>960</v>
      </c>
      <c r="E3348" t="s">
        <v>2745</v>
      </c>
      <c r="F3348" t="s">
        <v>2764</v>
      </c>
      <c r="G3348">
        <v>0.02</v>
      </c>
      <c r="H3348">
        <v>0</v>
      </c>
      <c r="I3348">
        <v>0.02</v>
      </c>
      <c r="J3348">
        <v>0</v>
      </c>
      <c r="K3348">
        <v>0.44999999989522621</v>
      </c>
      <c r="L3348">
        <v>209.33333333325572</v>
      </c>
      <c r="M3348">
        <v>208.8833333333605</v>
      </c>
    </row>
    <row r="3349" spans="1:13" x14ac:dyDescent="0.3">
      <c r="A3349">
        <v>2014</v>
      </c>
      <c r="B3349">
        <v>4</v>
      </c>
      <c r="C3349">
        <v>28</v>
      </c>
      <c r="D3349" t="s">
        <v>998</v>
      </c>
      <c r="E3349" t="s">
        <v>2743</v>
      </c>
      <c r="F3349" t="s">
        <v>2817</v>
      </c>
      <c r="G3349">
        <v>0.02</v>
      </c>
      <c r="H3349">
        <v>0</v>
      </c>
      <c r="I3349">
        <v>0.02</v>
      </c>
      <c r="J3349">
        <v>0</v>
      </c>
      <c r="K3349">
        <v>0.44999999989522621</v>
      </c>
      <c r="L3349">
        <v>0.53333333332557231</v>
      </c>
      <c r="M3349">
        <v>8.3333333430346102E-2</v>
      </c>
    </row>
    <row r="3350" spans="1:13" x14ac:dyDescent="0.3">
      <c r="A3350">
        <v>2014</v>
      </c>
      <c r="B3350">
        <v>10</v>
      </c>
      <c r="C3350">
        <v>28</v>
      </c>
      <c r="D3350" t="s">
        <v>1075</v>
      </c>
      <c r="E3350" t="s">
        <v>2752</v>
      </c>
      <c r="F3350" t="s">
        <v>2752</v>
      </c>
      <c r="G3350">
        <v>0.01</v>
      </c>
      <c r="H3350">
        <v>0</v>
      </c>
      <c r="I3350">
        <v>0</v>
      </c>
      <c r="J3350">
        <v>0.01</v>
      </c>
      <c r="K3350">
        <v>0.44999999989522621</v>
      </c>
      <c r="L3350">
        <v>0.6666666665696539</v>
      </c>
      <c r="M3350">
        <v>0.21666666667442769</v>
      </c>
    </row>
    <row r="3351" spans="1:13" x14ac:dyDescent="0.3">
      <c r="A3351">
        <v>2014</v>
      </c>
      <c r="B3351">
        <v>11</v>
      </c>
      <c r="C3351">
        <v>10</v>
      </c>
      <c r="D3351" t="s">
        <v>1088</v>
      </c>
      <c r="E3351" t="s">
        <v>2752</v>
      </c>
      <c r="F3351" t="s">
        <v>2847</v>
      </c>
      <c r="G3351">
        <v>0.01</v>
      </c>
      <c r="H3351">
        <v>0</v>
      </c>
      <c r="I3351">
        <v>0.01</v>
      </c>
      <c r="J3351">
        <v>0</v>
      </c>
      <c r="K3351">
        <v>0.44999999989522621</v>
      </c>
      <c r="L3351">
        <v>0.5166666666045785</v>
      </c>
      <c r="M3351">
        <v>6.6666666709352285E-2</v>
      </c>
    </row>
    <row r="3352" spans="1:13" x14ac:dyDescent="0.3">
      <c r="A3352">
        <v>2014</v>
      </c>
      <c r="B3352">
        <v>12</v>
      </c>
      <c r="C3352">
        <v>21</v>
      </c>
      <c r="D3352" t="s">
        <v>1129</v>
      </c>
      <c r="E3352" t="s">
        <v>2745</v>
      </c>
      <c r="G3352">
        <v>0.09</v>
      </c>
      <c r="H3352">
        <v>0</v>
      </c>
      <c r="I3352">
        <v>0.09</v>
      </c>
      <c r="J3352">
        <v>0</v>
      </c>
      <c r="K3352">
        <v>0.44999999989522621</v>
      </c>
      <c r="L3352">
        <v>0.88333333324408159</v>
      </c>
      <c r="M3352">
        <v>0.43333333334885538</v>
      </c>
    </row>
    <row r="3353" spans="1:13" x14ac:dyDescent="0.3">
      <c r="A3353">
        <v>2014</v>
      </c>
      <c r="B3353">
        <v>12</v>
      </c>
      <c r="C3353">
        <v>22</v>
      </c>
      <c r="D3353" t="s">
        <v>1130</v>
      </c>
      <c r="E3353" t="s">
        <v>2741</v>
      </c>
      <c r="F3353" t="s">
        <v>2901</v>
      </c>
      <c r="G3353">
        <v>0.5</v>
      </c>
      <c r="H3353">
        <v>0</v>
      </c>
      <c r="I3353">
        <v>0.5</v>
      </c>
      <c r="J3353">
        <v>0</v>
      </c>
      <c r="K3353">
        <v>0.44999999989522621</v>
      </c>
      <c r="L3353">
        <v>0.59999999986030161</v>
      </c>
      <c r="M3353">
        <v>0.1499999999650754</v>
      </c>
    </row>
    <row r="3354" spans="1:13" x14ac:dyDescent="0.3">
      <c r="A3354">
        <v>2015</v>
      </c>
      <c r="B3354">
        <v>2</v>
      </c>
      <c r="C3354">
        <v>7</v>
      </c>
      <c r="D3354" t="s">
        <v>1177</v>
      </c>
      <c r="E3354" t="s">
        <v>2749</v>
      </c>
      <c r="F3354" t="s">
        <v>2826</v>
      </c>
      <c r="G3354">
        <v>0.01</v>
      </c>
      <c r="H3354">
        <v>0</v>
      </c>
      <c r="I3354">
        <v>0.01</v>
      </c>
      <c r="J3354">
        <v>0</v>
      </c>
      <c r="K3354">
        <v>0.44999999989522621</v>
      </c>
      <c r="L3354">
        <v>0.5166666666045785</v>
      </c>
      <c r="M3354">
        <v>6.6666666709352285E-2</v>
      </c>
    </row>
    <row r="3355" spans="1:13" x14ac:dyDescent="0.3">
      <c r="A3355">
        <v>2015</v>
      </c>
      <c r="B3355">
        <v>2</v>
      </c>
      <c r="C3355">
        <v>9</v>
      </c>
      <c r="D3355" t="s">
        <v>1179</v>
      </c>
      <c r="E3355" t="s">
        <v>2752</v>
      </c>
      <c r="F3355" t="s">
        <v>2798</v>
      </c>
      <c r="G3355">
        <v>0.14000000000000001</v>
      </c>
      <c r="H3355">
        <v>0</v>
      </c>
      <c r="I3355">
        <v>0.14000000000000001</v>
      </c>
      <c r="J3355">
        <v>0</v>
      </c>
      <c r="K3355">
        <v>0.44999999989522621</v>
      </c>
      <c r="L3355">
        <v>0.70833333328482695</v>
      </c>
      <c r="M3355">
        <v>0.25833333338960074</v>
      </c>
    </row>
    <row r="3356" spans="1:13" x14ac:dyDescent="0.3">
      <c r="A3356">
        <v>2015</v>
      </c>
      <c r="B3356">
        <v>2</v>
      </c>
      <c r="C3356">
        <v>16</v>
      </c>
      <c r="D3356" t="s">
        <v>1186</v>
      </c>
      <c r="E3356" t="s">
        <v>2745</v>
      </c>
      <c r="F3356" t="s">
        <v>2766</v>
      </c>
      <c r="G3356">
        <v>0.01</v>
      </c>
      <c r="H3356">
        <v>0</v>
      </c>
      <c r="I3356">
        <v>0.01</v>
      </c>
      <c r="J3356">
        <v>0</v>
      </c>
      <c r="K3356">
        <v>0.44999999989522621</v>
      </c>
      <c r="L3356">
        <v>1.8666666666395031</v>
      </c>
      <c r="M3356">
        <v>1.4166666667442769</v>
      </c>
    </row>
    <row r="3357" spans="1:13" x14ac:dyDescent="0.3">
      <c r="A3357">
        <v>2015</v>
      </c>
      <c r="B3357">
        <v>9</v>
      </c>
      <c r="C3357">
        <v>17</v>
      </c>
      <c r="D3357" t="s">
        <v>1346</v>
      </c>
      <c r="E3357" t="s">
        <v>2745</v>
      </c>
      <c r="F3357" t="s">
        <v>2765</v>
      </c>
      <c r="G3357">
        <v>5.0000000000000001E-3</v>
      </c>
      <c r="H3357">
        <v>0</v>
      </c>
      <c r="I3357">
        <v>5.0000000000000001E-3</v>
      </c>
      <c r="J3357">
        <v>0</v>
      </c>
      <c r="K3357">
        <v>0.44999999989522621</v>
      </c>
      <c r="L3357">
        <v>0.73333333327900618</v>
      </c>
      <c r="M3357">
        <v>0.28333333338377997</v>
      </c>
    </row>
    <row r="3358" spans="1:13" x14ac:dyDescent="0.3">
      <c r="A3358">
        <v>2015</v>
      </c>
      <c r="B3358">
        <v>10</v>
      </c>
      <c r="C3358">
        <v>22</v>
      </c>
      <c r="D3358" t="s">
        <v>1366</v>
      </c>
      <c r="E3358" t="s">
        <v>2745</v>
      </c>
      <c r="F3358" t="s">
        <v>2765</v>
      </c>
      <c r="G3358">
        <v>0.03</v>
      </c>
      <c r="H3358">
        <v>0</v>
      </c>
      <c r="I3358">
        <v>0.03</v>
      </c>
      <c r="J3358">
        <v>0</v>
      </c>
      <c r="K3358">
        <v>0.44999999989522621</v>
      </c>
      <c r="L3358">
        <v>1.6166666665230878</v>
      </c>
      <c r="M3358">
        <v>1.1666666666278616</v>
      </c>
    </row>
    <row r="3359" spans="1:13" x14ac:dyDescent="0.3">
      <c r="A3359">
        <v>2016</v>
      </c>
      <c r="B3359">
        <v>1</v>
      </c>
      <c r="C3359">
        <v>19</v>
      </c>
      <c r="D3359" t="s">
        <v>1453</v>
      </c>
      <c r="E3359" t="s">
        <v>2741</v>
      </c>
      <c r="F3359" t="s">
        <v>2860</v>
      </c>
      <c r="G3359">
        <v>0.14000000000000001</v>
      </c>
      <c r="H3359">
        <v>0</v>
      </c>
      <c r="I3359">
        <v>0.14000000000000001</v>
      </c>
      <c r="J3359">
        <v>0</v>
      </c>
      <c r="K3359">
        <v>0.44999999989522621</v>
      </c>
      <c r="L3359">
        <v>0.44999999989522621</v>
      </c>
      <c r="M3359">
        <v>0</v>
      </c>
    </row>
    <row r="3360" spans="1:13" x14ac:dyDescent="0.3">
      <c r="A3360">
        <v>2016</v>
      </c>
      <c r="B3360">
        <v>3</v>
      </c>
      <c r="C3360">
        <v>8</v>
      </c>
      <c r="D3360" t="s">
        <v>1502</v>
      </c>
      <c r="E3360" t="s">
        <v>2745</v>
      </c>
      <c r="F3360" t="s">
        <v>2781</v>
      </c>
      <c r="G3360">
        <v>0.16</v>
      </c>
      <c r="H3360">
        <v>0</v>
      </c>
      <c r="I3360">
        <v>0.16</v>
      </c>
      <c r="J3360">
        <v>0</v>
      </c>
      <c r="K3360">
        <v>0.44999999989522621</v>
      </c>
      <c r="L3360">
        <v>3.1499999999650754</v>
      </c>
      <c r="M3360">
        <v>2.7000000000698492</v>
      </c>
    </row>
    <row r="3361" spans="1:13" x14ac:dyDescent="0.3">
      <c r="A3361">
        <v>2016</v>
      </c>
      <c r="B3361">
        <v>10</v>
      </c>
      <c r="C3361">
        <v>25</v>
      </c>
      <c r="D3361" t="s">
        <v>1637</v>
      </c>
      <c r="E3361" t="s">
        <v>2743</v>
      </c>
      <c r="F3361" t="s">
        <v>2922</v>
      </c>
      <c r="G3361">
        <v>0.01</v>
      </c>
      <c r="H3361">
        <v>0</v>
      </c>
      <c r="I3361">
        <v>0.01</v>
      </c>
      <c r="J3361">
        <v>0</v>
      </c>
      <c r="K3361">
        <v>0.44999999989522621</v>
      </c>
      <c r="L3361">
        <v>180</v>
      </c>
      <c r="M3361">
        <v>179.55000000010477</v>
      </c>
    </row>
    <row r="3362" spans="1:13" x14ac:dyDescent="0.3">
      <c r="A3362">
        <v>2016</v>
      </c>
      <c r="B3362">
        <v>11</v>
      </c>
      <c r="C3362">
        <v>3</v>
      </c>
      <c r="D3362" t="s">
        <v>1646</v>
      </c>
      <c r="E3362" t="s">
        <v>2745</v>
      </c>
      <c r="F3362" t="s">
        <v>2765</v>
      </c>
      <c r="G3362">
        <v>6.0000000000000001E-3</v>
      </c>
      <c r="H3362">
        <v>0</v>
      </c>
      <c r="I3362">
        <v>6.0000000000000001E-3</v>
      </c>
      <c r="J3362">
        <v>0</v>
      </c>
      <c r="K3362">
        <v>0.44999999989522621</v>
      </c>
      <c r="L3362">
        <v>0.58333333331393078</v>
      </c>
      <c r="M3362">
        <v>0.13333333341870457</v>
      </c>
    </row>
    <row r="3363" spans="1:13" x14ac:dyDescent="0.3">
      <c r="A3363">
        <v>2016</v>
      </c>
      <c r="B3363">
        <v>11</v>
      </c>
      <c r="C3363">
        <v>18</v>
      </c>
      <c r="D3363" t="s">
        <v>1661</v>
      </c>
      <c r="E3363" t="s">
        <v>2745</v>
      </c>
      <c r="F3363" t="s">
        <v>2761</v>
      </c>
      <c r="G3363">
        <v>3.7499999999999999E-2</v>
      </c>
      <c r="H3363">
        <v>0</v>
      </c>
      <c r="I3363">
        <v>3.7499999999999999E-2</v>
      </c>
      <c r="J3363">
        <v>0</v>
      </c>
      <c r="K3363">
        <v>0.44999999989522621</v>
      </c>
      <c r="L3363">
        <v>0.70000000001164153</v>
      </c>
      <c r="M3363">
        <v>0.25000000011641532</v>
      </c>
    </row>
    <row r="3364" spans="1:13" x14ac:dyDescent="0.3">
      <c r="A3364">
        <v>2017</v>
      </c>
      <c r="B3364">
        <v>1</v>
      </c>
      <c r="C3364">
        <v>10</v>
      </c>
      <c r="D3364" t="s">
        <v>1714</v>
      </c>
      <c r="E3364" t="s">
        <v>2749</v>
      </c>
      <c r="F3364" t="s">
        <v>2788</v>
      </c>
      <c r="G3364">
        <v>0.2</v>
      </c>
      <c r="H3364">
        <v>0</v>
      </c>
      <c r="I3364">
        <v>0.2</v>
      </c>
      <c r="J3364">
        <v>0</v>
      </c>
      <c r="K3364">
        <v>0.44999999989522621</v>
      </c>
      <c r="L3364">
        <v>0.96666666667442769</v>
      </c>
      <c r="M3364">
        <v>0.51666666677920148</v>
      </c>
    </row>
    <row r="3365" spans="1:13" x14ac:dyDescent="0.3">
      <c r="A3365">
        <v>2017</v>
      </c>
      <c r="B3365">
        <v>12</v>
      </c>
      <c r="C3365">
        <v>13</v>
      </c>
      <c r="D3365" t="s">
        <v>1950</v>
      </c>
      <c r="E3365" t="s">
        <v>2745</v>
      </c>
      <c r="F3365" t="s">
        <v>2760</v>
      </c>
      <c r="G3365">
        <v>3.9000000000000003E-3</v>
      </c>
      <c r="H3365">
        <v>0</v>
      </c>
      <c r="I3365">
        <v>3.9000000000000003E-3</v>
      </c>
      <c r="J3365">
        <v>0</v>
      </c>
      <c r="K3365">
        <v>0.44999999989522621</v>
      </c>
      <c r="L3365">
        <v>1.0166666666627862</v>
      </c>
      <c r="M3365">
        <v>0.56666666676755995</v>
      </c>
    </row>
    <row r="3366" spans="1:13" x14ac:dyDescent="0.3">
      <c r="A3366">
        <v>2017</v>
      </c>
      <c r="B3366">
        <v>12</v>
      </c>
      <c r="C3366">
        <v>27</v>
      </c>
      <c r="D3366" t="s">
        <v>1964</v>
      </c>
      <c r="E3366" t="s">
        <v>2745</v>
      </c>
      <c r="F3366" t="s">
        <v>2746</v>
      </c>
      <c r="G3366">
        <v>1.4999999999999999E-2</v>
      </c>
      <c r="H3366">
        <v>0</v>
      </c>
      <c r="I3366">
        <v>1.4999999999999999E-2</v>
      </c>
      <c r="J3366">
        <v>0</v>
      </c>
      <c r="K3366">
        <v>0.44999999989522621</v>
      </c>
      <c r="L3366">
        <v>0.5166666666045785</v>
      </c>
      <c r="M3366">
        <v>6.6666666709352285E-2</v>
      </c>
    </row>
    <row r="3367" spans="1:13" x14ac:dyDescent="0.3">
      <c r="A3367">
        <v>2018</v>
      </c>
      <c r="B3367">
        <v>1</v>
      </c>
      <c r="C3367">
        <v>3</v>
      </c>
      <c r="D3367" t="s">
        <v>1971</v>
      </c>
      <c r="E3367" t="s">
        <v>2749</v>
      </c>
      <c r="F3367" t="s">
        <v>2853</v>
      </c>
      <c r="G3367">
        <v>0.01</v>
      </c>
      <c r="H3367">
        <v>0</v>
      </c>
      <c r="I3367">
        <v>0.01</v>
      </c>
      <c r="J3367">
        <v>0</v>
      </c>
      <c r="K3367">
        <v>0.44999999989522621</v>
      </c>
      <c r="L3367">
        <v>1.5999999999767169</v>
      </c>
      <c r="M3367">
        <v>1.1500000000814907</v>
      </c>
    </row>
    <row r="3368" spans="1:13" x14ac:dyDescent="0.3">
      <c r="A3368">
        <v>2018</v>
      </c>
      <c r="B3368">
        <v>1</v>
      </c>
      <c r="C3368">
        <v>9</v>
      </c>
      <c r="D3368" t="s">
        <v>1977</v>
      </c>
      <c r="E3368" t="s">
        <v>2743</v>
      </c>
      <c r="F3368" t="s">
        <v>2817</v>
      </c>
      <c r="G3368">
        <v>0.05</v>
      </c>
      <c r="H3368">
        <v>0</v>
      </c>
      <c r="I3368">
        <v>0.05</v>
      </c>
      <c r="J3368">
        <v>0</v>
      </c>
      <c r="K3368">
        <v>0.44999999989522621</v>
      </c>
      <c r="L3368">
        <v>1.0999999999185093</v>
      </c>
      <c r="M3368">
        <v>0.65000000002328306</v>
      </c>
    </row>
    <row r="3369" spans="1:13" x14ac:dyDescent="0.3">
      <c r="A3369">
        <v>2018</v>
      </c>
      <c r="B3369">
        <v>8</v>
      </c>
      <c r="C3369">
        <v>22</v>
      </c>
      <c r="D3369" t="s">
        <v>2146</v>
      </c>
      <c r="E3369" t="s">
        <v>2749</v>
      </c>
      <c r="F3369" t="s">
        <v>2756</v>
      </c>
      <c r="G3369">
        <v>0.01</v>
      </c>
      <c r="H3369">
        <v>0</v>
      </c>
      <c r="I3369">
        <v>0.01</v>
      </c>
      <c r="J3369">
        <v>0</v>
      </c>
      <c r="K3369">
        <v>0.44999999989522621</v>
      </c>
      <c r="L3369">
        <v>0.49999999988358468</v>
      </c>
      <c r="M3369">
        <v>4.9999999988358468E-2</v>
      </c>
    </row>
    <row r="3370" spans="1:13" x14ac:dyDescent="0.3">
      <c r="A3370">
        <v>2018</v>
      </c>
      <c r="B3370">
        <v>11</v>
      </c>
      <c r="C3370">
        <v>27</v>
      </c>
      <c r="D3370" t="s">
        <v>2235</v>
      </c>
      <c r="E3370" t="s">
        <v>2752</v>
      </c>
      <c r="F3370" t="s">
        <v>2814</v>
      </c>
      <c r="G3370">
        <v>0.08</v>
      </c>
      <c r="H3370">
        <v>0</v>
      </c>
      <c r="I3370">
        <v>0.08</v>
      </c>
      <c r="J3370">
        <v>0</v>
      </c>
      <c r="K3370">
        <v>0.44999999989522621</v>
      </c>
      <c r="L3370">
        <v>1.1999999998952262</v>
      </c>
      <c r="M3370">
        <v>0.75</v>
      </c>
    </row>
    <row r="3371" spans="1:13" x14ac:dyDescent="0.3">
      <c r="A3371">
        <v>2018</v>
      </c>
      <c r="B3371">
        <v>12</v>
      </c>
      <c r="C3371">
        <v>5</v>
      </c>
      <c r="D3371" t="s">
        <v>2243</v>
      </c>
      <c r="E3371" t="s">
        <v>2745</v>
      </c>
      <c r="F3371" t="s">
        <v>2933</v>
      </c>
      <c r="G3371">
        <v>0.56999999999999995</v>
      </c>
      <c r="H3371">
        <v>0</v>
      </c>
      <c r="I3371">
        <v>0.56999999999999995</v>
      </c>
      <c r="J3371">
        <v>0</v>
      </c>
      <c r="K3371">
        <v>0.44999999989522621</v>
      </c>
      <c r="L3371">
        <v>2.2000000000116415</v>
      </c>
      <c r="M3371">
        <v>1.7500000001164153</v>
      </c>
    </row>
    <row r="3372" spans="1:13" x14ac:dyDescent="0.3">
      <c r="A3372">
        <v>2019</v>
      </c>
      <c r="B3372">
        <v>1</v>
      </c>
      <c r="C3372">
        <v>13</v>
      </c>
      <c r="D3372" t="s">
        <v>2282</v>
      </c>
      <c r="E3372" t="s">
        <v>2743</v>
      </c>
      <c r="F3372" t="s">
        <v>2817</v>
      </c>
      <c r="G3372">
        <v>0.01</v>
      </c>
      <c r="H3372">
        <v>0</v>
      </c>
      <c r="I3372">
        <v>0</v>
      </c>
      <c r="J3372">
        <v>0.01</v>
      </c>
      <c r="K3372">
        <v>0.44999999989522621</v>
      </c>
      <c r="L3372">
        <v>0.56666666659293696</v>
      </c>
      <c r="M3372">
        <v>0.11666666669771075</v>
      </c>
    </row>
    <row r="3373" spans="1:13" x14ac:dyDescent="0.3">
      <c r="A3373">
        <v>2019</v>
      </c>
      <c r="B3373">
        <v>1</v>
      </c>
      <c r="C3373">
        <v>18</v>
      </c>
      <c r="D3373" t="s">
        <v>2287</v>
      </c>
      <c r="E3373" t="s">
        <v>2785</v>
      </c>
      <c r="F3373" t="s">
        <v>2786</v>
      </c>
      <c r="G3373">
        <v>2.1999999999999999E-2</v>
      </c>
      <c r="H3373">
        <v>0</v>
      </c>
      <c r="I3373">
        <v>2.1999999999999999E-2</v>
      </c>
      <c r="J3373">
        <v>0</v>
      </c>
      <c r="K3373">
        <v>0.44999999989522621</v>
      </c>
      <c r="L3373">
        <v>0.53333333332557231</v>
      </c>
      <c r="M3373">
        <v>8.3333333430346102E-2</v>
      </c>
    </row>
    <row r="3374" spans="1:13" x14ac:dyDescent="0.3">
      <c r="A3374">
        <v>2019</v>
      </c>
      <c r="B3374">
        <v>1</v>
      </c>
      <c r="C3374">
        <v>29</v>
      </c>
      <c r="D3374" t="s">
        <v>2298</v>
      </c>
      <c r="E3374" t="s">
        <v>2743</v>
      </c>
      <c r="F3374" t="s">
        <v>2985</v>
      </c>
      <c r="G3374">
        <v>0.3</v>
      </c>
      <c r="H3374">
        <v>0</v>
      </c>
      <c r="I3374">
        <v>0.3</v>
      </c>
      <c r="J3374">
        <v>0</v>
      </c>
      <c r="K3374">
        <v>0.44999999989522621</v>
      </c>
      <c r="L3374">
        <v>0.63333333330228925</v>
      </c>
      <c r="M3374">
        <v>0.18333333340706304</v>
      </c>
    </row>
    <row r="3375" spans="1:13" x14ac:dyDescent="0.3">
      <c r="A3375">
        <v>2019</v>
      </c>
      <c r="B3375">
        <v>1</v>
      </c>
      <c r="C3375">
        <v>30</v>
      </c>
      <c r="D3375" t="s">
        <v>2299</v>
      </c>
      <c r="E3375" t="s">
        <v>2745</v>
      </c>
      <c r="F3375" t="s">
        <v>2865</v>
      </c>
      <c r="G3375">
        <v>0.08</v>
      </c>
      <c r="H3375">
        <v>0</v>
      </c>
      <c r="I3375">
        <v>0.08</v>
      </c>
      <c r="J3375">
        <v>0</v>
      </c>
      <c r="K3375">
        <v>0.44999999989522621</v>
      </c>
      <c r="L3375">
        <v>0.63333333330228925</v>
      </c>
      <c r="M3375">
        <v>0.18333333340706304</v>
      </c>
    </row>
    <row r="3376" spans="1:13" x14ac:dyDescent="0.3">
      <c r="A3376">
        <v>2019</v>
      </c>
      <c r="B3376">
        <v>2</v>
      </c>
      <c r="C3376">
        <v>7</v>
      </c>
      <c r="D3376" t="s">
        <v>2307</v>
      </c>
      <c r="E3376" t="s">
        <v>2745</v>
      </c>
      <c r="F3376" t="s">
        <v>2761</v>
      </c>
      <c r="G3376">
        <v>0.25</v>
      </c>
      <c r="H3376">
        <v>0</v>
      </c>
      <c r="I3376">
        <v>0.25</v>
      </c>
      <c r="J3376">
        <v>0</v>
      </c>
      <c r="K3376">
        <v>0.44999999989522621</v>
      </c>
      <c r="L3376">
        <v>1.4000000000232831</v>
      </c>
      <c r="M3376">
        <v>0.95000000012805685</v>
      </c>
    </row>
    <row r="3377" spans="1:13" x14ac:dyDescent="0.3">
      <c r="A3377">
        <v>2019</v>
      </c>
      <c r="B3377">
        <v>3</v>
      </c>
      <c r="C3377">
        <v>3</v>
      </c>
      <c r="D3377" t="s">
        <v>2331</v>
      </c>
      <c r="E3377" t="s">
        <v>2741</v>
      </c>
      <c r="F3377" t="s">
        <v>2787</v>
      </c>
      <c r="G3377">
        <v>0.03</v>
      </c>
      <c r="H3377">
        <v>0</v>
      </c>
      <c r="I3377">
        <v>0.03</v>
      </c>
      <c r="J3377">
        <v>0</v>
      </c>
      <c r="K3377">
        <v>0.44999999989522621</v>
      </c>
      <c r="L3377">
        <v>0.6666666665696539</v>
      </c>
      <c r="M3377">
        <v>0.21666666667442769</v>
      </c>
    </row>
    <row r="3378" spans="1:13" x14ac:dyDescent="0.3">
      <c r="A3378">
        <v>2019</v>
      </c>
      <c r="B3378">
        <v>3</v>
      </c>
      <c r="C3378">
        <v>14</v>
      </c>
      <c r="D3378" t="s">
        <v>2342</v>
      </c>
      <c r="E3378" t="s">
        <v>2754</v>
      </c>
      <c r="F3378" t="s">
        <v>2873</v>
      </c>
      <c r="G3378">
        <v>0.1</v>
      </c>
      <c r="H3378">
        <v>0</v>
      </c>
      <c r="I3378">
        <v>0.1</v>
      </c>
      <c r="J3378">
        <v>0</v>
      </c>
      <c r="K3378">
        <v>0.44999999989522621</v>
      </c>
      <c r="L3378">
        <v>1.0499999999301508</v>
      </c>
      <c r="M3378">
        <v>0.6000000000349246</v>
      </c>
    </row>
    <row r="3379" spans="1:13" x14ac:dyDescent="0.3">
      <c r="A3379">
        <v>2019</v>
      </c>
      <c r="B3379">
        <v>3</v>
      </c>
      <c r="C3379">
        <v>21</v>
      </c>
      <c r="D3379" t="s">
        <v>2349</v>
      </c>
      <c r="E3379" t="s">
        <v>2754</v>
      </c>
      <c r="F3379" t="s">
        <v>2780</v>
      </c>
      <c r="G3379">
        <v>0.05</v>
      </c>
      <c r="H3379">
        <v>0</v>
      </c>
      <c r="I3379">
        <v>0.05</v>
      </c>
      <c r="J3379">
        <v>0</v>
      </c>
      <c r="K3379">
        <v>0.44999999989522621</v>
      </c>
      <c r="L3379">
        <v>0.65000000002328306</v>
      </c>
      <c r="M3379">
        <v>0.20000000012805685</v>
      </c>
    </row>
    <row r="3380" spans="1:13" x14ac:dyDescent="0.3">
      <c r="A3380">
        <v>2019</v>
      </c>
      <c r="B3380">
        <v>5</v>
      </c>
      <c r="C3380">
        <v>16</v>
      </c>
      <c r="D3380" t="s">
        <v>2405</v>
      </c>
      <c r="E3380" t="s">
        <v>2752</v>
      </c>
      <c r="F3380" t="s">
        <v>2950</v>
      </c>
      <c r="G3380">
        <v>0.13</v>
      </c>
      <c r="H3380">
        <v>0</v>
      </c>
      <c r="I3380">
        <v>0.13</v>
      </c>
      <c r="J3380">
        <v>0</v>
      </c>
      <c r="K3380">
        <v>0.44999999989522621</v>
      </c>
      <c r="L3380">
        <v>0.79999999998835847</v>
      </c>
      <c r="M3380">
        <v>0.35000000009313226</v>
      </c>
    </row>
    <row r="3381" spans="1:13" x14ac:dyDescent="0.3">
      <c r="A3381">
        <v>2019</v>
      </c>
      <c r="B3381">
        <v>10</v>
      </c>
      <c r="C3381">
        <v>27</v>
      </c>
      <c r="D3381" t="s">
        <v>2508</v>
      </c>
      <c r="E3381" t="s">
        <v>2745</v>
      </c>
      <c r="F3381" t="s">
        <v>2746</v>
      </c>
      <c r="G3381">
        <v>1.5300000000000001E-2</v>
      </c>
      <c r="H3381">
        <v>0</v>
      </c>
      <c r="I3381">
        <v>1.5300000000000001E-2</v>
      </c>
      <c r="J3381">
        <v>0</v>
      </c>
      <c r="K3381">
        <v>0.44999999989522621</v>
      </c>
      <c r="L3381">
        <v>0.83333333325572312</v>
      </c>
      <c r="M3381">
        <v>0.38333333336049691</v>
      </c>
    </row>
    <row r="3382" spans="1:13" x14ac:dyDescent="0.3">
      <c r="A3382">
        <v>2019</v>
      </c>
      <c r="B3382">
        <v>11</v>
      </c>
      <c r="C3382">
        <v>26</v>
      </c>
      <c r="D3382" t="s">
        <v>2538</v>
      </c>
      <c r="E3382" t="s">
        <v>2752</v>
      </c>
      <c r="F3382" t="s">
        <v>2790</v>
      </c>
      <c r="G3382">
        <v>1.7999999999999999E-2</v>
      </c>
      <c r="H3382">
        <v>0</v>
      </c>
      <c r="I3382">
        <v>1.7999999999999999E-2</v>
      </c>
      <c r="J3382">
        <v>0</v>
      </c>
      <c r="K3382">
        <v>0.44999999989522621</v>
      </c>
      <c r="L3382">
        <v>0.58333333331393078</v>
      </c>
      <c r="M3382">
        <v>0.13333333341870457</v>
      </c>
    </row>
    <row r="3383" spans="1:13" x14ac:dyDescent="0.3">
      <c r="A3383">
        <v>2019</v>
      </c>
      <c r="B3383">
        <v>11</v>
      </c>
      <c r="C3383">
        <v>28</v>
      </c>
      <c r="D3383" t="s">
        <v>2540</v>
      </c>
      <c r="E3383" t="s">
        <v>2741</v>
      </c>
      <c r="F3383" t="s">
        <v>2872</v>
      </c>
      <c r="G3383">
        <v>0.3</v>
      </c>
      <c r="H3383">
        <v>0</v>
      </c>
      <c r="I3383">
        <v>0.3</v>
      </c>
      <c r="J3383">
        <v>0</v>
      </c>
      <c r="K3383">
        <v>0.44999999989522621</v>
      </c>
      <c r="L3383">
        <v>0.48333333333721384</v>
      </c>
      <c r="M3383">
        <v>3.3333333441987634E-2</v>
      </c>
    </row>
    <row r="3384" spans="1:13" x14ac:dyDescent="0.3">
      <c r="A3384">
        <v>2019</v>
      </c>
      <c r="B3384">
        <v>12</v>
      </c>
      <c r="C3384">
        <v>22</v>
      </c>
      <c r="D3384" t="s">
        <v>2564</v>
      </c>
      <c r="E3384" t="s">
        <v>2752</v>
      </c>
      <c r="F3384" t="s">
        <v>2752</v>
      </c>
      <c r="G3384">
        <v>0.02</v>
      </c>
      <c r="H3384">
        <v>0</v>
      </c>
      <c r="I3384">
        <v>0.02</v>
      </c>
      <c r="J3384">
        <v>0</v>
      </c>
      <c r="K3384">
        <v>0.44999999989522621</v>
      </c>
      <c r="L3384">
        <v>0.53333333332557231</v>
      </c>
      <c r="M3384">
        <v>8.3333333430346102E-2</v>
      </c>
    </row>
    <row r="3385" spans="1:13" x14ac:dyDescent="0.3">
      <c r="A3385">
        <v>2020</v>
      </c>
      <c r="B3385">
        <v>1</v>
      </c>
      <c r="C3385">
        <v>9</v>
      </c>
      <c r="D3385" t="s">
        <v>2582</v>
      </c>
      <c r="E3385" t="s">
        <v>2749</v>
      </c>
      <c r="F3385" t="s">
        <v>2849</v>
      </c>
      <c r="G3385">
        <v>0.1</v>
      </c>
      <c r="H3385">
        <v>0</v>
      </c>
      <c r="I3385">
        <v>0.1</v>
      </c>
      <c r="J3385">
        <v>0</v>
      </c>
      <c r="K3385">
        <v>0.44999999989522621</v>
      </c>
      <c r="L3385">
        <v>0.55000000004656613</v>
      </c>
      <c r="M3385">
        <v>0.10000000015133992</v>
      </c>
    </row>
    <row r="3386" spans="1:13" x14ac:dyDescent="0.3">
      <c r="A3386">
        <v>2020</v>
      </c>
      <c r="B3386">
        <v>2</v>
      </c>
      <c r="C3386">
        <v>2</v>
      </c>
      <c r="D3386" t="s">
        <v>2606</v>
      </c>
      <c r="E3386" t="s">
        <v>2741</v>
      </c>
      <c r="F3386" t="s">
        <v>2753</v>
      </c>
      <c r="G3386">
        <v>0.1</v>
      </c>
      <c r="H3386">
        <v>0</v>
      </c>
      <c r="I3386">
        <v>0.1</v>
      </c>
      <c r="J3386">
        <v>0</v>
      </c>
      <c r="K3386">
        <v>0.44999999989522621</v>
      </c>
      <c r="L3386">
        <v>0.84999999997671694</v>
      </c>
      <c r="M3386">
        <v>0.40000000008149073</v>
      </c>
    </row>
    <row r="3387" spans="1:13" x14ac:dyDescent="0.3">
      <c r="A3387">
        <v>2020</v>
      </c>
      <c r="B3387">
        <v>3</v>
      </c>
      <c r="C3387">
        <v>3</v>
      </c>
      <c r="D3387" t="s">
        <v>2636</v>
      </c>
      <c r="E3387" t="s">
        <v>2745</v>
      </c>
      <c r="F3387" t="s">
        <v>2912</v>
      </c>
      <c r="G3387">
        <v>0.1</v>
      </c>
      <c r="H3387">
        <v>0</v>
      </c>
      <c r="I3387">
        <v>0.1</v>
      </c>
      <c r="J3387">
        <v>0</v>
      </c>
      <c r="K3387">
        <v>0.44999999989522621</v>
      </c>
      <c r="L3387">
        <v>2.4499999999534339</v>
      </c>
      <c r="M3387">
        <v>2.0000000000582077</v>
      </c>
    </row>
    <row r="3388" spans="1:13" x14ac:dyDescent="0.3">
      <c r="A3388">
        <v>2020</v>
      </c>
      <c r="B3388">
        <v>3</v>
      </c>
      <c r="C3388">
        <v>5</v>
      </c>
      <c r="D3388" t="s">
        <v>2638</v>
      </c>
      <c r="E3388" t="s">
        <v>2741</v>
      </c>
      <c r="F3388" t="s">
        <v>2858</v>
      </c>
      <c r="G3388">
        <v>0.01</v>
      </c>
      <c r="H3388">
        <v>0</v>
      </c>
      <c r="I3388">
        <v>0.01</v>
      </c>
      <c r="J3388">
        <v>0</v>
      </c>
      <c r="K3388">
        <v>0.44999999989522621</v>
      </c>
      <c r="L3388">
        <v>259.61666666652309</v>
      </c>
      <c r="M3388">
        <v>259.16666666662786</v>
      </c>
    </row>
    <row r="3389" spans="1:13" x14ac:dyDescent="0.3">
      <c r="A3389">
        <v>2020</v>
      </c>
      <c r="B3389">
        <v>3</v>
      </c>
      <c r="C3389">
        <v>17</v>
      </c>
      <c r="D3389" t="s">
        <v>2650</v>
      </c>
      <c r="E3389" t="s">
        <v>3040</v>
      </c>
      <c r="F3389" t="s">
        <v>3053</v>
      </c>
      <c r="G3389">
        <v>1.9E-2</v>
      </c>
      <c r="H3389">
        <v>0</v>
      </c>
      <c r="I3389">
        <v>1.9E-2</v>
      </c>
      <c r="J3389">
        <v>0</v>
      </c>
      <c r="K3389">
        <v>0.44999999989522621</v>
      </c>
      <c r="L3389">
        <v>1.4833333332790062</v>
      </c>
      <c r="M3389">
        <v>1.03333333338378</v>
      </c>
    </row>
    <row r="3390" spans="1:13" x14ac:dyDescent="0.3">
      <c r="A3390">
        <v>2020</v>
      </c>
      <c r="B3390">
        <v>4</v>
      </c>
      <c r="C3390">
        <v>2</v>
      </c>
      <c r="D3390" t="s">
        <v>2666</v>
      </c>
      <c r="E3390" t="s">
        <v>2745</v>
      </c>
      <c r="F3390" t="s">
        <v>2746</v>
      </c>
      <c r="G3390">
        <v>1.7000000000000001E-2</v>
      </c>
      <c r="H3390">
        <v>0</v>
      </c>
      <c r="I3390">
        <v>1.7000000000000001E-2</v>
      </c>
      <c r="J3390">
        <v>0</v>
      </c>
      <c r="K3390">
        <v>0.44999999989522621</v>
      </c>
      <c r="L3390">
        <v>1.783333333209157</v>
      </c>
      <c r="M3390">
        <v>1.3333333333139308</v>
      </c>
    </row>
    <row r="3391" spans="1:13" x14ac:dyDescent="0.3">
      <c r="A3391">
        <v>2020</v>
      </c>
      <c r="B3391">
        <v>4</v>
      </c>
      <c r="C3391">
        <v>20</v>
      </c>
      <c r="D3391" t="s">
        <v>2684</v>
      </c>
      <c r="E3391" t="s">
        <v>2741</v>
      </c>
      <c r="F3391" t="s">
        <v>2858</v>
      </c>
      <c r="G3391">
        <v>0.01</v>
      </c>
      <c r="H3391">
        <v>0</v>
      </c>
      <c r="I3391">
        <v>0.01</v>
      </c>
      <c r="J3391">
        <v>0</v>
      </c>
      <c r="K3391">
        <v>0.44999999989522621</v>
      </c>
      <c r="L3391">
        <v>139.28333333332557</v>
      </c>
      <c r="M3391">
        <v>138.83333333343035</v>
      </c>
    </row>
    <row r="3392" spans="1:13" x14ac:dyDescent="0.3">
      <c r="A3392">
        <v>2020</v>
      </c>
      <c r="B3392">
        <v>5</v>
      </c>
      <c r="C3392">
        <v>5</v>
      </c>
      <c r="D3392" t="s">
        <v>2699</v>
      </c>
      <c r="E3392" t="s">
        <v>2741</v>
      </c>
      <c r="F3392" t="s">
        <v>2787</v>
      </c>
      <c r="G3392">
        <v>0.1</v>
      </c>
      <c r="H3392">
        <v>0</v>
      </c>
      <c r="I3392">
        <v>0.05</v>
      </c>
      <c r="J3392">
        <v>0.05</v>
      </c>
      <c r="K3392">
        <v>0.44999999989522621</v>
      </c>
      <c r="L3392">
        <v>0.56666666659293696</v>
      </c>
      <c r="M3392">
        <v>0.11666666669771075</v>
      </c>
    </row>
    <row r="3393" spans="1:13" x14ac:dyDescent="0.3">
      <c r="A3393">
        <v>2011</v>
      </c>
      <c r="B3393">
        <v>11</v>
      </c>
      <c r="C3393">
        <v>29</v>
      </c>
      <c r="D3393" t="s">
        <v>330</v>
      </c>
      <c r="E3393" t="s">
        <v>2752</v>
      </c>
      <c r="F3393" t="s">
        <v>2814</v>
      </c>
      <c r="G3393">
        <v>6.5299999999999994</v>
      </c>
      <c r="H3393">
        <v>0</v>
      </c>
      <c r="I3393">
        <v>6.52</v>
      </c>
      <c r="J3393">
        <v>0.01</v>
      </c>
      <c r="K3393">
        <v>0.44999999995343387</v>
      </c>
      <c r="L3393">
        <v>1.0555555555620231</v>
      </c>
      <c r="M3393">
        <v>0.6055555556085892</v>
      </c>
    </row>
    <row r="3394" spans="1:13" x14ac:dyDescent="0.3">
      <c r="A3394">
        <v>2013</v>
      </c>
      <c r="B3394">
        <v>3</v>
      </c>
      <c r="C3394">
        <v>15</v>
      </c>
      <c r="D3394" t="s">
        <v>697</v>
      </c>
      <c r="E3394" t="s">
        <v>2745</v>
      </c>
      <c r="F3394" t="s">
        <v>2760</v>
      </c>
      <c r="G3394">
        <v>1.55E-2</v>
      </c>
      <c r="H3394">
        <v>0</v>
      </c>
      <c r="I3394">
        <v>1.55E-2</v>
      </c>
      <c r="J3394">
        <v>0</v>
      </c>
      <c r="K3394">
        <v>0.44999999995343387</v>
      </c>
      <c r="L3394">
        <v>0.66666666662786156</v>
      </c>
      <c r="M3394">
        <v>0.21666666667442769</v>
      </c>
    </row>
    <row r="3395" spans="1:13" x14ac:dyDescent="0.3">
      <c r="A3395">
        <v>2010</v>
      </c>
      <c r="B3395">
        <v>10</v>
      </c>
      <c r="C3395">
        <v>9</v>
      </c>
      <c r="D3395" t="s">
        <v>32</v>
      </c>
      <c r="E3395" t="s">
        <v>2745</v>
      </c>
      <c r="F3395" t="s">
        <v>2765</v>
      </c>
      <c r="G3395">
        <v>0.06</v>
      </c>
      <c r="H3395">
        <v>0</v>
      </c>
      <c r="I3395">
        <v>0.06</v>
      </c>
      <c r="J3395">
        <v>0</v>
      </c>
      <c r="K3395">
        <v>0.4499999999825377</v>
      </c>
      <c r="L3395">
        <v>1.3916666667500976</v>
      </c>
      <c r="M3395">
        <v>0.94166666676755995</v>
      </c>
    </row>
    <row r="3396" spans="1:13" x14ac:dyDescent="0.3">
      <c r="A3396">
        <v>2011</v>
      </c>
      <c r="B3396">
        <v>3</v>
      </c>
      <c r="C3396">
        <v>9</v>
      </c>
      <c r="D3396" t="s">
        <v>179</v>
      </c>
      <c r="E3396" t="s">
        <v>2752</v>
      </c>
      <c r="F3396" t="s">
        <v>2881</v>
      </c>
      <c r="G3396">
        <v>0.16000000000000003</v>
      </c>
      <c r="H3396">
        <v>0.05</v>
      </c>
      <c r="I3396">
        <v>0.11</v>
      </c>
      <c r="J3396">
        <v>0</v>
      </c>
      <c r="K3396">
        <v>0.4499999999825377</v>
      </c>
      <c r="L3396">
        <v>2.4666666667617392</v>
      </c>
      <c r="M3396">
        <v>2.0166666667792015</v>
      </c>
    </row>
    <row r="3397" spans="1:13" x14ac:dyDescent="0.3">
      <c r="A3397">
        <v>2012</v>
      </c>
      <c r="B3397">
        <v>2</v>
      </c>
      <c r="C3397">
        <v>14</v>
      </c>
      <c r="D3397" t="s">
        <v>407</v>
      </c>
      <c r="E3397" t="s">
        <v>2745</v>
      </c>
      <c r="F3397" t="s">
        <v>2777</v>
      </c>
      <c r="G3397">
        <v>6.0000000000000005E-2</v>
      </c>
      <c r="H3397">
        <v>0</v>
      </c>
      <c r="I3397">
        <v>6.0000000000000005E-2</v>
      </c>
      <c r="J3397">
        <v>0</v>
      </c>
      <c r="K3397">
        <v>0.4499999999825377</v>
      </c>
      <c r="L3397">
        <v>0.8999999999650754</v>
      </c>
      <c r="M3397">
        <v>0.4499999999825377</v>
      </c>
    </row>
    <row r="3398" spans="1:13" x14ac:dyDescent="0.3">
      <c r="A3398">
        <v>2013</v>
      </c>
      <c r="B3398">
        <v>3</v>
      </c>
      <c r="C3398">
        <v>9</v>
      </c>
      <c r="D3398" t="s">
        <v>691</v>
      </c>
      <c r="E3398" t="s">
        <v>2745</v>
      </c>
      <c r="F3398" t="s">
        <v>2766</v>
      </c>
      <c r="G3398">
        <v>0.03</v>
      </c>
      <c r="H3398">
        <v>0</v>
      </c>
      <c r="I3398">
        <v>0.03</v>
      </c>
      <c r="J3398">
        <v>0</v>
      </c>
      <c r="K3398">
        <v>0.4499999999825377</v>
      </c>
      <c r="L3398">
        <v>0.49999999997089617</v>
      </c>
      <c r="M3398">
        <v>4.9999999988358468E-2</v>
      </c>
    </row>
    <row r="3399" spans="1:13" x14ac:dyDescent="0.3">
      <c r="A3399">
        <v>2014</v>
      </c>
      <c r="B3399">
        <v>1</v>
      </c>
      <c r="C3399">
        <v>12</v>
      </c>
      <c r="D3399" t="s">
        <v>892</v>
      </c>
      <c r="E3399" t="s">
        <v>2745</v>
      </c>
      <c r="F3399" t="s">
        <v>2777</v>
      </c>
      <c r="G3399">
        <v>4.3999999999999997E-2</v>
      </c>
      <c r="H3399">
        <v>0</v>
      </c>
      <c r="I3399">
        <v>4.3999999999999997E-2</v>
      </c>
      <c r="J3399">
        <v>0</v>
      </c>
      <c r="K3399">
        <v>0.4499999999825377</v>
      </c>
      <c r="L3399">
        <v>0.75833333327318542</v>
      </c>
      <c r="M3399">
        <v>0.30833333329064772</v>
      </c>
    </row>
    <row r="3400" spans="1:13" x14ac:dyDescent="0.3">
      <c r="A3400">
        <v>2014</v>
      </c>
      <c r="B3400">
        <v>3</v>
      </c>
      <c r="C3400">
        <v>20</v>
      </c>
      <c r="D3400" t="s">
        <v>959</v>
      </c>
      <c r="E3400" t="s">
        <v>2745</v>
      </c>
      <c r="F3400" t="s">
        <v>2760</v>
      </c>
      <c r="G3400">
        <v>0.11</v>
      </c>
      <c r="H3400">
        <v>0</v>
      </c>
      <c r="I3400">
        <v>0.11</v>
      </c>
      <c r="J3400">
        <v>0</v>
      </c>
      <c r="K3400">
        <v>0.4499999999825377</v>
      </c>
      <c r="L3400">
        <v>1.5</v>
      </c>
      <c r="M3400">
        <v>1.0500000000174623</v>
      </c>
    </row>
    <row r="3401" spans="1:13" x14ac:dyDescent="0.3">
      <c r="A3401">
        <v>2014</v>
      </c>
      <c r="B3401">
        <v>12</v>
      </c>
      <c r="C3401">
        <v>16</v>
      </c>
      <c r="D3401" t="s">
        <v>1124</v>
      </c>
      <c r="E3401" t="s">
        <v>2745</v>
      </c>
      <c r="F3401" t="s">
        <v>2781</v>
      </c>
      <c r="G3401">
        <v>0.27</v>
      </c>
      <c r="H3401">
        <v>0</v>
      </c>
      <c r="I3401">
        <v>0.27</v>
      </c>
      <c r="J3401">
        <v>0</v>
      </c>
      <c r="K3401">
        <v>0.4499999999825377</v>
      </c>
      <c r="L3401">
        <v>2.7333333333372138</v>
      </c>
      <c r="M3401">
        <v>2.2833333333546761</v>
      </c>
    </row>
    <row r="3402" spans="1:13" x14ac:dyDescent="0.3">
      <c r="A3402">
        <v>2016</v>
      </c>
      <c r="B3402">
        <v>2</v>
      </c>
      <c r="C3402">
        <v>12</v>
      </c>
      <c r="D3402" t="s">
        <v>1477</v>
      </c>
      <c r="E3402" t="s">
        <v>2745</v>
      </c>
      <c r="F3402" t="s">
        <v>2902</v>
      </c>
      <c r="G3402">
        <v>0.21000000000000002</v>
      </c>
      <c r="H3402">
        <v>0</v>
      </c>
      <c r="I3402">
        <v>0.21000000000000002</v>
      </c>
      <c r="J3402">
        <v>0</v>
      </c>
      <c r="K3402">
        <v>0.4499999999825377</v>
      </c>
      <c r="L3402">
        <v>1.1000000000058208</v>
      </c>
      <c r="M3402">
        <v>0.65000000002328306</v>
      </c>
    </row>
    <row r="3403" spans="1:13" x14ac:dyDescent="0.3">
      <c r="A3403">
        <v>2016</v>
      </c>
      <c r="B3403">
        <v>2</v>
      </c>
      <c r="C3403">
        <v>16</v>
      </c>
      <c r="D3403" t="s">
        <v>1481</v>
      </c>
      <c r="E3403" t="s">
        <v>2745</v>
      </c>
      <c r="F3403" t="s">
        <v>2761</v>
      </c>
      <c r="G3403">
        <v>0.30810000000000004</v>
      </c>
      <c r="H3403">
        <v>0</v>
      </c>
      <c r="I3403">
        <v>0.30810000000000004</v>
      </c>
      <c r="J3403">
        <v>0</v>
      </c>
      <c r="K3403">
        <v>0.4499999999825377</v>
      </c>
      <c r="L3403">
        <v>0.7833333333110204</v>
      </c>
      <c r="M3403">
        <v>0.33333333332848269</v>
      </c>
    </row>
    <row r="3404" spans="1:13" x14ac:dyDescent="0.3">
      <c r="A3404">
        <v>2017</v>
      </c>
      <c r="B3404">
        <v>12</v>
      </c>
      <c r="C3404">
        <v>18</v>
      </c>
      <c r="D3404" t="s">
        <v>1955</v>
      </c>
      <c r="E3404" t="s">
        <v>2743</v>
      </c>
      <c r="F3404" t="s">
        <v>2827</v>
      </c>
      <c r="G3404">
        <v>6.0000000000000005E-2</v>
      </c>
      <c r="H3404">
        <v>0</v>
      </c>
      <c r="I3404">
        <v>6.0000000000000005E-2</v>
      </c>
      <c r="J3404">
        <v>0</v>
      </c>
      <c r="K3404">
        <v>0.4499999999825377</v>
      </c>
      <c r="L3404">
        <v>11.141666666662786</v>
      </c>
      <c r="M3404">
        <v>10.691666666680248</v>
      </c>
    </row>
    <row r="3405" spans="1:13" x14ac:dyDescent="0.3">
      <c r="A3405">
        <v>2018</v>
      </c>
      <c r="B3405">
        <v>12</v>
      </c>
      <c r="C3405">
        <v>26</v>
      </c>
      <c r="D3405" t="s">
        <v>2264</v>
      </c>
      <c r="E3405" t="s">
        <v>2741</v>
      </c>
      <c r="F3405" t="s">
        <v>2878</v>
      </c>
      <c r="G3405">
        <v>0.03</v>
      </c>
      <c r="H3405">
        <v>0</v>
      </c>
      <c r="I3405">
        <v>0.03</v>
      </c>
      <c r="J3405">
        <v>0</v>
      </c>
      <c r="K3405">
        <v>0.4499999999825377</v>
      </c>
      <c r="L3405">
        <v>0.81666666670935228</v>
      </c>
      <c r="M3405">
        <v>0.36666666672681458</v>
      </c>
    </row>
    <row r="3406" spans="1:13" x14ac:dyDescent="0.3">
      <c r="A3406">
        <v>2019</v>
      </c>
      <c r="B3406">
        <v>1</v>
      </c>
      <c r="C3406">
        <v>2</v>
      </c>
      <c r="D3406" t="s">
        <v>2271</v>
      </c>
      <c r="E3406" t="s">
        <v>2745</v>
      </c>
      <c r="F3406" t="s">
        <v>2777</v>
      </c>
      <c r="G3406">
        <v>0.13</v>
      </c>
      <c r="H3406">
        <v>0</v>
      </c>
      <c r="I3406">
        <v>0.13</v>
      </c>
      <c r="J3406">
        <v>0</v>
      </c>
      <c r="K3406">
        <v>0.4499999999825377</v>
      </c>
      <c r="L3406">
        <v>9.3000000000174623</v>
      </c>
      <c r="M3406">
        <v>8.8500000000349246</v>
      </c>
    </row>
    <row r="3407" spans="1:13" x14ac:dyDescent="0.3">
      <c r="A3407">
        <v>2016</v>
      </c>
      <c r="B3407">
        <v>2</v>
      </c>
      <c r="C3407">
        <v>8</v>
      </c>
      <c r="D3407" t="s">
        <v>1473</v>
      </c>
      <c r="E3407" t="s">
        <v>2745</v>
      </c>
      <c r="F3407" t="s">
        <v>2761</v>
      </c>
      <c r="G3407">
        <v>8.8400000000000006E-2</v>
      </c>
      <c r="H3407">
        <v>0</v>
      </c>
      <c r="I3407">
        <v>8.8400000000000006E-2</v>
      </c>
      <c r="J3407">
        <v>0</v>
      </c>
      <c r="K3407">
        <v>0.45</v>
      </c>
      <c r="L3407">
        <v>1.1200000000186265</v>
      </c>
      <c r="M3407">
        <v>0.67000000001862647</v>
      </c>
    </row>
    <row r="3408" spans="1:13" x14ac:dyDescent="0.3">
      <c r="A3408">
        <v>2011</v>
      </c>
      <c r="B3408">
        <v>3</v>
      </c>
      <c r="C3408">
        <v>3</v>
      </c>
      <c r="D3408" t="s">
        <v>173</v>
      </c>
      <c r="E3408" t="s">
        <v>2743</v>
      </c>
      <c r="F3408" t="s">
        <v>2922</v>
      </c>
      <c r="G3408">
        <v>0.25</v>
      </c>
      <c r="H3408">
        <v>0</v>
      </c>
      <c r="I3408">
        <v>0.15000000000000002</v>
      </c>
      <c r="J3408">
        <v>0.1</v>
      </c>
      <c r="K3408">
        <v>0.45000000001164153</v>
      </c>
      <c r="L3408">
        <v>0.58333333337213844</v>
      </c>
      <c r="M3408">
        <v>0.13333333336049691</v>
      </c>
    </row>
    <row r="3409" spans="1:13" x14ac:dyDescent="0.3">
      <c r="A3409">
        <v>2011</v>
      </c>
      <c r="B3409">
        <v>12</v>
      </c>
      <c r="C3409">
        <v>18</v>
      </c>
      <c r="D3409" t="s">
        <v>349</v>
      </c>
      <c r="E3409" t="s">
        <v>2745</v>
      </c>
      <c r="F3409" t="s">
        <v>2765</v>
      </c>
      <c r="G3409">
        <v>0.42</v>
      </c>
      <c r="H3409">
        <v>0</v>
      </c>
      <c r="I3409">
        <v>0.42</v>
      </c>
      <c r="J3409">
        <v>0</v>
      </c>
      <c r="K3409">
        <v>0.45000000002619345</v>
      </c>
      <c r="L3409">
        <v>1.9791666666569654</v>
      </c>
      <c r="M3409">
        <v>1.5291666666307719</v>
      </c>
    </row>
    <row r="3410" spans="1:13" x14ac:dyDescent="0.3">
      <c r="A3410">
        <v>2010</v>
      </c>
      <c r="B3410">
        <v>12</v>
      </c>
      <c r="C3410">
        <v>6</v>
      </c>
      <c r="D3410" t="s">
        <v>86</v>
      </c>
      <c r="E3410" t="s">
        <v>2752</v>
      </c>
      <c r="F3410" t="s">
        <v>2864</v>
      </c>
      <c r="G3410">
        <v>0.05</v>
      </c>
      <c r="H3410">
        <v>0</v>
      </c>
      <c r="I3410">
        <v>0.05</v>
      </c>
      <c r="J3410">
        <v>0</v>
      </c>
      <c r="K3410">
        <v>0.45000000006984919</v>
      </c>
      <c r="L3410">
        <v>0.56666666659293696</v>
      </c>
      <c r="M3410">
        <v>0.11666666652308777</v>
      </c>
    </row>
    <row r="3411" spans="1:13" x14ac:dyDescent="0.3">
      <c r="A3411">
        <v>2010</v>
      </c>
      <c r="B3411">
        <v>12</v>
      </c>
      <c r="C3411">
        <v>29</v>
      </c>
      <c r="D3411" t="s">
        <v>109</v>
      </c>
      <c r="E3411" t="s">
        <v>2745</v>
      </c>
      <c r="F3411" t="s">
        <v>2765</v>
      </c>
      <c r="G3411">
        <v>0.05</v>
      </c>
      <c r="H3411">
        <v>0</v>
      </c>
      <c r="I3411">
        <v>0.05</v>
      </c>
      <c r="J3411">
        <v>0</v>
      </c>
      <c r="K3411">
        <v>0.45000000006984919</v>
      </c>
      <c r="L3411">
        <v>1.3500000000349246</v>
      </c>
      <c r="M3411">
        <v>0.8999999999650754</v>
      </c>
    </row>
    <row r="3412" spans="1:13" x14ac:dyDescent="0.3">
      <c r="A3412">
        <v>2010</v>
      </c>
      <c r="B3412">
        <v>12</v>
      </c>
      <c r="C3412">
        <v>31</v>
      </c>
      <c r="D3412" t="s">
        <v>111</v>
      </c>
      <c r="E3412" t="s">
        <v>2745</v>
      </c>
      <c r="F3412" t="s">
        <v>2782</v>
      </c>
      <c r="G3412">
        <v>0.2</v>
      </c>
      <c r="H3412">
        <v>0.2</v>
      </c>
      <c r="I3412">
        <v>0</v>
      </c>
      <c r="J3412">
        <v>0</v>
      </c>
      <c r="K3412">
        <v>0.45000000006984919</v>
      </c>
      <c r="L3412">
        <v>2.7833333333255723</v>
      </c>
      <c r="M3412">
        <v>2.3333333332557231</v>
      </c>
    </row>
    <row r="3413" spans="1:13" x14ac:dyDescent="0.3">
      <c r="A3413">
        <v>2011</v>
      </c>
      <c r="B3413">
        <v>1</v>
      </c>
      <c r="C3413">
        <v>3</v>
      </c>
      <c r="D3413" t="s">
        <v>114</v>
      </c>
      <c r="E3413" t="s">
        <v>2752</v>
      </c>
      <c r="F3413" t="s">
        <v>2881</v>
      </c>
      <c r="G3413">
        <v>0.09</v>
      </c>
      <c r="H3413">
        <v>0</v>
      </c>
      <c r="I3413">
        <v>0.09</v>
      </c>
      <c r="J3413">
        <v>0</v>
      </c>
      <c r="K3413">
        <v>0.45000000006984919</v>
      </c>
      <c r="L3413">
        <v>0.62500000011641532</v>
      </c>
      <c r="M3413">
        <v>0.17500000004656613</v>
      </c>
    </row>
    <row r="3414" spans="1:13" x14ac:dyDescent="0.3">
      <c r="A3414">
        <v>2011</v>
      </c>
      <c r="B3414">
        <v>1</v>
      </c>
      <c r="C3414">
        <v>10</v>
      </c>
      <c r="D3414" t="s">
        <v>121</v>
      </c>
      <c r="E3414" t="s">
        <v>2743</v>
      </c>
      <c r="F3414" t="s">
        <v>2816</v>
      </c>
      <c r="G3414">
        <v>0.01</v>
      </c>
      <c r="H3414">
        <v>0</v>
      </c>
      <c r="I3414">
        <v>0</v>
      </c>
      <c r="J3414">
        <v>0.01</v>
      </c>
      <c r="K3414">
        <v>0.45000000006984919</v>
      </c>
      <c r="L3414">
        <v>0.46666666679084301</v>
      </c>
      <c r="M3414">
        <v>1.6666666720993817E-2</v>
      </c>
    </row>
    <row r="3415" spans="1:13" x14ac:dyDescent="0.3">
      <c r="A3415">
        <v>2011</v>
      </c>
      <c r="B3415">
        <v>1</v>
      </c>
      <c r="C3415">
        <v>14</v>
      </c>
      <c r="D3415" t="s">
        <v>125</v>
      </c>
      <c r="E3415" t="s">
        <v>2752</v>
      </c>
      <c r="F3415" t="s">
        <v>2814</v>
      </c>
      <c r="G3415">
        <v>0.1</v>
      </c>
      <c r="H3415">
        <v>0</v>
      </c>
      <c r="I3415">
        <v>0.1</v>
      </c>
      <c r="J3415">
        <v>0</v>
      </c>
      <c r="K3415">
        <v>0.45000000006984919</v>
      </c>
      <c r="L3415">
        <v>0.65000000002328306</v>
      </c>
      <c r="M3415">
        <v>0.19999999995343387</v>
      </c>
    </row>
    <row r="3416" spans="1:13" x14ac:dyDescent="0.3">
      <c r="A3416">
        <v>2011</v>
      </c>
      <c r="B3416">
        <v>1</v>
      </c>
      <c r="C3416">
        <v>17</v>
      </c>
      <c r="D3416" t="s">
        <v>128</v>
      </c>
      <c r="E3416" t="s">
        <v>2754</v>
      </c>
      <c r="F3416" t="s">
        <v>2794</v>
      </c>
      <c r="G3416">
        <v>0.05</v>
      </c>
      <c r="H3416">
        <v>0</v>
      </c>
      <c r="I3416">
        <v>0.05</v>
      </c>
      <c r="J3416">
        <v>0</v>
      </c>
      <c r="K3416">
        <v>0.45000000006984919</v>
      </c>
      <c r="L3416">
        <v>0.91666666668606922</v>
      </c>
      <c r="M3416">
        <v>0.46666666661622003</v>
      </c>
    </row>
    <row r="3417" spans="1:13" x14ac:dyDescent="0.3">
      <c r="A3417">
        <v>2011</v>
      </c>
      <c r="B3417">
        <v>1</v>
      </c>
      <c r="C3417">
        <v>18</v>
      </c>
      <c r="D3417" t="s">
        <v>129</v>
      </c>
      <c r="E3417" t="s">
        <v>2743</v>
      </c>
      <c r="F3417" t="s">
        <v>2823</v>
      </c>
      <c r="G3417">
        <v>0.01</v>
      </c>
      <c r="H3417">
        <v>0</v>
      </c>
      <c r="I3417">
        <v>0.01</v>
      </c>
      <c r="J3417">
        <v>0</v>
      </c>
      <c r="K3417">
        <v>0.45000000006984919</v>
      </c>
      <c r="L3417">
        <v>0.5166666666045785</v>
      </c>
      <c r="M3417">
        <v>6.6666666534729302E-2</v>
      </c>
    </row>
    <row r="3418" spans="1:13" x14ac:dyDescent="0.3">
      <c r="A3418">
        <v>2011</v>
      </c>
      <c r="B3418">
        <v>1</v>
      </c>
      <c r="C3418">
        <v>22</v>
      </c>
      <c r="D3418" t="s">
        <v>133</v>
      </c>
      <c r="E3418" t="s">
        <v>2743</v>
      </c>
      <c r="F3418" t="s">
        <v>2922</v>
      </c>
      <c r="G3418">
        <v>0.01</v>
      </c>
      <c r="H3418">
        <v>0</v>
      </c>
      <c r="I3418">
        <v>0.01</v>
      </c>
      <c r="J3418">
        <v>0</v>
      </c>
      <c r="K3418">
        <v>0.45000000006984919</v>
      </c>
      <c r="L3418">
        <v>5.0833333333139308</v>
      </c>
      <c r="M3418">
        <v>4.6333333332440816</v>
      </c>
    </row>
    <row r="3419" spans="1:13" x14ac:dyDescent="0.3">
      <c r="A3419">
        <v>2011</v>
      </c>
      <c r="B3419">
        <v>1</v>
      </c>
      <c r="C3419">
        <v>23</v>
      </c>
      <c r="D3419" t="s">
        <v>134</v>
      </c>
      <c r="E3419" t="s">
        <v>2745</v>
      </c>
      <c r="F3419" t="s">
        <v>2933</v>
      </c>
      <c r="G3419">
        <v>0.26</v>
      </c>
      <c r="H3419">
        <v>0</v>
      </c>
      <c r="I3419">
        <v>0.26</v>
      </c>
      <c r="J3419">
        <v>0</v>
      </c>
      <c r="K3419">
        <v>0.45000000006984919</v>
      </c>
      <c r="L3419">
        <v>1.4166666667442769</v>
      </c>
      <c r="M3419">
        <v>0.96666666667442769</v>
      </c>
    </row>
    <row r="3420" spans="1:13" x14ac:dyDescent="0.3">
      <c r="A3420">
        <v>2011</v>
      </c>
      <c r="B3420">
        <v>1</v>
      </c>
      <c r="C3420">
        <v>24</v>
      </c>
      <c r="D3420" t="s">
        <v>135</v>
      </c>
      <c r="E3420" t="s">
        <v>2745</v>
      </c>
      <c r="F3420" t="s">
        <v>2953</v>
      </c>
      <c r="G3420">
        <v>1.5</v>
      </c>
      <c r="H3420">
        <v>0</v>
      </c>
      <c r="I3420">
        <v>0</v>
      </c>
      <c r="J3420">
        <v>1.5</v>
      </c>
      <c r="K3420">
        <v>0.45000000006984919</v>
      </c>
      <c r="L3420">
        <v>5.2000000000116415</v>
      </c>
      <c r="M3420">
        <v>4.7499999999417923</v>
      </c>
    </row>
    <row r="3421" spans="1:13" x14ac:dyDescent="0.3">
      <c r="A3421">
        <v>2011</v>
      </c>
      <c r="B3421">
        <v>1</v>
      </c>
      <c r="C3421">
        <v>28</v>
      </c>
      <c r="D3421" t="s">
        <v>139</v>
      </c>
      <c r="E3421" t="s">
        <v>2745</v>
      </c>
      <c r="F3421" t="s">
        <v>2764</v>
      </c>
      <c r="G3421">
        <v>0.21000000000000002</v>
      </c>
      <c r="H3421">
        <v>0</v>
      </c>
      <c r="I3421">
        <v>0.21000000000000002</v>
      </c>
      <c r="J3421">
        <v>0</v>
      </c>
      <c r="K3421">
        <v>0.45000000006984919</v>
      </c>
      <c r="L3421">
        <v>1.1500000000814907</v>
      </c>
      <c r="M3421">
        <v>0.70000000001164153</v>
      </c>
    </row>
    <row r="3422" spans="1:13" x14ac:dyDescent="0.3">
      <c r="A3422">
        <v>2011</v>
      </c>
      <c r="B3422">
        <v>2</v>
      </c>
      <c r="C3422">
        <v>2</v>
      </c>
      <c r="D3422" t="s">
        <v>144</v>
      </c>
      <c r="E3422" t="s">
        <v>2741</v>
      </c>
      <c r="F3422" t="s">
        <v>2763</v>
      </c>
      <c r="G3422">
        <v>0.1</v>
      </c>
      <c r="H3422">
        <v>0</v>
      </c>
      <c r="I3422">
        <v>0.1</v>
      </c>
      <c r="J3422">
        <v>0</v>
      </c>
      <c r="K3422">
        <v>0.45000000006984919</v>
      </c>
      <c r="L3422">
        <v>3.2000000001280569</v>
      </c>
      <c r="M3422">
        <v>2.7500000000582077</v>
      </c>
    </row>
    <row r="3423" spans="1:13" x14ac:dyDescent="0.3">
      <c r="A3423">
        <v>2011</v>
      </c>
      <c r="B3423">
        <v>2</v>
      </c>
      <c r="C3423">
        <v>6</v>
      </c>
      <c r="D3423" t="s">
        <v>148</v>
      </c>
      <c r="E3423" t="s">
        <v>2743</v>
      </c>
      <c r="F3423" t="s">
        <v>2922</v>
      </c>
      <c r="G3423">
        <v>1.6500000000000001</v>
      </c>
      <c r="H3423">
        <v>0</v>
      </c>
      <c r="I3423">
        <v>1.55</v>
      </c>
      <c r="J3423">
        <v>0.1</v>
      </c>
      <c r="K3423">
        <v>0.45000000006984919</v>
      </c>
      <c r="L3423">
        <v>0.80833333326154388</v>
      </c>
      <c r="M3423">
        <v>0.35833333319169469</v>
      </c>
    </row>
    <row r="3424" spans="1:13" x14ac:dyDescent="0.3">
      <c r="A3424">
        <v>2011</v>
      </c>
      <c r="B3424">
        <v>2</v>
      </c>
      <c r="C3424">
        <v>17</v>
      </c>
      <c r="D3424" t="s">
        <v>159</v>
      </c>
      <c r="E3424" t="s">
        <v>2745</v>
      </c>
      <c r="F3424" t="s">
        <v>2776</v>
      </c>
      <c r="G3424">
        <v>0.01</v>
      </c>
      <c r="H3424">
        <v>0</v>
      </c>
      <c r="I3424">
        <v>0.01</v>
      </c>
      <c r="J3424">
        <v>0</v>
      </c>
      <c r="K3424">
        <v>0.45000000006984919</v>
      </c>
      <c r="L3424">
        <v>1.0500000001047738</v>
      </c>
      <c r="M3424">
        <v>0.6000000000349246</v>
      </c>
    </row>
    <row r="3425" spans="1:13" x14ac:dyDescent="0.3">
      <c r="A3425">
        <v>2011</v>
      </c>
      <c r="B3425">
        <v>2</v>
      </c>
      <c r="C3425">
        <v>20</v>
      </c>
      <c r="D3425" t="s">
        <v>162</v>
      </c>
      <c r="E3425" t="s">
        <v>2745</v>
      </c>
      <c r="F3425" t="s">
        <v>2777</v>
      </c>
      <c r="G3425">
        <v>0.08</v>
      </c>
      <c r="H3425">
        <v>0</v>
      </c>
      <c r="I3425">
        <v>0.08</v>
      </c>
      <c r="J3425">
        <v>0</v>
      </c>
      <c r="K3425">
        <v>0.45000000006984919</v>
      </c>
      <c r="L3425">
        <v>0.65000000002328306</v>
      </c>
      <c r="M3425">
        <v>0.19999999995343387</v>
      </c>
    </row>
    <row r="3426" spans="1:13" x14ac:dyDescent="0.3">
      <c r="A3426">
        <v>2011</v>
      </c>
      <c r="B3426">
        <v>2</v>
      </c>
      <c r="C3426">
        <v>21</v>
      </c>
      <c r="D3426" t="s">
        <v>163</v>
      </c>
      <c r="E3426" t="s">
        <v>2743</v>
      </c>
      <c r="F3426" t="s">
        <v>2922</v>
      </c>
      <c r="G3426">
        <v>0.35</v>
      </c>
      <c r="H3426">
        <v>0</v>
      </c>
      <c r="I3426">
        <v>0.35</v>
      </c>
      <c r="J3426">
        <v>0</v>
      </c>
      <c r="K3426">
        <v>0.45000000006984919</v>
      </c>
      <c r="L3426">
        <v>0.61666666675591841</v>
      </c>
      <c r="M3426">
        <v>0.16666666668606922</v>
      </c>
    </row>
    <row r="3427" spans="1:13" x14ac:dyDescent="0.3">
      <c r="A3427">
        <v>2011</v>
      </c>
      <c r="B3427">
        <v>2</v>
      </c>
      <c r="C3427">
        <v>27</v>
      </c>
      <c r="D3427" t="s">
        <v>169</v>
      </c>
      <c r="E3427" t="s">
        <v>2745</v>
      </c>
      <c r="F3427" t="s">
        <v>2765</v>
      </c>
      <c r="G3427">
        <v>0.08</v>
      </c>
      <c r="H3427">
        <v>0</v>
      </c>
      <c r="I3427">
        <v>0.08</v>
      </c>
      <c r="J3427">
        <v>0</v>
      </c>
      <c r="K3427">
        <v>0.45000000006984919</v>
      </c>
      <c r="L3427">
        <v>0.88333333341870457</v>
      </c>
      <c r="M3427">
        <v>0.43333333334885538</v>
      </c>
    </row>
    <row r="3428" spans="1:13" x14ac:dyDescent="0.3">
      <c r="A3428">
        <v>2011</v>
      </c>
      <c r="B3428">
        <v>3</v>
      </c>
      <c r="C3428">
        <v>4</v>
      </c>
      <c r="D3428" t="s">
        <v>174</v>
      </c>
      <c r="E3428" t="s">
        <v>2745</v>
      </c>
      <c r="F3428" t="s">
        <v>2776</v>
      </c>
      <c r="G3428">
        <v>0.02</v>
      </c>
      <c r="H3428">
        <v>0.02</v>
      </c>
      <c r="I3428">
        <v>0</v>
      </c>
      <c r="J3428">
        <v>0</v>
      </c>
      <c r="K3428">
        <v>0.45000000006984919</v>
      </c>
      <c r="L3428">
        <v>13.566666666709352</v>
      </c>
      <c r="M3428">
        <v>13.116666666639503</v>
      </c>
    </row>
    <row r="3429" spans="1:13" x14ac:dyDescent="0.3">
      <c r="A3429">
        <v>2011</v>
      </c>
      <c r="B3429">
        <v>3</v>
      </c>
      <c r="C3429">
        <v>4</v>
      </c>
      <c r="D3429" t="s">
        <v>174</v>
      </c>
      <c r="E3429" t="s">
        <v>2745</v>
      </c>
      <c r="F3429" t="s">
        <v>2761</v>
      </c>
      <c r="G3429">
        <v>0.02</v>
      </c>
      <c r="H3429">
        <v>0</v>
      </c>
      <c r="I3429">
        <v>0.02</v>
      </c>
      <c r="J3429">
        <v>0</v>
      </c>
      <c r="K3429">
        <v>0.45000000006984919</v>
      </c>
      <c r="L3429">
        <v>0.56666666668024845</v>
      </c>
      <c r="M3429">
        <v>0.11666666661039926</v>
      </c>
    </row>
    <row r="3430" spans="1:13" x14ac:dyDescent="0.3">
      <c r="A3430">
        <v>2011</v>
      </c>
      <c r="B3430">
        <v>4</v>
      </c>
      <c r="C3430">
        <v>25</v>
      </c>
      <c r="D3430" t="s">
        <v>224</v>
      </c>
      <c r="E3430" t="s">
        <v>2745</v>
      </c>
      <c r="F3430" t="s">
        <v>2761</v>
      </c>
      <c r="G3430">
        <v>0.02</v>
      </c>
      <c r="H3430">
        <v>0</v>
      </c>
      <c r="I3430">
        <v>0.02</v>
      </c>
      <c r="J3430">
        <v>0</v>
      </c>
      <c r="K3430">
        <v>0.45000000006984919</v>
      </c>
      <c r="L3430">
        <v>2.8333333333139308</v>
      </c>
      <c r="M3430">
        <v>2.3833333332440816</v>
      </c>
    </row>
    <row r="3431" spans="1:13" x14ac:dyDescent="0.3">
      <c r="A3431">
        <v>2011</v>
      </c>
      <c r="B3431">
        <v>10</v>
      </c>
      <c r="C3431">
        <v>4</v>
      </c>
      <c r="D3431" t="s">
        <v>277</v>
      </c>
      <c r="E3431" t="s">
        <v>2745</v>
      </c>
      <c r="F3431" t="s">
        <v>2765</v>
      </c>
      <c r="G3431">
        <v>0.02</v>
      </c>
      <c r="H3431">
        <v>0</v>
      </c>
      <c r="I3431">
        <v>0.02</v>
      </c>
      <c r="J3431">
        <v>0</v>
      </c>
      <c r="K3431">
        <v>0.45000000006984919</v>
      </c>
      <c r="L3431">
        <v>0.75</v>
      </c>
      <c r="M3431">
        <v>0.29999999993015081</v>
      </c>
    </row>
    <row r="3432" spans="1:13" x14ac:dyDescent="0.3">
      <c r="A3432">
        <v>2011</v>
      </c>
      <c r="B3432">
        <v>11</v>
      </c>
      <c r="C3432">
        <v>28</v>
      </c>
      <c r="D3432" t="s">
        <v>329</v>
      </c>
      <c r="E3432" t="s">
        <v>2741</v>
      </c>
      <c r="F3432" t="s">
        <v>2787</v>
      </c>
      <c r="G3432">
        <v>0.2</v>
      </c>
      <c r="H3432">
        <v>0</v>
      </c>
      <c r="I3432">
        <v>0.2</v>
      </c>
      <c r="J3432">
        <v>0</v>
      </c>
      <c r="K3432">
        <v>0.45000000006984919</v>
      </c>
      <c r="L3432">
        <v>0.56666666676755995</v>
      </c>
      <c r="M3432">
        <v>0.11666666669771075</v>
      </c>
    </row>
    <row r="3433" spans="1:13" x14ac:dyDescent="0.3">
      <c r="A3433">
        <v>2011</v>
      </c>
      <c r="B3433">
        <v>12</v>
      </c>
      <c r="C3433">
        <v>9</v>
      </c>
      <c r="D3433" t="s">
        <v>340</v>
      </c>
      <c r="E3433" t="s">
        <v>2752</v>
      </c>
      <c r="F3433" t="s">
        <v>2844</v>
      </c>
      <c r="G3433">
        <v>0.5</v>
      </c>
      <c r="H3433">
        <v>0</v>
      </c>
      <c r="I3433">
        <v>0.5</v>
      </c>
      <c r="J3433">
        <v>0</v>
      </c>
      <c r="K3433">
        <v>0.45000000006984919</v>
      </c>
      <c r="L3433">
        <v>0.61666666658129543</v>
      </c>
      <c r="M3433">
        <v>0.16666666651144624</v>
      </c>
    </row>
    <row r="3434" spans="1:13" x14ac:dyDescent="0.3">
      <c r="A3434">
        <v>2011</v>
      </c>
      <c r="B3434">
        <v>12</v>
      </c>
      <c r="C3434">
        <v>13</v>
      </c>
      <c r="D3434" t="s">
        <v>344</v>
      </c>
      <c r="E3434" t="s">
        <v>2745</v>
      </c>
      <c r="F3434" t="s">
        <v>2777</v>
      </c>
      <c r="G3434">
        <v>0.02</v>
      </c>
      <c r="H3434">
        <v>0</v>
      </c>
      <c r="I3434">
        <v>0.02</v>
      </c>
      <c r="J3434">
        <v>0</v>
      </c>
      <c r="K3434">
        <v>0.45000000006984919</v>
      </c>
      <c r="L3434">
        <v>1.0999999999185093</v>
      </c>
      <c r="M3434">
        <v>0.64999999984866008</v>
      </c>
    </row>
    <row r="3435" spans="1:13" x14ac:dyDescent="0.3">
      <c r="A3435">
        <v>2011</v>
      </c>
      <c r="B3435">
        <v>12</v>
      </c>
      <c r="C3435">
        <v>18</v>
      </c>
      <c r="D3435" t="s">
        <v>349</v>
      </c>
      <c r="E3435" t="s">
        <v>2752</v>
      </c>
      <c r="F3435" t="s">
        <v>2790</v>
      </c>
      <c r="G3435">
        <v>0.12</v>
      </c>
      <c r="H3435">
        <v>0</v>
      </c>
      <c r="I3435">
        <v>0.12</v>
      </c>
      <c r="J3435">
        <v>0</v>
      </c>
      <c r="K3435">
        <v>0.45000000006984919</v>
      </c>
      <c r="L3435">
        <v>0.58333333331393078</v>
      </c>
      <c r="M3435">
        <v>0.13333333324408159</v>
      </c>
    </row>
    <row r="3436" spans="1:13" x14ac:dyDescent="0.3">
      <c r="A3436">
        <v>2011</v>
      </c>
      <c r="B3436">
        <v>12</v>
      </c>
      <c r="C3436">
        <v>20</v>
      </c>
      <c r="D3436" t="s">
        <v>351</v>
      </c>
      <c r="E3436" t="s">
        <v>2741</v>
      </c>
      <c r="F3436" t="s">
        <v>2778</v>
      </c>
      <c r="G3436">
        <v>0.16</v>
      </c>
      <c r="H3436">
        <v>0</v>
      </c>
      <c r="I3436">
        <v>0.16</v>
      </c>
      <c r="J3436">
        <v>0</v>
      </c>
      <c r="K3436">
        <v>0.45000000006984919</v>
      </c>
      <c r="L3436">
        <v>1.683333333407063</v>
      </c>
      <c r="M3436">
        <v>1.2333333333372138</v>
      </c>
    </row>
    <row r="3437" spans="1:13" x14ac:dyDescent="0.3">
      <c r="A3437">
        <v>2011</v>
      </c>
      <c r="B3437">
        <v>12</v>
      </c>
      <c r="C3437">
        <v>26</v>
      </c>
      <c r="D3437" t="s">
        <v>357</v>
      </c>
      <c r="E3437" t="s">
        <v>2745</v>
      </c>
      <c r="F3437" t="s">
        <v>2746</v>
      </c>
      <c r="G3437">
        <v>0.01</v>
      </c>
      <c r="H3437">
        <v>0.01</v>
      </c>
      <c r="I3437">
        <v>0</v>
      </c>
      <c r="J3437">
        <v>0</v>
      </c>
      <c r="K3437">
        <v>0.45000000006984919</v>
      </c>
      <c r="L3437">
        <v>2.6166666666395031</v>
      </c>
      <c r="M3437">
        <v>2.1666666665696539</v>
      </c>
    </row>
    <row r="3438" spans="1:13" x14ac:dyDescent="0.3">
      <c r="A3438">
        <v>2011</v>
      </c>
      <c r="B3438">
        <v>12</v>
      </c>
      <c r="C3438">
        <v>27</v>
      </c>
      <c r="D3438" t="s">
        <v>358</v>
      </c>
      <c r="E3438" t="s">
        <v>2745</v>
      </c>
      <c r="F3438" t="s">
        <v>2805</v>
      </c>
      <c r="G3438">
        <v>0.03</v>
      </c>
      <c r="H3438">
        <v>0.03</v>
      </c>
      <c r="I3438">
        <v>0</v>
      </c>
      <c r="J3438">
        <v>0</v>
      </c>
      <c r="K3438">
        <v>0.45000000006984919</v>
      </c>
      <c r="L3438">
        <v>2.7500000000582077</v>
      </c>
      <c r="M3438">
        <v>2.2999999999883585</v>
      </c>
    </row>
    <row r="3439" spans="1:13" x14ac:dyDescent="0.3">
      <c r="A3439">
        <v>2012</v>
      </c>
      <c r="B3439">
        <v>1</v>
      </c>
      <c r="C3439">
        <v>5</v>
      </c>
      <c r="D3439" t="s">
        <v>367</v>
      </c>
      <c r="E3439" t="s">
        <v>2741</v>
      </c>
      <c r="F3439" t="s">
        <v>2753</v>
      </c>
      <c r="G3439">
        <v>0.01</v>
      </c>
      <c r="H3439">
        <v>0</v>
      </c>
      <c r="I3439">
        <v>0</v>
      </c>
      <c r="J3439">
        <v>0.01</v>
      </c>
      <c r="K3439">
        <v>0.45000000006984919</v>
      </c>
      <c r="L3439">
        <v>0.53333333332557231</v>
      </c>
      <c r="M3439">
        <v>8.3333333255723119E-2</v>
      </c>
    </row>
    <row r="3440" spans="1:13" x14ac:dyDescent="0.3">
      <c r="A3440">
        <v>2012</v>
      </c>
      <c r="B3440">
        <v>1</v>
      </c>
      <c r="C3440">
        <v>8</v>
      </c>
      <c r="D3440" t="s">
        <v>370</v>
      </c>
      <c r="E3440" t="s">
        <v>2752</v>
      </c>
      <c r="F3440" t="s">
        <v>2752</v>
      </c>
      <c r="G3440">
        <v>7.0000000000000007E-2</v>
      </c>
      <c r="H3440">
        <v>0</v>
      </c>
      <c r="I3440">
        <v>7.0000000000000007E-2</v>
      </c>
      <c r="J3440">
        <v>0</v>
      </c>
      <c r="K3440">
        <v>0.45000000006984919</v>
      </c>
      <c r="L3440">
        <v>0.81666666670935228</v>
      </c>
      <c r="M3440">
        <v>0.36666666663950309</v>
      </c>
    </row>
    <row r="3441" spans="1:13" x14ac:dyDescent="0.3">
      <c r="A3441">
        <v>2012</v>
      </c>
      <c r="B3441">
        <v>1</v>
      </c>
      <c r="C3441">
        <v>12</v>
      </c>
      <c r="D3441" t="s">
        <v>374</v>
      </c>
      <c r="E3441" t="s">
        <v>2741</v>
      </c>
      <c r="F3441" t="s">
        <v>2787</v>
      </c>
      <c r="G3441">
        <v>1.2</v>
      </c>
      <c r="H3441">
        <v>0</v>
      </c>
      <c r="I3441">
        <v>0.2</v>
      </c>
      <c r="J3441">
        <v>1</v>
      </c>
      <c r="K3441">
        <v>0.45000000006984919</v>
      </c>
      <c r="L3441">
        <v>1.3833333333022892</v>
      </c>
      <c r="M3441">
        <v>0.93333333323244005</v>
      </c>
    </row>
    <row r="3442" spans="1:13" x14ac:dyDescent="0.3">
      <c r="A3442">
        <v>2012</v>
      </c>
      <c r="B3442">
        <v>1</v>
      </c>
      <c r="C3442">
        <v>16</v>
      </c>
      <c r="D3442" t="s">
        <v>378</v>
      </c>
      <c r="E3442" t="s">
        <v>2745</v>
      </c>
      <c r="F3442" t="s">
        <v>2760</v>
      </c>
      <c r="G3442">
        <v>0.04</v>
      </c>
      <c r="H3442">
        <v>0</v>
      </c>
      <c r="I3442">
        <v>0.04</v>
      </c>
      <c r="J3442">
        <v>0</v>
      </c>
      <c r="K3442">
        <v>0.45000000006984919</v>
      </c>
      <c r="L3442">
        <v>1.7000000001280569</v>
      </c>
      <c r="M3442">
        <v>1.2500000000582077</v>
      </c>
    </row>
    <row r="3443" spans="1:13" x14ac:dyDescent="0.3">
      <c r="A3443">
        <v>2012</v>
      </c>
      <c r="B3443">
        <v>1</v>
      </c>
      <c r="C3443">
        <v>16</v>
      </c>
      <c r="D3443" t="s">
        <v>378</v>
      </c>
      <c r="E3443" t="s">
        <v>2749</v>
      </c>
      <c r="F3443" t="s">
        <v>2793</v>
      </c>
      <c r="G3443">
        <v>0.2</v>
      </c>
      <c r="H3443">
        <v>0</v>
      </c>
      <c r="I3443">
        <v>0.2</v>
      </c>
      <c r="J3443">
        <v>0</v>
      </c>
      <c r="K3443">
        <v>0.45000000006984919</v>
      </c>
      <c r="L3443">
        <v>0.93333333340706304</v>
      </c>
      <c r="M3443">
        <v>0.48333333333721384</v>
      </c>
    </row>
    <row r="3444" spans="1:13" x14ac:dyDescent="0.3">
      <c r="A3444">
        <v>2012</v>
      </c>
      <c r="B3444">
        <v>1</v>
      </c>
      <c r="C3444">
        <v>28</v>
      </c>
      <c r="D3444" t="s">
        <v>390</v>
      </c>
      <c r="E3444" t="s">
        <v>2745</v>
      </c>
      <c r="F3444" t="s">
        <v>2746</v>
      </c>
      <c r="G3444">
        <v>0.01</v>
      </c>
      <c r="H3444">
        <v>0</v>
      </c>
      <c r="I3444">
        <v>0.01</v>
      </c>
      <c r="J3444">
        <v>0</v>
      </c>
      <c r="K3444">
        <v>0.45000000006984919</v>
      </c>
      <c r="L3444">
        <v>1.2500000000582077</v>
      </c>
      <c r="M3444">
        <v>0.79999999998835847</v>
      </c>
    </row>
    <row r="3445" spans="1:13" x14ac:dyDescent="0.3">
      <c r="A3445">
        <v>2012</v>
      </c>
      <c r="B3445">
        <v>2</v>
      </c>
      <c r="C3445">
        <v>13</v>
      </c>
      <c r="D3445" t="s">
        <v>406</v>
      </c>
      <c r="E3445" t="s">
        <v>2752</v>
      </c>
      <c r="F3445" t="s">
        <v>2864</v>
      </c>
      <c r="G3445">
        <v>0.01</v>
      </c>
      <c r="H3445">
        <v>0</v>
      </c>
      <c r="I3445">
        <v>0.01</v>
      </c>
      <c r="J3445">
        <v>0</v>
      </c>
      <c r="K3445">
        <v>0.45000000006984919</v>
      </c>
      <c r="L3445">
        <v>0.56666666676755995</v>
      </c>
      <c r="M3445">
        <v>0.11666666669771075</v>
      </c>
    </row>
    <row r="3446" spans="1:13" x14ac:dyDescent="0.3">
      <c r="A3446">
        <v>2012</v>
      </c>
      <c r="B3446">
        <v>2</v>
      </c>
      <c r="C3446">
        <v>21</v>
      </c>
      <c r="D3446" t="s">
        <v>414</v>
      </c>
      <c r="E3446" t="s">
        <v>2752</v>
      </c>
      <c r="F3446" t="s">
        <v>2814</v>
      </c>
      <c r="G3446">
        <v>0.01</v>
      </c>
      <c r="H3446">
        <v>0</v>
      </c>
      <c r="I3446">
        <v>0.01</v>
      </c>
      <c r="J3446">
        <v>0</v>
      </c>
      <c r="K3446">
        <v>0.45000000006984919</v>
      </c>
      <c r="L3446">
        <v>0.53333333332557231</v>
      </c>
      <c r="M3446">
        <v>8.3333333255723119E-2</v>
      </c>
    </row>
    <row r="3447" spans="1:13" x14ac:dyDescent="0.3">
      <c r="A3447">
        <v>2012</v>
      </c>
      <c r="B3447">
        <v>3</v>
      </c>
      <c r="C3447">
        <v>22</v>
      </c>
      <c r="D3447" t="s">
        <v>444</v>
      </c>
      <c r="E3447" t="s">
        <v>2752</v>
      </c>
      <c r="F3447" t="s">
        <v>2752</v>
      </c>
      <c r="G3447">
        <v>0.03</v>
      </c>
      <c r="H3447">
        <v>0</v>
      </c>
      <c r="I3447">
        <v>0.03</v>
      </c>
      <c r="J3447">
        <v>0</v>
      </c>
      <c r="K3447">
        <v>0.45000000006984919</v>
      </c>
      <c r="L3447">
        <v>0.78333333326736465</v>
      </c>
      <c r="M3447">
        <v>0.33333333319751546</v>
      </c>
    </row>
    <row r="3448" spans="1:13" x14ac:dyDescent="0.3">
      <c r="A3448">
        <v>2012</v>
      </c>
      <c r="B3448">
        <v>10</v>
      </c>
      <c r="C3448">
        <v>3</v>
      </c>
      <c r="D3448" t="s">
        <v>538</v>
      </c>
      <c r="E3448" t="s">
        <v>2745</v>
      </c>
      <c r="F3448" t="s">
        <v>2846</v>
      </c>
      <c r="G3448">
        <v>0.24</v>
      </c>
      <c r="H3448">
        <v>0.24</v>
      </c>
      <c r="I3448">
        <v>0</v>
      </c>
      <c r="J3448">
        <v>0</v>
      </c>
      <c r="K3448">
        <v>0.45000000006984919</v>
      </c>
      <c r="L3448">
        <v>3.3833333333604969</v>
      </c>
      <c r="M3448">
        <v>2.9333333332906477</v>
      </c>
    </row>
    <row r="3449" spans="1:13" x14ac:dyDescent="0.3">
      <c r="A3449">
        <v>2012</v>
      </c>
      <c r="B3449">
        <v>10</v>
      </c>
      <c r="C3449">
        <v>13</v>
      </c>
      <c r="D3449" t="s">
        <v>546</v>
      </c>
      <c r="E3449" t="s">
        <v>2745</v>
      </c>
      <c r="F3449" t="s">
        <v>2761</v>
      </c>
      <c r="G3449">
        <v>0.15</v>
      </c>
      <c r="H3449">
        <v>0</v>
      </c>
      <c r="I3449">
        <v>0.15</v>
      </c>
      <c r="J3449">
        <v>0</v>
      </c>
      <c r="K3449">
        <v>0.45000000006984919</v>
      </c>
      <c r="L3449">
        <v>0.88333333341870457</v>
      </c>
      <c r="M3449">
        <v>0.43333333334885538</v>
      </c>
    </row>
    <row r="3450" spans="1:13" x14ac:dyDescent="0.3">
      <c r="A3450">
        <v>2012</v>
      </c>
      <c r="B3450">
        <v>11</v>
      </c>
      <c r="C3450">
        <v>7</v>
      </c>
      <c r="D3450" t="s">
        <v>570</v>
      </c>
      <c r="E3450" t="s">
        <v>2745</v>
      </c>
      <c r="F3450" t="s">
        <v>2765</v>
      </c>
      <c r="G3450">
        <v>6.5000000000000002E-2</v>
      </c>
      <c r="H3450">
        <v>0</v>
      </c>
      <c r="I3450">
        <v>6.5000000000000002E-2</v>
      </c>
      <c r="J3450">
        <v>0</v>
      </c>
      <c r="K3450">
        <v>0.45000000006984919</v>
      </c>
      <c r="L3450">
        <v>1.1333333333604969</v>
      </c>
      <c r="M3450">
        <v>0.68333333329064772</v>
      </c>
    </row>
    <row r="3451" spans="1:13" x14ac:dyDescent="0.3">
      <c r="A3451">
        <v>2012</v>
      </c>
      <c r="B3451">
        <v>12</v>
      </c>
      <c r="C3451">
        <v>5</v>
      </c>
      <c r="D3451" t="s">
        <v>598</v>
      </c>
      <c r="E3451" t="s">
        <v>2754</v>
      </c>
      <c r="F3451" t="s">
        <v>2873</v>
      </c>
      <c r="G3451">
        <v>0.6</v>
      </c>
      <c r="H3451">
        <v>0</v>
      </c>
      <c r="I3451">
        <v>0.6</v>
      </c>
      <c r="J3451">
        <v>0</v>
      </c>
      <c r="K3451">
        <v>0.45000000006984919</v>
      </c>
      <c r="L3451">
        <v>0.78333333344198763</v>
      </c>
      <c r="M3451">
        <v>0.33333333337213844</v>
      </c>
    </row>
    <row r="3452" spans="1:13" x14ac:dyDescent="0.3">
      <c r="A3452">
        <v>2012</v>
      </c>
      <c r="B3452">
        <v>12</v>
      </c>
      <c r="C3452">
        <v>9</v>
      </c>
      <c r="D3452" t="s">
        <v>602</v>
      </c>
      <c r="E3452" t="s">
        <v>2752</v>
      </c>
      <c r="F3452" t="s">
        <v>2814</v>
      </c>
      <c r="G3452">
        <v>0.56000000000000005</v>
      </c>
      <c r="H3452">
        <v>0</v>
      </c>
      <c r="I3452">
        <v>0.56000000000000005</v>
      </c>
      <c r="J3452">
        <v>0</v>
      </c>
      <c r="K3452">
        <v>0.45000000006984919</v>
      </c>
      <c r="L3452">
        <v>1.2000000000698492</v>
      </c>
      <c r="M3452">
        <v>0.75</v>
      </c>
    </row>
    <row r="3453" spans="1:13" x14ac:dyDescent="0.3">
      <c r="A3453">
        <v>2012</v>
      </c>
      <c r="B3453">
        <v>12</v>
      </c>
      <c r="C3453">
        <v>26</v>
      </c>
      <c r="D3453" t="s">
        <v>618</v>
      </c>
      <c r="E3453" t="s">
        <v>2752</v>
      </c>
      <c r="F3453" t="s">
        <v>2813</v>
      </c>
      <c r="G3453">
        <v>1</v>
      </c>
      <c r="H3453">
        <v>0</v>
      </c>
      <c r="I3453">
        <v>1</v>
      </c>
      <c r="J3453">
        <v>0</v>
      </c>
      <c r="K3453">
        <v>0.45000000006984919</v>
      </c>
      <c r="L3453">
        <v>1.6666666666860692</v>
      </c>
      <c r="M3453">
        <v>1.21666666661622</v>
      </c>
    </row>
    <row r="3454" spans="1:13" x14ac:dyDescent="0.3">
      <c r="A3454">
        <v>2013</v>
      </c>
      <c r="B3454">
        <v>1</v>
      </c>
      <c r="C3454">
        <v>11</v>
      </c>
      <c r="D3454" t="s">
        <v>634</v>
      </c>
      <c r="E3454" t="s">
        <v>2741</v>
      </c>
      <c r="F3454" t="s">
        <v>2742</v>
      </c>
      <c r="G3454">
        <v>0.05</v>
      </c>
      <c r="H3454">
        <v>0</v>
      </c>
      <c r="I3454">
        <v>0.05</v>
      </c>
      <c r="J3454">
        <v>0</v>
      </c>
      <c r="K3454">
        <v>0.45000000006984919</v>
      </c>
      <c r="L3454">
        <v>0.45000000006984919</v>
      </c>
      <c r="M3454">
        <v>0</v>
      </c>
    </row>
    <row r="3455" spans="1:13" x14ac:dyDescent="0.3">
      <c r="A3455">
        <v>2013</v>
      </c>
      <c r="B3455">
        <v>1</v>
      </c>
      <c r="C3455">
        <v>19</v>
      </c>
      <c r="D3455" t="s">
        <v>642</v>
      </c>
      <c r="E3455" t="s">
        <v>2743</v>
      </c>
      <c r="F3455" t="s">
        <v>2922</v>
      </c>
      <c r="G3455">
        <v>0.01</v>
      </c>
      <c r="H3455">
        <v>0</v>
      </c>
      <c r="I3455">
        <v>0.01</v>
      </c>
      <c r="J3455">
        <v>0</v>
      </c>
      <c r="K3455">
        <v>0.45000000006984919</v>
      </c>
      <c r="L3455">
        <v>0.56666666676755995</v>
      </c>
      <c r="M3455">
        <v>0.11666666669771075</v>
      </c>
    </row>
    <row r="3456" spans="1:13" x14ac:dyDescent="0.3">
      <c r="A3456">
        <v>2013</v>
      </c>
      <c r="B3456">
        <v>1</v>
      </c>
      <c r="C3456">
        <v>24</v>
      </c>
      <c r="D3456" t="s">
        <v>647</v>
      </c>
      <c r="E3456" t="s">
        <v>2741</v>
      </c>
      <c r="F3456" t="s">
        <v>2767</v>
      </c>
      <c r="G3456">
        <v>0.3</v>
      </c>
      <c r="H3456">
        <v>0</v>
      </c>
      <c r="I3456">
        <v>0.3</v>
      </c>
      <c r="J3456">
        <v>0</v>
      </c>
      <c r="K3456">
        <v>0.45000000006984919</v>
      </c>
      <c r="L3456">
        <v>0.81666666670935228</v>
      </c>
      <c r="M3456">
        <v>0.36666666663950309</v>
      </c>
    </row>
    <row r="3457" spans="1:13" x14ac:dyDescent="0.3">
      <c r="A3457">
        <v>2013</v>
      </c>
      <c r="B3457">
        <v>1</v>
      </c>
      <c r="C3457">
        <v>25</v>
      </c>
      <c r="D3457" t="s">
        <v>648</v>
      </c>
      <c r="E3457" t="s">
        <v>2743</v>
      </c>
      <c r="F3457" t="s">
        <v>2838</v>
      </c>
      <c r="G3457">
        <v>0.2</v>
      </c>
      <c r="H3457">
        <v>0</v>
      </c>
      <c r="I3457">
        <v>0.2</v>
      </c>
      <c r="J3457">
        <v>0</v>
      </c>
      <c r="K3457">
        <v>0.45000000006984919</v>
      </c>
      <c r="L3457">
        <v>0.63333333330228925</v>
      </c>
      <c r="M3457">
        <v>0.18333333323244005</v>
      </c>
    </row>
    <row r="3458" spans="1:13" x14ac:dyDescent="0.3">
      <c r="A3458">
        <v>2013</v>
      </c>
      <c r="B3458">
        <v>2</v>
      </c>
      <c r="C3458">
        <v>5</v>
      </c>
      <c r="D3458" t="s">
        <v>659</v>
      </c>
      <c r="E3458" t="s">
        <v>2745</v>
      </c>
      <c r="F3458" t="s">
        <v>2761</v>
      </c>
      <c r="G3458">
        <v>9.5000000000000001E-2</v>
      </c>
      <c r="H3458">
        <v>0</v>
      </c>
      <c r="I3458">
        <v>9.5000000000000001E-2</v>
      </c>
      <c r="J3458">
        <v>0</v>
      </c>
      <c r="K3458">
        <v>0.45000000006984919</v>
      </c>
      <c r="L3458">
        <v>3.0999999999767169</v>
      </c>
      <c r="M3458">
        <v>2.6499999999068677</v>
      </c>
    </row>
    <row r="3459" spans="1:13" x14ac:dyDescent="0.3">
      <c r="A3459">
        <v>2013</v>
      </c>
      <c r="B3459">
        <v>2</v>
      </c>
      <c r="C3459">
        <v>13</v>
      </c>
      <c r="D3459" t="s">
        <v>667</v>
      </c>
      <c r="E3459" t="s">
        <v>2741</v>
      </c>
      <c r="F3459" t="s">
        <v>2858</v>
      </c>
      <c r="G3459">
        <v>0.01</v>
      </c>
      <c r="H3459">
        <v>0</v>
      </c>
      <c r="I3459">
        <v>0.01</v>
      </c>
      <c r="J3459">
        <v>0</v>
      </c>
      <c r="K3459">
        <v>0.45000000006984919</v>
      </c>
      <c r="L3459">
        <v>0.70000000001164153</v>
      </c>
      <c r="M3459">
        <v>0.24999999994179234</v>
      </c>
    </row>
    <row r="3460" spans="1:13" x14ac:dyDescent="0.3">
      <c r="A3460">
        <v>2013</v>
      </c>
      <c r="B3460">
        <v>2</v>
      </c>
      <c r="C3460">
        <v>19</v>
      </c>
      <c r="D3460" t="s">
        <v>673</v>
      </c>
      <c r="E3460" t="s">
        <v>2752</v>
      </c>
      <c r="F3460" t="s">
        <v>2790</v>
      </c>
      <c r="G3460">
        <v>0.03</v>
      </c>
      <c r="H3460">
        <v>0</v>
      </c>
      <c r="I3460">
        <v>0.03</v>
      </c>
      <c r="J3460">
        <v>0</v>
      </c>
      <c r="K3460">
        <v>0.45000000006984919</v>
      </c>
      <c r="L3460">
        <v>0.86666666669771075</v>
      </c>
      <c r="M3460">
        <v>0.41666666662786156</v>
      </c>
    </row>
    <row r="3461" spans="1:13" x14ac:dyDescent="0.3">
      <c r="A3461">
        <v>2013</v>
      </c>
      <c r="B3461">
        <v>2</v>
      </c>
      <c r="C3461">
        <v>23</v>
      </c>
      <c r="D3461" t="s">
        <v>677</v>
      </c>
      <c r="E3461" t="s">
        <v>2745</v>
      </c>
      <c r="F3461" t="s">
        <v>2782</v>
      </c>
      <c r="G3461">
        <v>0.03</v>
      </c>
      <c r="H3461">
        <v>0.03</v>
      </c>
      <c r="I3461">
        <v>0</v>
      </c>
      <c r="J3461">
        <v>0</v>
      </c>
      <c r="K3461">
        <v>0.45000000006984919</v>
      </c>
      <c r="L3461">
        <v>0.61666666675591841</v>
      </c>
      <c r="M3461">
        <v>0.16666666668606922</v>
      </c>
    </row>
    <row r="3462" spans="1:13" x14ac:dyDescent="0.3">
      <c r="A3462">
        <v>2013</v>
      </c>
      <c r="B3462">
        <v>2</v>
      </c>
      <c r="C3462">
        <v>24</v>
      </c>
      <c r="D3462" t="s">
        <v>678</v>
      </c>
      <c r="E3462" t="s">
        <v>2745</v>
      </c>
      <c r="F3462" t="s">
        <v>2951</v>
      </c>
      <c r="G3462">
        <v>0.31</v>
      </c>
      <c r="H3462">
        <v>0.01</v>
      </c>
      <c r="I3462">
        <v>0</v>
      </c>
      <c r="J3462">
        <v>0.3</v>
      </c>
      <c r="K3462">
        <v>0.45000000006984919</v>
      </c>
      <c r="L3462">
        <v>1.1999999999825377</v>
      </c>
      <c r="M3462">
        <v>0.74999999991268851</v>
      </c>
    </row>
    <row r="3463" spans="1:13" x14ac:dyDescent="0.3">
      <c r="A3463">
        <v>2013</v>
      </c>
      <c r="B3463">
        <v>2</v>
      </c>
      <c r="C3463">
        <v>26</v>
      </c>
      <c r="D3463" t="s">
        <v>680</v>
      </c>
      <c r="E3463" t="s">
        <v>2745</v>
      </c>
      <c r="F3463" t="s">
        <v>2776</v>
      </c>
      <c r="G3463">
        <v>0.05</v>
      </c>
      <c r="H3463">
        <v>0</v>
      </c>
      <c r="I3463">
        <v>0.05</v>
      </c>
      <c r="J3463">
        <v>0</v>
      </c>
      <c r="K3463">
        <v>0.45000000006984919</v>
      </c>
      <c r="L3463">
        <v>0.90000000013969839</v>
      </c>
      <c r="M3463">
        <v>0.45000000006984919</v>
      </c>
    </row>
    <row r="3464" spans="1:13" x14ac:dyDescent="0.3">
      <c r="A3464">
        <v>2013</v>
      </c>
      <c r="B3464">
        <v>3</v>
      </c>
      <c r="C3464">
        <v>4</v>
      </c>
      <c r="D3464" t="s">
        <v>686</v>
      </c>
      <c r="E3464" t="s">
        <v>2752</v>
      </c>
      <c r="F3464" t="s">
        <v>2881</v>
      </c>
      <c r="G3464">
        <v>0.01</v>
      </c>
      <c r="H3464">
        <v>0</v>
      </c>
      <c r="I3464">
        <v>0.01</v>
      </c>
      <c r="J3464">
        <v>0</v>
      </c>
      <c r="K3464">
        <v>0.45000000006984919</v>
      </c>
      <c r="L3464">
        <v>0.66666666674427688</v>
      </c>
      <c r="M3464">
        <v>0.21666666667442769</v>
      </c>
    </row>
    <row r="3465" spans="1:13" x14ac:dyDescent="0.3">
      <c r="A3465">
        <v>2013</v>
      </c>
      <c r="B3465">
        <v>3</v>
      </c>
      <c r="C3465">
        <v>9</v>
      </c>
      <c r="D3465" t="s">
        <v>691</v>
      </c>
      <c r="E3465" t="s">
        <v>2745</v>
      </c>
      <c r="F3465" t="s">
        <v>2760</v>
      </c>
      <c r="G3465">
        <v>2.1499999999999995E-2</v>
      </c>
      <c r="H3465">
        <v>0</v>
      </c>
      <c r="I3465">
        <v>2.1499999999999995E-2</v>
      </c>
      <c r="J3465">
        <v>0</v>
      </c>
      <c r="K3465">
        <v>0.45000000006984919</v>
      </c>
      <c r="L3465">
        <v>1.3666666667559184</v>
      </c>
      <c r="M3465">
        <v>0.91666666668606922</v>
      </c>
    </row>
    <row r="3466" spans="1:13" x14ac:dyDescent="0.3">
      <c r="A3466">
        <v>2013</v>
      </c>
      <c r="B3466">
        <v>3</v>
      </c>
      <c r="C3466">
        <v>21</v>
      </c>
      <c r="D3466" t="s">
        <v>703</v>
      </c>
      <c r="E3466" t="s">
        <v>2752</v>
      </c>
      <c r="F3466" t="s">
        <v>2798</v>
      </c>
      <c r="G3466">
        <v>0.60000000000000009</v>
      </c>
      <c r="H3466">
        <v>0.2</v>
      </c>
      <c r="I3466">
        <v>0.4</v>
      </c>
      <c r="J3466">
        <v>0</v>
      </c>
      <c r="K3466">
        <v>0.45000000006984919</v>
      </c>
      <c r="L3466">
        <v>0.61666666675591841</v>
      </c>
      <c r="M3466">
        <v>0.16666666668606922</v>
      </c>
    </row>
    <row r="3467" spans="1:13" x14ac:dyDescent="0.3">
      <c r="A3467">
        <v>2013</v>
      </c>
      <c r="B3467">
        <v>3</v>
      </c>
      <c r="C3467">
        <v>30</v>
      </c>
      <c r="D3467" t="s">
        <v>712</v>
      </c>
      <c r="E3467" t="s">
        <v>2743</v>
      </c>
      <c r="F3467" t="s">
        <v>2759</v>
      </c>
      <c r="G3467">
        <v>0.09</v>
      </c>
      <c r="H3467">
        <v>0.09</v>
      </c>
      <c r="I3467">
        <v>0</v>
      </c>
      <c r="J3467">
        <v>0</v>
      </c>
      <c r="K3467">
        <v>0.45000000006984919</v>
      </c>
      <c r="L3467">
        <v>25.700000000128057</v>
      </c>
      <c r="M3467">
        <v>25.250000000058208</v>
      </c>
    </row>
    <row r="3468" spans="1:13" x14ac:dyDescent="0.3">
      <c r="A3468">
        <v>2013</v>
      </c>
      <c r="B3468">
        <v>4</v>
      </c>
      <c r="C3468">
        <v>21</v>
      </c>
      <c r="D3468" t="s">
        <v>734</v>
      </c>
      <c r="E3468" t="s">
        <v>2743</v>
      </c>
      <c r="F3468" t="s">
        <v>2816</v>
      </c>
      <c r="G3468">
        <v>0.03</v>
      </c>
      <c r="H3468">
        <v>0</v>
      </c>
      <c r="I3468">
        <v>0.02</v>
      </c>
      <c r="J3468">
        <v>0.01</v>
      </c>
      <c r="K3468">
        <v>0.45000000006984919</v>
      </c>
      <c r="L3468">
        <v>1.0000000001164153</v>
      </c>
      <c r="M3468">
        <v>0.55000000004656613</v>
      </c>
    </row>
    <row r="3469" spans="1:13" x14ac:dyDescent="0.3">
      <c r="A3469">
        <v>2013</v>
      </c>
      <c r="B3469">
        <v>11</v>
      </c>
      <c r="C3469">
        <v>30</v>
      </c>
      <c r="D3469" t="s">
        <v>849</v>
      </c>
      <c r="E3469" t="s">
        <v>2752</v>
      </c>
      <c r="F3469" t="s">
        <v>2798</v>
      </c>
      <c r="G3469">
        <v>0.1</v>
      </c>
      <c r="H3469">
        <v>0</v>
      </c>
      <c r="I3469">
        <v>0.1</v>
      </c>
      <c r="J3469">
        <v>0</v>
      </c>
      <c r="K3469">
        <v>0.45000000006984919</v>
      </c>
      <c r="L3469">
        <v>0.53333333332557231</v>
      </c>
      <c r="M3469">
        <v>8.3333333255723119E-2</v>
      </c>
    </row>
    <row r="3470" spans="1:13" x14ac:dyDescent="0.3">
      <c r="A3470">
        <v>2013</v>
      </c>
      <c r="B3470">
        <v>12</v>
      </c>
      <c r="C3470">
        <v>10</v>
      </c>
      <c r="D3470" t="s">
        <v>859</v>
      </c>
      <c r="E3470" t="s">
        <v>2752</v>
      </c>
      <c r="F3470" t="s">
        <v>2887</v>
      </c>
      <c r="G3470">
        <v>0.04</v>
      </c>
      <c r="H3470">
        <v>0</v>
      </c>
      <c r="I3470">
        <v>0.04</v>
      </c>
      <c r="J3470">
        <v>0</v>
      </c>
      <c r="K3470">
        <v>0.45000000006984919</v>
      </c>
      <c r="L3470">
        <v>0.63333333330228925</v>
      </c>
      <c r="M3470">
        <v>0.18333333323244005</v>
      </c>
    </row>
    <row r="3471" spans="1:13" x14ac:dyDescent="0.3">
      <c r="A3471">
        <v>2013</v>
      </c>
      <c r="B3471">
        <v>12</v>
      </c>
      <c r="C3471">
        <v>16</v>
      </c>
      <c r="D3471" t="s">
        <v>865</v>
      </c>
      <c r="E3471" t="s">
        <v>2745</v>
      </c>
      <c r="F3471" t="s">
        <v>2760</v>
      </c>
      <c r="G3471">
        <v>7.0000000000000007E-2</v>
      </c>
      <c r="H3471">
        <v>0</v>
      </c>
      <c r="I3471">
        <v>7.0000000000000007E-2</v>
      </c>
      <c r="J3471">
        <v>0</v>
      </c>
      <c r="K3471">
        <v>0.45000000006984919</v>
      </c>
      <c r="L3471">
        <v>0.94166666668024845</v>
      </c>
      <c r="M3471">
        <v>0.49166666661039926</v>
      </c>
    </row>
    <row r="3472" spans="1:13" x14ac:dyDescent="0.3">
      <c r="A3472">
        <v>2013</v>
      </c>
      <c r="B3472">
        <v>12</v>
      </c>
      <c r="C3472">
        <v>23</v>
      </c>
      <c r="D3472" t="s">
        <v>872</v>
      </c>
      <c r="E3472" t="s">
        <v>2743</v>
      </c>
      <c r="F3472" t="s">
        <v>2744</v>
      </c>
      <c r="G3472">
        <v>0.02</v>
      </c>
      <c r="H3472">
        <v>0</v>
      </c>
      <c r="I3472">
        <v>0.02</v>
      </c>
      <c r="J3472">
        <v>0</v>
      </c>
      <c r="K3472">
        <v>0.45000000006984919</v>
      </c>
      <c r="L3472">
        <v>0.58333333331393078</v>
      </c>
      <c r="M3472">
        <v>0.13333333324408159</v>
      </c>
    </row>
    <row r="3473" spans="1:13" x14ac:dyDescent="0.3">
      <c r="A3473">
        <v>2014</v>
      </c>
      <c r="B3473">
        <v>1</v>
      </c>
      <c r="C3473">
        <v>4</v>
      </c>
      <c r="D3473" t="s">
        <v>884</v>
      </c>
      <c r="E3473" t="s">
        <v>2745</v>
      </c>
      <c r="F3473" t="s">
        <v>2746</v>
      </c>
      <c r="G3473">
        <v>0.04</v>
      </c>
      <c r="H3473">
        <v>0</v>
      </c>
      <c r="I3473">
        <v>0.04</v>
      </c>
      <c r="J3473">
        <v>0</v>
      </c>
      <c r="K3473">
        <v>0.45000000006984919</v>
      </c>
      <c r="L3473">
        <v>0.88333333341870457</v>
      </c>
      <c r="M3473">
        <v>0.43333333334885538</v>
      </c>
    </row>
    <row r="3474" spans="1:13" x14ac:dyDescent="0.3">
      <c r="A3474">
        <v>2014</v>
      </c>
      <c r="B3474">
        <v>1</v>
      </c>
      <c r="C3474">
        <v>19</v>
      </c>
      <c r="D3474" t="s">
        <v>899</v>
      </c>
      <c r="E3474" t="s">
        <v>2752</v>
      </c>
      <c r="F3474" t="s">
        <v>2790</v>
      </c>
      <c r="G3474">
        <v>0.02</v>
      </c>
      <c r="H3474">
        <v>0</v>
      </c>
      <c r="I3474">
        <v>0.02</v>
      </c>
      <c r="J3474">
        <v>0</v>
      </c>
      <c r="K3474">
        <v>0.45000000006984919</v>
      </c>
      <c r="L3474">
        <v>0.53333333332557231</v>
      </c>
      <c r="M3474">
        <v>8.3333333255723119E-2</v>
      </c>
    </row>
    <row r="3475" spans="1:13" x14ac:dyDescent="0.3">
      <c r="A3475">
        <v>2014</v>
      </c>
      <c r="B3475">
        <v>2</v>
      </c>
      <c r="C3475">
        <v>4</v>
      </c>
      <c r="D3475" t="s">
        <v>915</v>
      </c>
      <c r="E3475" t="s">
        <v>2745</v>
      </c>
      <c r="F3475" t="s">
        <v>2766</v>
      </c>
      <c r="G3475">
        <v>0.04</v>
      </c>
      <c r="H3475">
        <v>0</v>
      </c>
      <c r="I3475">
        <v>0.04</v>
      </c>
      <c r="J3475">
        <v>0</v>
      </c>
      <c r="K3475">
        <v>0.45000000006984919</v>
      </c>
      <c r="L3475">
        <v>0.65000000002328306</v>
      </c>
      <c r="M3475">
        <v>0.19999999995343387</v>
      </c>
    </row>
    <row r="3476" spans="1:13" x14ac:dyDescent="0.3">
      <c r="A3476">
        <v>2014</v>
      </c>
      <c r="B3476">
        <v>2</v>
      </c>
      <c r="C3476">
        <v>22</v>
      </c>
      <c r="D3476" t="s">
        <v>933</v>
      </c>
      <c r="E3476" t="s">
        <v>2745</v>
      </c>
      <c r="F3476" t="s">
        <v>2818</v>
      </c>
      <c r="G3476">
        <v>0.02</v>
      </c>
      <c r="H3476">
        <v>0</v>
      </c>
      <c r="I3476">
        <v>0.02</v>
      </c>
      <c r="J3476">
        <v>0</v>
      </c>
      <c r="K3476">
        <v>0.45000000006984919</v>
      </c>
      <c r="L3476">
        <v>0.93333333340706304</v>
      </c>
      <c r="M3476">
        <v>0.48333333333721384</v>
      </c>
    </row>
    <row r="3477" spans="1:13" x14ac:dyDescent="0.3">
      <c r="A3477">
        <v>2014</v>
      </c>
      <c r="B3477">
        <v>3</v>
      </c>
      <c r="C3477">
        <v>22</v>
      </c>
      <c r="D3477" t="s">
        <v>961</v>
      </c>
      <c r="E3477" t="s">
        <v>2752</v>
      </c>
      <c r="F3477" t="s">
        <v>2944</v>
      </c>
      <c r="G3477">
        <v>0.02</v>
      </c>
      <c r="H3477">
        <v>0.01</v>
      </c>
      <c r="I3477">
        <v>0.01</v>
      </c>
      <c r="J3477">
        <v>0</v>
      </c>
      <c r="K3477">
        <v>0.45000000006984919</v>
      </c>
      <c r="L3477">
        <v>0.91666666668606922</v>
      </c>
      <c r="M3477">
        <v>0.46666666661622003</v>
      </c>
    </row>
    <row r="3478" spans="1:13" x14ac:dyDescent="0.3">
      <c r="A3478">
        <v>2014</v>
      </c>
      <c r="B3478">
        <v>3</v>
      </c>
      <c r="C3478">
        <v>28</v>
      </c>
      <c r="D3478" t="s">
        <v>967</v>
      </c>
      <c r="E3478" t="s">
        <v>2752</v>
      </c>
      <c r="F3478" t="s">
        <v>2813</v>
      </c>
      <c r="G3478">
        <v>0.1</v>
      </c>
      <c r="H3478">
        <v>0</v>
      </c>
      <c r="I3478">
        <v>0.1</v>
      </c>
      <c r="J3478">
        <v>0</v>
      </c>
      <c r="K3478">
        <v>0.45000000006984919</v>
      </c>
      <c r="L3478">
        <v>25.083333333372138</v>
      </c>
      <c r="M3478">
        <v>24.633333333302289</v>
      </c>
    </row>
    <row r="3479" spans="1:13" x14ac:dyDescent="0.3">
      <c r="A3479">
        <v>2014</v>
      </c>
      <c r="B3479">
        <v>4</v>
      </c>
      <c r="C3479">
        <v>18</v>
      </c>
      <c r="D3479" t="s">
        <v>988</v>
      </c>
      <c r="E3479" t="s">
        <v>2745</v>
      </c>
      <c r="F3479" t="s">
        <v>2906</v>
      </c>
      <c r="G3479">
        <v>0.01</v>
      </c>
      <c r="H3479">
        <v>0</v>
      </c>
      <c r="I3479">
        <v>0.01</v>
      </c>
      <c r="J3479">
        <v>0</v>
      </c>
      <c r="K3479">
        <v>0.45000000006984919</v>
      </c>
      <c r="L3479">
        <v>0.76666666672099382</v>
      </c>
      <c r="M3479">
        <v>0.31666666665114462</v>
      </c>
    </row>
    <row r="3480" spans="1:13" x14ac:dyDescent="0.3">
      <c r="A3480">
        <v>2014</v>
      </c>
      <c r="B3480">
        <v>10</v>
      </c>
      <c r="C3480">
        <v>26</v>
      </c>
      <c r="D3480" t="s">
        <v>1073</v>
      </c>
      <c r="E3480" t="s">
        <v>2745</v>
      </c>
      <c r="F3480" t="s">
        <v>2777</v>
      </c>
      <c r="G3480">
        <v>5.0000000000000001E-3</v>
      </c>
      <c r="H3480">
        <v>0</v>
      </c>
      <c r="I3480">
        <v>5.0000000000000001E-3</v>
      </c>
      <c r="J3480">
        <v>0</v>
      </c>
      <c r="K3480">
        <v>0.45000000006984919</v>
      </c>
      <c r="L3480">
        <v>0.76666666672099382</v>
      </c>
      <c r="M3480">
        <v>0.31666666665114462</v>
      </c>
    </row>
    <row r="3481" spans="1:13" x14ac:dyDescent="0.3">
      <c r="A3481">
        <v>2014</v>
      </c>
      <c r="B3481">
        <v>11</v>
      </c>
      <c r="C3481">
        <v>5</v>
      </c>
      <c r="D3481" t="s">
        <v>1083</v>
      </c>
      <c r="E3481" t="s">
        <v>2749</v>
      </c>
      <c r="F3481" t="s">
        <v>2826</v>
      </c>
      <c r="G3481">
        <v>0.01</v>
      </c>
      <c r="H3481">
        <v>0</v>
      </c>
      <c r="I3481">
        <v>0.01</v>
      </c>
      <c r="J3481">
        <v>0</v>
      </c>
      <c r="K3481">
        <v>0.45000000006984919</v>
      </c>
      <c r="L3481">
        <v>0.58333333331393078</v>
      </c>
      <c r="M3481">
        <v>0.13333333324408159</v>
      </c>
    </row>
    <row r="3482" spans="1:13" x14ac:dyDescent="0.3">
      <c r="A3482">
        <v>2014</v>
      </c>
      <c r="B3482">
        <v>11</v>
      </c>
      <c r="C3482">
        <v>23</v>
      </c>
      <c r="D3482" t="s">
        <v>1101</v>
      </c>
      <c r="E3482" t="s">
        <v>2752</v>
      </c>
      <c r="F3482" t="s">
        <v>2814</v>
      </c>
      <c r="G3482">
        <v>0.02</v>
      </c>
      <c r="H3482">
        <v>0</v>
      </c>
      <c r="I3482">
        <v>0.02</v>
      </c>
      <c r="J3482">
        <v>0</v>
      </c>
      <c r="K3482">
        <v>0.45000000006984919</v>
      </c>
      <c r="L3482">
        <v>0.73333333345362917</v>
      </c>
      <c r="M3482">
        <v>0.28333333338377997</v>
      </c>
    </row>
    <row r="3483" spans="1:13" x14ac:dyDescent="0.3">
      <c r="A3483">
        <v>2014</v>
      </c>
      <c r="B3483">
        <v>12</v>
      </c>
      <c r="C3483">
        <v>13</v>
      </c>
      <c r="D3483" t="s">
        <v>1121</v>
      </c>
      <c r="E3483" t="s">
        <v>2752</v>
      </c>
      <c r="F3483" t="s">
        <v>2752</v>
      </c>
      <c r="G3483">
        <v>0.02</v>
      </c>
      <c r="H3483">
        <v>0.01</v>
      </c>
      <c r="I3483">
        <v>0.01</v>
      </c>
      <c r="J3483">
        <v>0</v>
      </c>
      <c r="K3483">
        <v>0.45000000006984919</v>
      </c>
      <c r="L3483">
        <v>0.9833333333954215</v>
      </c>
      <c r="M3483">
        <v>0.53333333332557231</v>
      </c>
    </row>
    <row r="3484" spans="1:13" x14ac:dyDescent="0.3">
      <c r="A3484">
        <v>2014</v>
      </c>
      <c r="B3484">
        <v>12</v>
      </c>
      <c r="C3484">
        <v>18</v>
      </c>
      <c r="D3484" t="s">
        <v>1126</v>
      </c>
      <c r="E3484" t="s">
        <v>2745</v>
      </c>
      <c r="F3484" t="s">
        <v>2777</v>
      </c>
      <c r="G3484">
        <v>0.06</v>
      </c>
      <c r="H3484">
        <v>0</v>
      </c>
      <c r="I3484">
        <v>0.06</v>
      </c>
      <c r="J3484">
        <v>0</v>
      </c>
      <c r="K3484">
        <v>0.45000000006984919</v>
      </c>
      <c r="L3484">
        <v>1.03333333338378</v>
      </c>
      <c r="M3484">
        <v>0.58333333331393078</v>
      </c>
    </row>
    <row r="3485" spans="1:13" x14ac:dyDescent="0.3">
      <c r="A3485">
        <v>2015</v>
      </c>
      <c r="B3485">
        <v>1</v>
      </c>
      <c r="C3485">
        <v>4</v>
      </c>
      <c r="D3485" t="s">
        <v>1143</v>
      </c>
      <c r="E3485" t="s">
        <v>2741</v>
      </c>
      <c r="F3485" t="s">
        <v>2787</v>
      </c>
      <c r="G3485">
        <v>0.1</v>
      </c>
      <c r="H3485">
        <v>0</v>
      </c>
      <c r="I3485">
        <v>0.1</v>
      </c>
      <c r="J3485">
        <v>0</v>
      </c>
      <c r="K3485">
        <v>0.45000000006984919</v>
      </c>
      <c r="L3485">
        <v>0.48333333333721384</v>
      </c>
      <c r="M3485">
        <v>3.3333333267364651E-2</v>
      </c>
    </row>
    <row r="3486" spans="1:13" x14ac:dyDescent="0.3">
      <c r="A3486">
        <v>2015</v>
      </c>
      <c r="B3486">
        <v>1</v>
      </c>
      <c r="C3486">
        <v>7</v>
      </c>
      <c r="D3486" t="s">
        <v>1146</v>
      </c>
      <c r="E3486" t="s">
        <v>2741</v>
      </c>
      <c r="F3486" t="s">
        <v>2787</v>
      </c>
      <c r="G3486">
        <v>0.3</v>
      </c>
      <c r="H3486">
        <v>0</v>
      </c>
      <c r="I3486">
        <v>0.3</v>
      </c>
      <c r="J3486">
        <v>0</v>
      </c>
      <c r="K3486">
        <v>0.45000000006984919</v>
      </c>
      <c r="L3486">
        <v>0.66666666674427688</v>
      </c>
      <c r="M3486">
        <v>0.21666666667442769</v>
      </c>
    </row>
    <row r="3487" spans="1:13" x14ac:dyDescent="0.3">
      <c r="A3487">
        <v>2015</v>
      </c>
      <c r="B3487">
        <v>1</v>
      </c>
      <c r="C3487">
        <v>14</v>
      </c>
      <c r="D3487" t="s">
        <v>1153</v>
      </c>
      <c r="E3487" t="s">
        <v>2752</v>
      </c>
      <c r="F3487" t="s">
        <v>2881</v>
      </c>
      <c r="G3487">
        <v>0.3</v>
      </c>
      <c r="H3487">
        <v>0</v>
      </c>
      <c r="I3487">
        <v>0.3</v>
      </c>
      <c r="J3487">
        <v>0</v>
      </c>
      <c r="K3487">
        <v>0.45000000006984919</v>
      </c>
      <c r="L3487">
        <v>0.78333333326736465</v>
      </c>
      <c r="M3487">
        <v>0.33333333319751546</v>
      </c>
    </row>
    <row r="3488" spans="1:13" x14ac:dyDescent="0.3">
      <c r="A3488">
        <v>2015</v>
      </c>
      <c r="B3488">
        <v>1</v>
      </c>
      <c r="C3488">
        <v>22</v>
      </c>
      <c r="D3488" t="s">
        <v>1161</v>
      </c>
      <c r="E3488" t="s">
        <v>2745</v>
      </c>
      <c r="F3488" t="s">
        <v>2746</v>
      </c>
      <c r="G3488">
        <v>0.02</v>
      </c>
      <c r="H3488">
        <v>0</v>
      </c>
      <c r="I3488">
        <v>0.02</v>
      </c>
      <c r="J3488">
        <v>0</v>
      </c>
      <c r="K3488">
        <v>0.45000000006984919</v>
      </c>
      <c r="L3488">
        <v>0.65000000002328306</v>
      </c>
      <c r="M3488">
        <v>0.19999999995343387</v>
      </c>
    </row>
    <row r="3489" spans="1:13" x14ac:dyDescent="0.3">
      <c r="A3489">
        <v>2015</v>
      </c>
      <c r="B3489">
        <v>1</v>
      </c>
      <c r="C3489">
        <v>22</v>
      </c>
      <c r="D3489" t="s">
        <v>1161</v>
      </c>
      <c r="E3489" t="s">
        <v>2752</v>
      </c>
      <c r="F3489" t="s">
        <v>2790</v>
      </c>
      <c r="G3489">
        <v>0.04</v>
      </c>
      <c r="H3489">
        <v>0</v>
      </c>
      <c r="I3489">
        <v>0.04</v>
      </c>
      <c r="J3489">
        <v>0</v>
      </c>
      <c r="K3489">
        <v>0.45000000006984919</v>
      </c>
      <c r="L3489">
        <v>0.63333333330228925</v>
      </c>
      <c r="M3489">
        <v>0.18333333323244005</v>
      </c>
    </row>
    <row r="3490" spans="1:13" x14ac:dyDescent="0.3">
      <c r="A3490">
        <v>2015</v>
      </c>
      <c r="B3490">
        <v>1</v>
      </c>
      <c r="C3490">
        <v>30</v>
      </c>
      <c r="D3490" t="s">
        <v>1169</v>
      </c>
      <c r="E3490" t="s">
        <v>2745</v>
      </c>
      <c r="F3490" t="s">
        <v>2765</v>
      </c>
      <c r="G3490">
        <v>0.02</v>
      </c>
      <c r="H3490">
        <v>0</v>
      </c>
      <c r="I3490">
        <v>0.02</v>
      </c>
      <c r="J3490">
        <v>0</v>
      </c>
      <c r="K3490">
        <v>0.45000000006984919</v>
      </c>
      <c r="L3490">
        <v>2.3499999999767169</v>
      </c>
      <c r="M3490">
        <v>1.8999999999068677</v>
      </c>
    </row>
    <row r="3491" spans="1:13" x14ac:dyDescent="0.3">
      <c r="A3491">
        <v>2015</v>
      </c>
      <c r="B3491">
        <v>4</v>
      </c>
      <c r="C3491">
        <v>29</v>
      </c>
      <c r="D3491" t="s">
        <v>1257</v>
      </c>
      <c r="E3491" t="s">
        <v>2745</v>
      </c>
      <c r="F3491" t="s">
        <v>2760</v>
      </c>
      <c r="G3491">
        <v>2.5000000000000001E-3</v>
      </c>
      <c r="H3491">
        <v>0</v>
      </c>
      <c r="I3491">
        <v>2.5000000000000001E-3</v>
      </c>
      <c r="J3491">
        <v>0</v>
      </c>
      <c r="K3491">
        <v>0.45000000006984919</v>
      </c>
      <c r="L3491">
        <v>0.70000000001164153</v>
      </c>
      <c r="M3491">
        <v>0.24999999994179234</v>
      </c>
    </row>
    <row r="3492" spans="1:13" x14ac:dyDescent="0.3">
      <c r="A3492">
        <v>2015</v>
      </c>
      <c r="B3492">
        <v>5</v>
      </c>
      <c r="C3492">
        <v>6</v>
      </c>
      <c r="D3492" t="s">
        <v>1264</v>
      </c>
      <c r="E3492" t="s">
        <v>2752</v>
      </c>
      <c r="F3492" t="s">
        <v>2790</v>
      </c>
      <c r="G3492">
        <v>0.02</v>
      </c>
      <c r="H3492">
        <v>0</v>
      </c>
      <c r="I3492">
        <v>0.02</v>
      </c>
      <c r="J3492">
        <v>0</v>
      </c>
      <c r="K3492">
        <v>0.45000000006984919</v>
      </c>
      <c r="L3492">
        <v>0.81666666670935228</v>
      </c>
      <c r="M3492">
        <v>0.36666666663950309</v>
      </c>
    </row>
    <row r="3493" spans="1:13" x14ac:dyDescent="0.3">
      <c r="A3493">
        <v>2015</v>
      </c>
      <c r="B3493">
        <v>12</v>
      </c>
      <c r="C3493">
        <v>7</v>
      </c>
      <c r="D3493" t="s">
        <v>1410</v>
      </c>
      <c r="E3493" t="s">
        <v>2741</v>
      </c>
      <c r="F3493" t="s">
        <v>2787</v>
      </c>
      <c r="G3493">
        <v>0.2</v>
      </c>
      <c r="H3493">
        <v>0</v>
      </c>
      <c r="I3493">
        <v>0.2</v>
      </c>
      <c r="J3493">
        <v>0</v>
      </c>
      <c r="K3493">
        <v>0.45000000006984919</v>
      </c>
      <c r="L3493">
        <v>0.53333333332557231</v>
      </c>
      <c r="M3493">
        <v>8.3333333255723119E-2</v>
      </c>
    </row>
    <row r="3494" spans="1:13" x14ac:dyDescent="0.3">
      <c r="A3494">
        <v>2015</v>
      </c>
      <c r="B3494">
        <v>12</v>
      </c>
      <c r="C3494">
        <v>8</v>
      </c>
      <c r="D3494" t="s">
        <v>1411</v>
      </c>
      <c r="E3494" t="s">
        <v>2745</v>
      </c>
      <c r="F3494" t="s">
        <v>2765</v>
      </c>
      <c r="G3494">
        <v>0.14000000000000001</v>
      </c>
      <c r="H3494">
        <v>0</v>
      </c>
      <c r="I3494">
        <v>0.14000000000000001</v>
      </c>
      <c r="J3494">
        <v>0</v>
      </c>
      <c r="K3494">
        <v>0.45000000006984919</v>
      </c>
      <c r="L3494">
        <v>1.4500000000116415</v>
      </c>
      <c r="M3494">
        <v>0.99999999994179234</v>
      </c>
    </row>
    <row r="3495" spans="1:13" x14ac:dyDescent="0.3">
      <c r="A3495">
        <v>2016</v>
      </c>
      <c r="B3495">
        <v>1</v>
      </c>
      <c r="C3495">
        <v>4</v>
      </c>
      <c r="D3495" t="s">
        <v>1438</v>
      </c>
      <c r="E3495" t="s">
        <v>2745</v>
      </c>
      <c r="F3495" t="s">
        <v>2760</v>
      </c>
      <c r="G3495">
        <v>0.02</v>
      </c>
      <c r="H3495">
        <v>0</v>
      </c>
      <c r="I3495">
        <v>0.02</v>
      </c>
      <c r="J3495">
        <v>0</v>
      </c>
      <c r="K3495">
        <v>0.45000000006984919</v>
      </c>
      <c r="L3495">
        <v>0.63333333330228925</v>
      </c>
      <c r="M3495">
        <v>0.18333333323244005</v>
      </c>
    </row>
    <row r="3496" spans="1:13" x14ac:dyDescent="0.3">
      <c r="A3496">
        <v>2016</v>
      </c>
      <c r="B3496">
        <v>1</v>
      </c>
      <c r="C3496">
        <v>4</v>
      </c>
      <c r="D3496" t="s">
        <v>1438</v>
      </c>
      <c r="E3496" t="s">
        <v>2741</v>
      </c>
      <c r="F3496" t="s">
        <v>2934</v>
      </c>
      <c r="G3496">
        <v>0.5</v>
      </c>
      <c r="H3496">
        <v>0</v>
      </c>
      <c r="I3496">
        <v>0.5</v>
      </c>
      <c r="J3496">
        <v>0</v>
      </c>
      <c r="K3496">
        <v>0.45000000006984919</v>
      </c>
      <c r="L3496">
        <v>0.8999999999650754</v>
      </c>
      <c r="M3496">
        <v>0.44999999989522621</v>
      </c>
    </row>
    <row r="3497" spans="1:13" x14ac:dyDescent="0.3">
      <c r="A3497">
        <v>2016</v>
      </c>
      <c r="B3497">
        <v>1</v>
      </c>
      <c r="C3497">
        <v>6</v>
      </c>
      <c r="D3497" t="s">
        <v>1440</v>
      </c>
      <c r="E3497" t="s">
        <v>2741</v>
      </c>
      <c r="F3497" t="s">
        <v>2919</v>
      </c>
      <c r="G3497">
        <v>1</v>
      </c>
      <c r="H3497">
        <v>0</v>
      </c>
      <c r="I3497">
        <v>1</v>
      </c>
      <c r="J3497">
        <v>0</v>
      </c>
      <c r="K3497">
        <v>0.45000000006984919</v>
      </c>
      <c r="L3497">
        <v>0.76666666672099382</v>
      </c>
      <c r="M3497">
        <v>0.31666666665114462</v>
      </c>
    </row>
    <row r="3498" spans="1:13" x14ac:dyDescent="0.3">
      <c r="A3498">
        <v>2016</v>
      </c>
      <c r="B3498">
        <v>1</v>
      </c>
      <c r="C3498">
        <v>24</v>
      </c>
      <c r="D3498" t="s">
        <v>1458</v>
      </c>
      <c r="E3498" t="s">
        <v>2752</v>
      </c>
      <c r="F3498" t="s">
        <v>2881</v>
      </c>
      <c r="G3498">
        <v>0.05</v>
      </c>
      <c r="H3498">
        <v>0</v>
      </c>
      <c r="I3498">
        <v>0.05</v>
      </c>
      <c r="J3498">
        <v>0</v>
      </c>
      <c r="K3498">
        <v>0.45000000006984919</v>
      </c>
      <c r="L3498">
        <v>0.48333333333721384</v>
      </c>
      <c r="M3498">
        <v>3.3333333267364651E-2</v>
      </c>
    </row>
    <row r="3499" spans="1:13" x14ac:dyDescent="0.3">
      <c r="A3499">
        <v>2016</v>
      </c>
      <c r="B3499">
        <v>2</v>
      </c>
      <c r="C3499">
        <v>6</v>
      </c>
      <c r="D3499" t="s">
        <v>1471</v>
      </c>
      <c r="E3499" t="s">
        <v>2741</v>
      </c>
      <c r="F3499" t="s">
        <v>2753</v>
      </c>
      <c r="G3499">
        <v>0.01</v>
      </c>
      <c r="H3499">
        <v>0</v>
      </c>
      <c r="I3499">
        <v>0.01</v>
      </c>
      <c r="J3499">
        <v>0</v>
      </c>
      <c r="K3499">
        <v>0.45000000006984919</v>
      </c>
      <c r="L3499">
        <v>0.93333333340706304</v>
      </c>
      <c r="M3499">
        <v>0.48333333333721384</v>
      </c>
    </row>
    <row r="3500" spans="1:13" x14ac:dyDescent="0.3">
      <c r="A3500">
        <v>2016</v>
      </c>
      <c r="B3500">
        <v>2</v>
      </c>
      <c r="C3500">
        <v>14</v>
      </c>
      <c r="D3500" t="s">
        <v>1479</v>
      </c>
      <c r="E3500" t="s">
        <v>2747</v>
      </c>
      <c r="F3500" t="s">
        <v>2748</v>
      </c>
      <c r="G3500">
        <v>0.02</v>
      </c>
      <c r="H3500">
        <v>0</v>
      </c>
      <c r="I3500">
        <v>0.02</v>
      </c>
      <c r="J3500">
        <v>0</v>
      </c>
      <c r="K3500">
        <v>0.45000000006984919</v>
      </c>
      <c r="L3500">
        <v>15.850000000064028</v>
      </c>
      <c r="M3500">
        <v>15.399999999994179</v>
      </c>
    </row>
    <row r="3501" spans="1:13" x14ac:dyDescent="0.3">
      <c r="A3501">
        <v>2016</v>
      </c>
      <c r="B3501">
        <v>2</v>
      </c>
      <c r="C3501">
        <v>15</v>
      </c>
      <c r="D3501" t="s">
        <v>1480</v>
      </c>
      <c r="E3501" t="s">
        <v>2745</v>
      </c>
      <c r="F3501" t="s">
        <v>2951</v>
      </c>
      <c r="G3501">
        <v>1.54E-2</v>
      </c>
      <c r="H3501">
        <v>0</v>
      </c>
      <c r="I3501">
        <v>1.54E-2</v>
      </c>
      <c r="J3501">
        <v>0</v>
      </c>
      <c r="K3501">
        <v>0.45000000006984919</v>
      </c>
      <c r="L3501">
        <v>0.48333333333721384</v>
      </c>
      <c r="M3501">
        <v>3.3333333267364651E-2</v>
      </c>
    </row>
    <row r="3502" spans="1:13" x14ac:dyDescent="0.3">
      <c r="A3502">
        <v>2016</v>
      </c>
      <c r="B3502">
        <v>2</v>
      </c>
      <c r="C3502">
        <v>21</v>
      </c>
      <c r="D3502" t="s">
        <v>1486</v>
      </c>
      <c r="E3502" t="s">
        <v>2741</v>
      </c>
      <c r="F3502" t="s">
        <v>2918</v>
      </c>
      <c r="G3502">
        <v>0.5</v>
      </c>
      <c r="H3502">
        <v>0</v>
      </c>
      <c r="I3502">
        <v>0.5</v>
      </c>
      <c r="J3502">
        <v>0</v>
      </c>
      <c r="K3502">
        <v>0.45000000006984919</v>
      </c>
      <c r="L3502">
        <v>1.2500000000582077</v>
      </c>
      <c r="M3502">
        <v>0.79999999998835847</v>
      </c>
    </row>
    <row r="3503" spans="1:13" x14ac:dyDescent="0.3">
      <c r="A3503">
        <v>2016</v>
      </c>
      <c r="B3503">
        <v>3</v>
      </c>
      <c r="C3503">
        <v>2</v>
      </c>
      <c r="D3503" t="s">
        <v>1496</v>
      </c>
      <c r="E3503" t="s">
        <v>2745</v>
      </c>
      <c r="F3503" t="s">
        <v>2776</v>
      </c>
      <c r="G3503">
        <v>0.35</v>
      </c>
      <c r="H3503">
        <v>0</v>
      </c>
      <c r="I3503">
        <v>0.35</v>
      </c>
      <c r="J3503">
        <v>0</v>
      </c>
      <c r="K3503">
        <v>0.45000000006984919</v>
      </c>
      <c r="L3503">
        <v>4.3333333333139308</v>
      </c>
      <c r="M3503">
        <v>3.8833333332440816</v>
      </c>
    </row>
    <row r="3504" spans="1:13" x14ac:dyDescent="0.3">
      <c r="A3504">
        <v>2016</v>
      </c>
      <c r="B3504">
        <v>3</v>
      </c>
      <c r="C3504">
        <v>6</v>
      </c>
      <c r="D3504" t="s">
        <v>1500</v>
      </c>
      <c r="E3504" t="s">
        <v>2745</v>
      </c>
      <c r="F3504" t="s">
        <v>2760</v>
      </c>
      <c r="G3504">
        <v>0.01</v>
      </c>
      <c r="H3504">
        <v>0</v>
      </c>
      <c r="I3504">
        <v>0.01</v>
      </c>
      <c r="J3504">
        <v>0</v>
      </c>
      <c r="K3504">
        <v>0.45000000006984919</v>
      </c>
      <c r="L3504">
        <v>0.85000000015133992</v>
      </c>
      <c r="M3504">
        <v>0.40000000008149073</v>
      </c>
    </row>
    <row r="3505" spans="1:13" x14ac:dyDescent="0.3">
      <c r="A3505">
        <v>2016</v>
      </c>
      <c r="B3505">
        <v>9</v>
      </c>
      <c r="C3505">
        <v>5</v>
      </c>
      <c r="D3505" t="s">
        <v>1596</v>
      </c>
      <c r="E3505" t="s">
        <v>2741</v>
      </c>
      <c r="F3505" t="s">
        <v>2934</v>
      </c>
      <c r="G3505">
        <v>0.01</v>
      </c>
      <c r="H3505">
        <v>0</v>
      </c>
      <c r="I3505">
        <v>0</v>
      </c>
      <c r="J3505">
        <v>0.01</v>
      </c>
      <c r="K3505">
        <v>0.45000000006984919</v>
      </c>
      <c r="L3505">
        <v>0.45000000006984919</v>
      </c>
      <c r="M3505">
        <v>0</v>
      </c>
    </row>
    <row r="3506" spans="1:13" x14ac:dyDescent="0.3">
      <c r="A3506">
        <v>2016</v>
      </c>
      <c r="B3506">
        <v>11</v>
      </c>
      <c r="C3506">
        <v>5</v>
      </c>
      <c r="D3506" t="s">
        <v>1648</v>
      </c>
      <c r="E3506" t="s">
        <v>2745</v>
      </c>
      <c r="F3506" t="s">
        <v>2765</v>
      </c>
      <c r="G3506">
        <v>6.5000000000000002E-2</v>
      </c>
      <c r="H3506">
        <v>0</v>
      </c>
      <c r="I3506">
        <v>6.5000000000000002E-2</v>
      </c>
      <c r="J3506">
        <v>0</v>
      </c>
      <c r="K3506">
        <v>0.45000000006984919</v>
      </c>
      <c r="L3506">
        <v>1.4166666667442769</v>
      </c>
      <c r="M3506">
        <v>0.96666666667442769</v>
      </c>
    </row>
    <row r="3507" spans="1:13" x14ac:dyDescent="0.3">
      <c r="A3507">
        <v>2016</v>
      </c>
      <c r="B3507">
        <v>11</v>
      </c>
      <c r="C3507">
        <v>16</v>
      </c>
      <c r="D3507" t="s">
        <v>1659</v>
      </c>
      <c r="E3507" t="s">
        <v>2754</v>
      </c>
      <c r="F3507" t="s">
        <v>2789</v>
      </c>
      <c r="G3507">
        <v>0.05</v>
      </c>
      <c r="H3507">
        <v>0</v>
      </c>
      <c r="I3507">
        <v>0.05</v>
      </c>
      <c r="J3507">
        <v>0</v>
      </c>
      <c r="K3507">
        <v>0.45000000006984919</v>
      </c>
      <c r="L3507">
        <v>0.56666666676755995</v>
      </c>
      <c r="M3507">
        <v>0.11666666669771075</v>
      </c>
    </row>
    <row r="3508" spans="1:13" x14ac:dyDescent="0.3">
      <c r="A3508">
        <v>2017</v>
      </c>
      <c r="B3508">
        <v>1</v>
      </c>
      <c r="C3508">
        <v>3</v>
      </c>
      <c r="D3508" t="s">
        <v>1707</v>
      </c>
      <c r="E3508" t="s">
        <v>2741</v>
      </c>
      <c r="F3508" t="s">
        <v>2741</v>
      </c>
      <c r="G3508">
        <v>0.5</v>
      </c>
      <c r="H3508">
        <v>0</v>
      </c>
      <c r="I3508">
        <v>0.5</v>
      </c>
      <c r="J3508">
        <v>0</v>
      </c>
      <c r="K3508">
        <v>0.45000000006984919</v>
      </c>
      <c r="L3508">
        <v>0.81666666670935228</v>
      </c>
      <c r="M3508">
        <v>0.36666666663950309</v>
      </c>
    </row>
    <row r="3509" spans="1:13" x14ac:dyDescent="0.3">
      <c r="A3509">
        <v>2017</v>
      </c>
      <c r="B3509">
        <v>1</v>
      </c>
      <c r="C3509">
        <v>8</v>
      </c>
      <c r="D3509" t="s">
        <v>1712</v>
      </c>
      <c r="E3509" t="s">
        <v>2749</v>
      </c>
      <c r="F3509" t="s">
        <v>2768</v>
      </c>
      <c r="G3509">
        <v>0.01</v>
      </c>
      <c r="H3509">
        <v>0</v>
      </c>
      <c r="I3509">
        <v>0.01</v>
      </c>
      <c r="J3509">
        <v>0</v>
      </c>
      <c r="K3509">
        <v>0.45000000006984919</v>
      </c>
      <c r="L3509">
        <v>0.45000000006984919</v>
      </c>
      <c r="M3509">
        <v>0</v>
      </c>
    </row>
    <row r="3510" spans="1:13" x14ac:dyDescent="0.3">
      <c r="A3510">
        <v>2017</v>
      </c>
      <c r="B3510">
        <v>1</v>
      </c>
      <c r="C3510">
        <v>11</v>
      </c>
      <c r="D3510" t="s">
        <v>1715</v>
      </c>
      <c r="E3510" t="s">
        <v>2745</v>
      </c>
      <c r="F3510" t="s">
        <v>2902</v>
      </c>
      <c r="G3510">
        <v>0.11</v>
      </c>
      <c r="H3510">
        <v>0</v>
      </c>
      <c r="I3510">
        <v>0.11</v>
      </c>
      <c r="J3510">
        <v>0</v>
      </c>
      <c r="K3510">
        <v>0.45000000006984919</v>
      </c>
      <c r="L3510">
        <v>1.4000000000232831</v>
      </c>
      <c r="M3510">
        <v>0.94999999995343387</v>
      </c>
    </row>
    <row r="3511" spans="1:13" x14ac:dyDescent="0.3">
      <c r="A3511">
        <v>2017</v>
      </c>
      <c r="B3511">
        <v>1</v>
      </c>
      <c r="C3511">
        <v>15</v>
      </c>
      <c r="D3511" t="s">
        <v>1719</v>
      </c>
      <c r="E3511" t="s">
        <v>2745</v>
      </c>
      <c r="F3511" t="s">
        <v>2777</v>
      </c>
      <c r="G3511">
        <v>0.06</v>
      </c>
      <c r="H3511">
        <v>0.06</v>
      </c>
      <c r="I3511">
        <v>0</v>
      </c>
      <c r="J3511">
        <v>0</v>
      </c>
      <c r="K3511">
        <v>0.45000000006984919</v>
      </c>
      <c r="L3511">
        <v>2.53333333338378</v>
      </c>
      <c r="M3511">
        <v>2.0833333333139308</v>
      </c>
    </row>
    <row r="3512" spans="1:13" x14ac:dyDescent="0.3">
      <c r="A3512">
        <v>2017</v>
      </c>
      <c r="B3512">
        <v>2</v>
      </c>
      <c r="C3512">
        <v>6</v>
      </c>
      <c r="D3512" t="s">
        <v>1741</v>
      </c>
      <c r="E3512" t="s">
        <v>2754</v>
      </c>
      <c r="F3512" t="s">
        <v>2755</v>
      </c>
      <c r="G3512">
        <v>0.1</v>
      </c>
      <c r="H3512">
        <v>0</v>
      </c>
      <c r="I3512">
        <v>0.1</v>
      </c>
      <c r="J3512">
        <v>0</v>
      </c>
      <c r="K3512">
        <v>0.45000000006984919</v>
      </c>
      <c r="L3512">
        <v>1.03333333338378</v>
      </c>
      <c r="M3512">
        <v>0.58333333331393078</v>
      </c>
    </row>
    <row r="3513" spans="1:13" x14ac:dyDescent="0.3">
      <c r="A3513">
        <v>2017</v>
      </c>
      <c r="B3513">
        <v>2</v>
      </c>
      <c r="C3513">
        <v>17</v>
      </c>
      <c r="D3513" t="s">
        <v>1752</v>
      </c>
      <c r="E3513" t="s">
        <v>2741</v>
      </c>
      <c r="F3513" t="s">
        <v>2917</v>
      </c>
      <c r="G3513">
        <v>0.03</v>
      </c>
      <c r="H3513">
        <v>0</v>
      </c>
      <c r="I3513">
        <v>0.03</v>
      </c>
      <c r="J3513">
        <v>0</v>
      </c>
      <c r="K3513">
        <v>0.45000000006984919</v>
      </c>
      <c r="L3513">
        <v>3.8166666667093523</v>
      </c>
      <c r="M3513">
        <v>3.3666666666395031</v>
      </c>
    </row>
    <row r="3514" spans="1:13" x14ac:dyDescent="0.3">
      <c r="A3514">
        <v>2017</v>
      </c>
      <c r="B3514">
        <v>2</v>
      </c>
      <c r="C3514">
        <v>26</v>
      </c>
      <c r="D3514" t="s">
        <v>1761</v>
      </c>
      <c r="E3514" t="s">
        <v>2745</v>
      </c>
      <c r="F3514" t="s">
        <v>2770</v>
      </c>
      <c r="G3514">
        <v>0.02</v>
      </c>
      <c r="H3514">
        <v>0</v>
      </c>
      <c r="I3514">
        <v>0.02</v>
      </c>
      <c r="J3514">
        <v>0</v>
      </c>
      <c r="K3514">
        <v>0.45000000006984919</v>
      </c>
      <c r="L3514">
        <v>0.71666666673263535</v>
      </c>
      <c r="M3514">
        <v>0.26666666666278616</v>
      </c>
    </row>
    <row r="3515" spans="1:13" x14ac:dyDescent="0.3">
      <c r="A3515">
        <v>2017</v>
      </c>
      <c r="B3515">
        <v>2</v>
      </c>
      <c r="C3515">
        <v>27</v>
      </c>
      <c r="D3515" t="s">
        <v>1762</v>
      </c>
      <c r="E3515" t="s">
        <v>2745</v>
      </c>
      <c r="F3515" t="s">
        <v>2766</v>
      </c>
      <c r="G3515">
        <v>0.14000000000000001</v>
      </c>
      <c r="H3515">
        <v>0</v>
      </c>
      <c r="I3515">
        <v>0.14000000000000001</v>
      </c>
      <c r="J3515">
        <v>0</v>
      </c>
      <c r="K3515">
        <v>0.45000000006984919</v>
      </c>
      <c r="L3515">
        <v>3.4166666666278616</v>
      </c>
      <c r="M3515">
        <v>2.9666666665580124</v>
      </c>
    </row>
    <row r="3516" spans="1:13" x14ac:dyDescent="0.3">
      <c r="A3516">
        <v>2017</v>
      </c>
      <c r="B3516">
        <v>3</v>
      </c>
      <c r="C3516">
        <v>6</v>
      </c>
      <c r="D3516" t="s">
        <v>1769</v>
      </c>
      <c r="E3516" t="s">
        <v>2743</v>
      </c>
      <c r="F3516" t="s">
        <v>2759</v>
      </c>
      <c r="G3516">
        <v>1.4999999999999999E-2</v>
      </c>
      <c r="H3516">
        <v>0</v>
      </c>
      <c r="I3516">
        <v>1.4999999999999999E-2</v>
      </c>
      <c r="J3516">
        <v>0</v>
      </c>
      <c r="K3516">
        <v>0.45000000006984919</v>
      </c>
      <c r="L3516">
        <v>0.6000000000349246</v>
      </c>
      <c r="M3516">
        <v>0.1499999999650754</v>
      </c>
    </row>
    <row r="3517" spans="1:13" x14ac:dyDescent="0.3">
      <c r="A3517">
        <v>2017</v>
      </c>
      <c r="B3517">
        <v>3</v>
      </c>
      <c r="C3517">
        <v>7</v>
      </c>
      <c r="D3517" t="s">
        <v>1770</v>
      </c>
      <c r="E3517" t="s">
        <v>2745</v>
      </c>
      <c r="F3517" t="s">
        <v>2765</v>
      </c>
      <c r="G3517">
        <v>1.7999999999999999E-2</v>
      </c>
      <c r="H3517">
        <v>0</v>
      </c>
      <c r="I3517">
        <v>1.7999999999999999E-2</v>
      </c>
      <c r="J3517">
        <v>0</v>
      </c>
      <c r="K3517">
        <v>0.45000000006984919</v>
      </c>
      <c r="L3517">
        <v>0.81666666670935228</v>
      </c>
      <c r="M3517">
        <v>0.36666666663950309</v>
      </c>
    </row>
    <row r="3518" spans="1:13" x14ac:dyDescent="0.3">
      <c r="A3518">
        <v>2017</v>
      </c>
      <c r="B3518">
        <v>4</v>
      </c>
      <c r="C3518">
        <v>16</v>
      </c>
      <c r="D3518" t="s">
        <v>1810</v>
      </c>
      <c r="E3518" t="s">
        <v>2745</v>
      </c>
      <c r="G3518">
        <v>0.17</v>
      </c>
      <c r="H3518">
        <v>0</v>
      </c>
      <c r="I3518">
        <v>0.17</v>
      </c>
      <c r="J3518">
        <v>0</v>
      </c>
      <c r="K3518">
        <v>0.45000000006984919</v>
      </c>
      <c r="L3518">
        <v>0.75</v>
      </c>
      <c r="M3518">
        <v>0.29999999993015081</v>
      </c>
    </row>
    <row r="3519" spans="1:13" x14ac:dyDescent="0.3">
      <c r="A3519">
        <v>2017</v>
      </c>
      <c r="B3519">
        <v>12</v>
      </c>
      <c r="C3519">
        <v>6</v>
      </c>
      <c r="D3519" t="s">
        <v>1943</v>
      </c>
      <c r="E3519" t="s">
        <v>2749</v>
      </c>
      <c r="F3519" t="s">
        <v>2826</v>
      </c>
      <c r="G3519">
        <v>0.8</v>
      </c>
      <c r="H3519">
        <v>0</v>
      </c>
      <c r="I3519">
        <v>0.8</v>
      </c>
      <c r="J3519">
        <v>0</v>
      </c>
      <c r="K3519">
        <v>0.45000000006984919</v>
      </c>
      <c r="L3519">
        <v>0.51666666677920148</v>
      </c>
      <c r="M3519">
        <v>6.6666666709352285E-2</v>
      </c>
    </row>
    <row r="3520" spans="1:13" x14ac:dyDescent="0.3">
      <c r="A3520">
        <v>2017</v>
      </c>
      <c r="B3520">
        <v>12</v>
      </c>
      <c r="C3520">
        <v>14</v>
      </c>
      <c r="D3520" t="s">
        <v>1951</v>
      </c>
      <c r="E3520" t="s">
        <v>2745</v>
      </c>
      <c r="F3520" t="s">
        <v>2760</v>
      </c>
      <c r="G3520">
        <v>0.01</v>
      </c>
      <c r="H3520">
        <v>0</v>
      </c>
      <c r="I3520">
        <v>0.01</v>
      </c>
      <c r="J3520">
        <v>0</v>
      </c>
      <c r="K3520">
        <v>0.45000000006984919</v>
      </c>
      <c r="L3520">
        <v>1.1500000000814907</v>
      </c>
      <c r="M3520">
        <v>0.70000000001164153</v>
      </c>
    </row>
    <row r="3521" spans="1:13" x14ac:dyDescent="0.3">
      <c r="A3521">
        <v>2017</v>
      </c>
      <c r="B3521">
        <v>12</v>
      </c>
      <c r="C3521">
        <v>16</v>
      </c>
      <c r="D3521" t="s">
        <v>1953</v>
      </c>
      <c r="E3521" t="s">
        <v>2743</v>
      </c>
      <c r="F3521" t="s">
        <v>2759</v>
      </c>
      <c r="G3521">
        <v>6.0000000000000001E-3</v>
      </c>
      <c r="H3521">
        <v>0</v>
      </c>
      <c r="I3521">
        <v>6.0000000000000001E-3</v>
      </c>
      <c r="J3521">
        <v>0</v>
      </c>
      <c r="K3521">
        <v>0.45000000006984919</v>
      </c>
      <c r="L3521">
        <v>0.51666666677920148</v>
      </c>
      <c r="M3521">
        <v>6.6666666709352285E-2</v>
      </c>
    </row>
    <row r="3522" spans="1:13" x14ac:dyDescent="0.3">
      <c r="A3522">
        <v>2017</v>
      </c>
      <c r="B3522">
        <v>12</v>
      </c>
      <c r="C3522">
        <v>17</v>
      </c>
      <c r="D3522" t="s">
        <v>1954</v>
      </c>
      <c r="E3522" t="s">
        <v>2741</v>
      </c>
      <c r="F3522" t="s">
        <v>2778</v>
      </c>
      <c r="G3522">
        <v>1.2E-2</v>
      </c>
      <c r="H3522">
        <v>0</v>
      </c>
      <c r="I3522">
        <v>1.2E-2</v>
      </c>
      <c r="J3522">
        <v>0</v>
      </c>
      <c r="K3522">
        <v>0.45000000006984919</v>
      </c>
      <c r="L3522">
        <v>2.6333333333604969</v>
      </c>
      <c r="M3522">
        <v>2.1833333332906477</v>
      </c>
    </row>
    <row r="3523" spans="1:13" x14ac:dyDescent="0.3">
      <c r="A3523">
        <v>2017</v>
      </c>
      <c r="B3523">
        <v>12</v>
      </c>
      <c r="C3523">
        <v>21</v>
      </c>
      <c r="D3523" t="s">
        <v>1958</v>
      </c>
      <c r="E3523" t="s">
        <v>2741</v>
      </c>
      <c r="F3523" t="s">
        <v>2741</v>
      </c>
      <c r="G3523">
        <v>0.1</v>
      </c>
      <c r="H3523">
        <v>0</v>
      </c>
      <c r="I3523">
        <v>0.1</v>
      </c>
      <c r="J3523">
        <v>0</v>
      </c>
      <c r="K3523">
        <v>0.45000000006984919</v>
      </c>
      <c r="L3523">
        <v>1.1166666668141261</v>
      </c>
      <c r="M3523">
        <v>0.66666666674427688</v>
      </c>
    </row>
    <row r="3524" spans="1:13" x14ac:dyDescent="0.3">
      <c r="A3524">
        <v>2017</v>
      </c>
      <c r="B3524">
        <v>12</v>
      </c>
      <c r="C3524">
        <v>24</v>
      </c>
      <c r="D3524" t="s">
        <v>1961</v>
      </c>
      <c r="E3524" t="s">
        <v>2741</v>
      </c>
      <c r="F3524" t="s">
        <v>2741</v>
      </c>
      <c r="G3524">
        <v>0.03</v>
      </c>
      <c r="H3524">
        <v>0</v>
      </c>
      <c r="I3524">
        <v>0.03</v>
      </c>
      <c r="J3524">
        <v>0</v>
      </c>
      <c r="K3524">
        <v>0.45000000006984919</v>
      </c>
      <c r="L3524">
        <v>0.8333333334303461</v>
      </c>
      <c r="M3524">
        <v>0.38333333336049691</v>
      </c>
    </row>
    <row r="3525" spans="1:13" x14ac:dyDescent="0.3">
      <c r="A3525">
        <v>2017</v>
      </c>
      <c r="B3525">
        <v>12</v>
      </c>
      <c r="C3525">
        <v>24</v>
      </c>
      <c r="D3525" t="s">
        <v>1961</v>
      </c>
      <c r="E3525" t="s">
        <v>2752</v>
      </c>
      <c r="F3525" t="s">
        <v>2881</v>
      </c>
      <c r="G3525">
        <v>9.9999999999999992E-2</v>
      </c>
      <c r="H3525">
        <v>0.01</v>
      </c>
      <c r="I3525">
        <v>0.09</v>
      </c>
      <c r="J3525">
        <v>0</v>
      </c>
      <c r="K3525">
        <v>0.45000000006984919</v>
      </c>
      <c r="L3525">
        <v>0.66666666674427688</v>
      </c>
      <c r="M3525">
        <v>0.21666666667442769</v>
      </c>
    </row>
    <row r="3526" spans="1:13" x14ac:dyDescent="0.3">
      <c r="A3526">
        <v>2018</v>
      </c>
      <c r="B3526">
        <v>2</v>
      </c>
      <c r="C3526">
        <v>1</v>
      </c>
      <c r="D3526" t="s">
        <v>2000</v>
      </c>
      <c r="E3526" t="s">
        <v>2745</v>
      </c>
      <c r="F3526" t="s">
        <v>2766</v>
      </c>
      <c r="G3526">
        <v>0.03</v>
      </c>
      <c r="H3526">
        <v>0</v>
      </c>
      <c r="I3526">
        <v>0.03</v>
      </c>
      <c r="J3526">
        <v>0</v>
      </c>
      <c r="K3526">
        <v>0.45000000006984919</v>
      </c>
      <c r="L3526">
        <v>0.61666666675591841</v>
      </c>
      <c r="M3526">
        <v>0.16666666668606922</v>
      </c>
    </row>
    <row r="3527" spans="1:13" x14ac:dyDescent="0.3">
      <c r="A3527">
        <v>2018</v>
      </c>
      <c r="B3527">
        <v>2</v>
      </c>
      <c r="C3527">
        <v>13</v>
      </c>
      <c r="D3527" t="s">
        <v>2012</v>
      </c>
      <c r="E3527" t="s">
        <v>2745</v>
      </c>
      <c r="F3527" t="s">
        <v>2760</v>
      </c>
      <c r="G3527">
        <v>0.04</v>
      </c>
      <c r="H3527">
        <v>0</v>
      </c>
      <c r="I3527">
        <v>0.04</v>
      </c>
      <c r="J3527">
        <v>0</v>
      </c>
      <c r="K3527">
        <v>0.45000000006984919</v>
      </c>
      <c r="L3527">
        <v>1.7333333333954215</v>
      </c>
      <c r="M3527">
        <v>1.2833333333255723</v>
      </c>
    </row>
    <row r="3528" spans="1:13" x14ac:dyDescent="0.3">
      <c r="A3528">
        <v>2018</v>
      </c>
      <c r="B3528">
        <v>2</v>
      </c>
      <c r="C3528">
        <v>16</v>
      </c>
      <c r="D3528" t="s">
        <v>2015</v>
      </c>
      <c r="E3528" t="s">
        <v>2749</v>
      </c>
      <c r="F3528" t="s">
        <v>2826</v>
      </c>
      <c r="G3528">
        <v>0.01</v>
      </c>
      <c r="H3528">
        <v>0</v>
      </c>
      <c r="I3528">
        <v>0.01</v>
      </c>
      <c r="J3528">
        <v>0</v>
      </c>
      <c r="K3528">
        <v>0.45000000006984919</v>
      </c>
      <c r="L3528">
        <v>0.55000000004656613</v>
      </c>
      <c r="M3528">
        <v>9.9999999976716936E-2</v>
      </c>
    </row>
    <row r="3529" spans="1:13" x14ac:dyDescent="0.3">
      <c r="A3529">
        <v>2018</v>
      </c>
      <c r="B3529">
        <v>2</v>
      </c>
      <c r="C3529">
        <v>26</v>
      </c>
      <c r="D3529" t="s">
        <v>2025</v>
      </c>
      <c r="E3529" t="s">
        <v>2745</v>
      </c>
      <c r="F3529" t="s">
        <v>2777</v>
      </c>
      <c r="G3529">
        <v>0.09</v>
      </c>
      <c r="H3529">
        <v>0</v>
      </c>
      <c r="I3529">
        <v>0.09</v>
      </c>
      <c r="J3529">
        <v>0</v>
      </c>
      <c r="K3529">
        <v>0.45000000006984919</v>
      </c>
      <c r="L3529">
        <v>0.55000000004656613</v>
      </c>
      <c r="M3529">
        <v>9.9999999976716936E-2</v>
      </c>
    </row>
    <row r="3530" spans="1:13" x14ac:dyDescent="0.3">
      <c r="A3530">
        <v>2018</v>
      </c>
      <c r="B3530">
        <v>3</v>
      </c>
      <c r="C3530">
        <v>30</v>
      </c>
      <c r="D3530" t="s">
        <v>2057</v>
      </c>
      <c r="E3530" t="s">
        <v>2745</v>
      </c>
      <c r="F3530" t="s">
        <v>2766</v>
      </c>
      <c r="G3530">
        <v>0.05</v>
      </c>
      <c r="H3530">
        <v>0</v>
      </c>
      <c r="I3530">
        <v>0.05</v>
      </c>
      <c r="J3530">
        <v>0</v>
      </c>
      <c r="K3530">
        <v>0.45000000006984919</v>
      </c>
      <c r="L3530">
        <v>1.6499999999650754</v>
      </c>
      <c r="M3530">
        <v>1.1999999998952262</v>
      </c>
    </row>
    <row r="3531" spans="1:13" x14ac:dyDescent="0.3">
      <c r="A3531">
        <v>2018</v>
      </c>
      <c r="B3531">
        <v>4</v>
      </c>
      <c r="C3531">
        <v>8</v>
      </c>
      <c r="D3531" t="s">
        <v>2066</v>
      </c>
      <c r="E3531" t="s">
        <v>2752</v>
      </c>
      <c r="F3531" t="s">
        <v>2881</v>
      </c>
      <c r="G3531">
        <v>0.3</v>
      </c>
      <c r="H3531">
        <v>0</v>
      </c>
      <c r="I3531">
        <v>0.25</v>
      </c>
      <c r="J3531">
        <v>0.05</v>
      </c>
      <c r="K3531">
        <v>0.45000000006984919</v>
      </c>
      <c r="L3531">
        <v>1.1833333333488554</v>
      </c>
      <c r="M3531">
        <v>0.73333333327900618</v>
      </c>
    </row>
    <row r="3532" spans="1:13" x14ac:dyDescent="0.3">
      <c r="A3532">
        <v>2018</v>
      </c>
      <c r="B3532">
        <v>4</v>
      </c>
      <c r="C3532">
        <v>27</v>
      </c>
      <c r="D3532" t="s">
        <v>2085</v>
      </c>
      <c r="E3532" t="s">
        <v>2752</v>
      </c>
      <c r="F3532" t="s">
        <v>2863</v>
      </c>
      <c r="G3532">
        <v>0.02</v>
      </c>
      <c r="H3532">
        <v>0</v>
      </c>
      <c r="I3532">
        <v>0.02</v>
      </c>
      <c r="J3532">
        <v>0</v>
      </c>
      <c r="K3532">
        <v>0.45000000006984919</v>
      </c>
      <c r="L3532">
        <v>0.6833333334652707</v>
      </c>
      <c r="M3532">
        <v>0.2333333333954215</v>
      </c>
    </row>
    <row r="3533" spans="1:13" x14ac:dyDescent="0.3">
      <c r="A3533">
        <v>2018</v>
      </c>
      <c r="B3533">
        <v>12</v>
      </c>
      <c r="C3533">
        <v>8</v>
      </c>
      <c r="D3533" t="s">
        <v>2246</v>
      </c>
      <c r="E3533" t="s">
        <v>2741</v>
      </c>
      <c r="F3533" t="s">
        <v>2769</v>
      </c>
      <c r="G3533">
        <v>0.01</v>
      </c>
      <c r="H3533">
        <v>0</v>
      </c>
      <c r="I3533">
        <v>0.01</v>
      </c>
      <c r="J3533">
        <v>0</v>
      </c>
      <c r="K3533">
        <v>0.45000000006984919</v>
      </c>
      <c r="L3533">
        <v>0.65000000002328306</v>
      </c>
      <c r="M3533">
        <v>0.19999999995343387</v>
      </c>
    </row>
    <row r="3534" spans="1:13" x14ac:dyDescent="0.3">
      <c r="A3534">
        <v>2018</v>
      </c>
      <c r="B3534">
        <v>12</v>
      </c>
      <c r="C3534">
        <v>14</v>
      </c>
      <c r="D3534" t="s">
        <v>2252</v>
      </c>
      <c r="E3534" t="s">
        <v>2752</v>
      </c>
      <c r="F3534" t="s">
        <v>2881</v>
      </c>
      <c r="G3534">
        <v>0.03</v>
      </c>
      <c r="H3534">
        <v>0</v>
      </c>
      <c r="I3534">
        <v>0.03</v>
      </c>
      <c r="J3534">
        <v>0</v>
      </c>
      <c r="K3534">
        <v>0.45000000006984919</v>
      </c>
      <c r="L3534">
        <v>0.6833333334652707</v>
      </c>
      <c r="M3534">
        <v>0.2333333333954215</v>
      </c>
    </row>
    <row r="3535" spans="1:13" x14ac:dyDescent="0.3">
      <c r="A3535">
        <v>2018</v>
      </c>
      <c r="B3535">
        <v>12</v>
      </c>
      <c r="C3535">
        <v>15</v>
      </c>
      <c r="D3535" t="s">
        <v>2253</v>
      </c>
      <c r="E3535" t="s">
        <v>2743</v>
      </c>
      <c r="F3535" t="s">
        <v>2999</v>
      </c>
      <c r="G3535">
        <v>0.01</v>
      </c>
      <c r="H3535">
        <v>0</v>
      </c>
      <c r="I3535">
        <v>0</v>
      </c>
      <c r="J3535">
        <v>0.01</v>
      </c>
      <c r="K3535">
        <v>0.45000000006984919</v>
      </c>
      <c r="L3535">
        <v>0.45000000006984919</v>
      </c>
      <c r="M3535">
        <v>0</v>
      </c>
    </row>
    <row r="3536" spans="1:13" x14ac:dyDescent="0.3">
      <c r="A3536">
        <v>2018</v>
      </c>
      <c r="B3536">
        <v>12</v>
      </c>
      <c r="C3536">
        <v>27</v>
      </c>
      <c r="D3536" t="s">
        <v>2265</v>
      </c>
      <c r="E3536" t="s">
        <v>2741</v>
      </c>
      <c r="F3536" t="s">
        <v>2878</v>
      </c>
      <c r="G3536">
        <v>0.04</v>
      </c>
      <c r="H3536">
        <v>0</v>
      </c>
      <c r="I3536">
        <v>0.04</v>
      </c>
      <c r="J3536">
        <v>0</v>
      </c>
      <c r="K3536">
        <v>0.45000000006984919</v>
      </c>
      <c r="L3536">
        <v>0.50000000005820766</v>
      </c>
      <c r="M3536">
        <v>4.9999999988358468E-2</v>
      </c>
    </row>
    <row r="3537" spans="1:13" x14ac:dyDescent="0.3">
      <c r="A3537">
        <v>2019</v>
      </c>
      <c r="B3537">
        <v>1</v>
      </c>
      <c r="C3537">
        <v>15</v>
      </c>
      <c r="D3537" t="s">
        <v>2284</v>
      </c>
      <c r="E3537" t="s">
        <v>2741</v>
      </c>
      <c r="F3537" t="s">
        <v>2924</v>
      </c>
      <c r="G3537">
        <v>0.1</v>
      </c>
      <c r="H3537">
        <v>0</v>
      </c>
      <c r="I3537">
        <v>0.1</v>
      </c>
      <c r="J3537">
        <v>0</v>
      </c>
      <c r="K3537">
        <v>0.45000000006984919</v>
      </c>
      <c r="L3537">
        <v>0.65000000002328306</v>
      </c>
      <c r="M3537">
        <v>0.19999999995343387</v>
      </c>
    </row>
    <row r="3538" spans="1:13" x14ac:dyDescent="0.3">
      <c r="A3538">
        <v>2019</v>
      </c>
      <c r="B3538">
        <v>1</v>
      </c>
      <c r="C3538">
        <v>31</v>
      </c>
      <c r="D3538" t="s">
        <v>2300</v>
      </c>
      <c r="E3538" t="s">
        <v>2745</v>
      </c>
      <c r="F3538" t="s">
        <v>2765</v>
      </c>
      <c r="G3538">
        <v>0.02</v>
      </c>
      <c r="H3538">
        <v>0</v>
      </c>
      <c r="I3538">
        <v>0.02</v>
      </c>
      <c r="J3538">
        <v>0</v>
      </c>
      <c r="K3538">
        <v>0.45000000006984919</v>
      </c>
      <c r="L3538">
        <v>2.0500000000465661</v>
      </c>
      <c r="M3538">
        <v>1.5999999999767169</v>
      </c>
    </row>
    <row r="3539" spans="1:13" x14ac:dyDescent="0.3">
      <c r="A3539">
        <v>2019</v>
      </c>
      <c r="B3539">
        <v>2</v>
      </c>
      <c r="C3539">
        <v>18</v>
      </c>
      <c r="D3539" t="s">
        <v>2318</v>
      </c>
      <c r="E3539" t="s">
        <v>2745</v>
      </c>
      <c r="F3539" t="s">
        <v>2781</v>
      </c>
      <c r="G3539">
        <v>0.01</v>
      </c>
      <c r="H3539">
        <v>0</v>
      </c>
      <c r="I3539">
        <v>0.01</v>
      </c>
      <c r="J3539">
        <v>0</v>
      </c>
      <c r="K3539">
        <v>0.45000000006984919</v>
      </c>
      <c r="L3539">
        <v>0.71666666673263535</v>
      </c>
      <c r="M3539">
        <v>0.26666666666278616</v>
      </c>
    </row>
    <row r="3540" spans="1:13" x14ac:dyDescent="0.3">
      <c r="A3540">
        <v>2019</v>
      </c>
      <c r="B3540">
        <v>3</v>
      </c>
      <c r="C3540">
        <v>15</v>
      </c>
      <c r="D3540" t="s">
        <v>2343</v>
      </c>
      <c r="E3540" t="s">
        <v>2745</v>
      </c>
      <c r="F3540" t="s">
        <v>2761</v>
      </c>
      <c r="G3540">
        <v>0.06</v>
      </c>
      <c r="H3540">
        <v>0</v>
      </c>
      <c r="I3540">
        <v>0.06</v>
      </c>
      <c r="J3540">
        <v>0</v>
      </c>
      <c r="K3540">
        <v>0.45000000006984919</v>
      </c>
      <c r="L3540">
        <v>1.2000000000698492</v>
      </c>
      <c r="M3540">
        <v>0.75</v>
      </c>
    </row>
    <row r="3541" spans="1:13" x14ac:dyDescent="0.3">
      <c r="A3541">
        <v>2019</v>
      </c>
      <c r="B3541">
        <v>3</v>
      </c>
      <c r="C3541">
        <v>30</v>
      </c>
      <c r="D3541" t="s">
        <v>2358</v>
      </c>
      <c r="E3541" t="s">
        <v>2743</v>
      </c>
      <c r="F3541" t="s">
        <v>2759</v>
      </c>
      <c r="G3541">
        <v>0.09</v>
      </c>
      <c r="H3541">
        <v>0</v>
      </c>
      <c r="I3541">
        <v>0.09</v>
      </c>
      <c r="J3541">
        <v>0</v>
      </c>
      <c r="K3541">
        <v>0.45000000006984919</v>
      </c>
      <c r="L3541">
        <v>16.266666666779201</v>
      </c>
      <c r="M3541">
        <v>15.816666666709352</v>
      </c>
    </row>
    <row r="3542" spans="1:13" x14ac:dyDescent="0.3">
      <c r="A3542">
        <v>2019</v>
      </c>
      <c r="B3542">
        <v>4</v>
      </c>
      <c r="C3542">
        <v>11</v>
      </c>
      <c r="D3542" t="s">
        <v>2370</v>
      </c>
      <c r="E3542" t="s">
        <v>2745</v>
      </c>
      <c r="F3542" t="s">
        <v>2772</v>
      </c>
      <c r="G3542">
        <v>0.18</v>
      </c>
      <c r="H3542">
        <v>0</v>
      </c>
      <c r="I3542">
        <v>0.18</v>
      </c>
      <c r="J3542">
        <v>0</v>
      </c>
      <c r="K3542">
        <v>0.45000000006984919</v>
      </c>
      <c r="L3542">
        <v>0.70000000001164153</v>
      </c>
      <c r="M3542">
        <v>0.24999999994179234</v>
      </c>
    </row>
    <row r="3543" spans="1:13" x14ac:dyDescent="0.3">
      <c r="A3543">
        <v>2019</v>
      </c>
      <c r="B3543">
        <v>5</v>
      </c>
      <c r="C3543">
        <v>27</v>
      </c>
      <c r="D3543" t="s">
        <v>2414</v>
      </c>
      <c r="E3543" t="s">
        <v>2752</v>
      </c>
      <c r="F3543" t="s">
        <v>2859</v>
      </c>
      <c r="G3543">
        <v>0.03</v>
      </c>
      <c r="H3543">
        <v>0</v>
      </c>
      <c r="I3543">
        <v>0.03</v>
      </c>
      <c r="J3543">
        <v>0</v>
      </c>
      <c r="K3543">
        <v>0.45000000006984919</v>
      </c>
      <c r="L3543">
        <v>0.66666666674427688</v>
      </c>
      <c r="M3543">
        <v>0.21666666667442769</v>
      </c>
    </row>
    <row r="3544" spans="1:13" x14ac:dyDescent="0.3">
      <c r="A3544">
        <v>2019</v>
      </c>
      <c r="B3544">
        <v>12</v>
      </c>
      <c r="C3544">
        <v>11</v>
      </c>
      <c r="D3544" t="s">
        <v>2553</v>
      </c>
      <c r="E3544" t="s">
        <v>2745</v>
      </c>
      <c r="F3544" t="s">
        <v>2746</v>
      </c>
      <c r="G3544">
        <v>4.8000000000000001E-2</v>
      </c>
      <c r="H3544">
        <v>0</v>
      </c>
      <c r="I3544">
        <v>4.8000000000000001E-2</v>
      </c>
      <c r="J3544">
        <v>0</v>
      </c>
      <c r="K3544">
        <v>0.45000000006984919</v>
      </c>
      <c r="L3544">
        <v>0.53333333332557231</v>
      </c>
      <c r="M3544">
        <v>8.3333333255723119E-2</v>
      </c>
    </row>
    <row r="3545" spans="1:13" x14ac:dyDescent="0.3">
      <c r="A3545">
        <v>2019</v>
      </c>
      <c r="B3545">
        <v>12</v>
      </c>
      <c r="C3545">
        <v>28</v>
      </c>
      <c r="D3545" t="s">
        <v>2570</v>
      </c>
      <c r="E3545" t="s">
        <v>3040</v>
      </c>
      <c r="F3545" t="s">
        <v>3047</v>
      </c>
      <c r="G3545">
        <v>0.01</v>
      </c>
      <c r="H3545">
        <v>0</v>
      </c>
      <c r="I3545">
        <v>0.01</v>
      </c>
      <c r="J3545">
        <v>0</v>
      </c>
      <c r="K3545">
        <v>0.45000000006984919</v>
      </c>
      <c r="L3545">
        <v>0.45000000006984919</v>
      </c>
      <c r="M3545">
        <v>0</v>
      </c>
    </row>
    <row r="3546" spans="1:13" x14ac:dyDescent="0.3">
      <c r="A3546">
        <v>2020</v>
      </c>
      <c r="B3546">
        <v>1</v>
      </c>
      <c r="C3546">
        <v>2</v>
      </c>
      <c r="D3546" t="s">
        <v>2575</v>
      </c>
      <c r="E3546" t="s">
        <v>2741</v>
      </c>
      <c r="F3546" t="s">
        <v>2860</v>
      </c>
      <c r="G3546">
        <v>0.01</v>
      </c>
      <c r="H3546">
        <v>0</v>
      </c>
      <c r="I3546">
        <v>0.01</v>
      </c>
      <c r="J3546">
        <v>0</v>
      </c>
      <c r="K3546">
        <v>0.45000000006984919</v>
      </c>
      <c r="L3546">
        <v>0.56666666659293696</v>
      </c>
      <c r="M3546">
        <v>0.11666666652308777</v>
      </c>
    </row>
    <row r="3547" spans="1:13" x14ac:dyDescent="0.3">
      <c r="A3547">
        <v>2020</v>
      </c>
      <c r="B3547">
        <v>1</v>
      </c>
      <c r="C3547">
        <v>4</v>
      </c>
      <c r="D3547" t="s">
        <v>2577</v>
      </c>
      <c r="E3547" t="s">
        <v>2745</v>
      </c>
      <c r="F3547" t="s">
        <v>2777</v>
      </c>
      <c r="G3547">
        <v>0.12</v>
      </c>
      <c r="H3547">
        <v>0</v>
      </c>
      <c r="I3547">
        <v>0.12</v>
      </c>
      <c r="J3547">
        <v>0</v>
      </c>
      <c r="K3547">
        <v>0.45000000006984919</v>
      </c>
      <c r="L3547">
        <v>1.1083333333663177</v>
      </c>
      <c r="M3547">
        <v>0.65833333329646848</v>
      </c>
    </row>
    <row r="3548" spans="1:13" x14ac:dyDescent="0.3">
      <c r="A3548">
        <v>2020</v>
      </c>
      <c r="B3548">
        <v>1</v>
      </c>
      <c r="C3548">
        <v>27</v>
      </c>
      <c r="D3548" t="s">
        <v>2600</v>
      </c>
      <c r="E3548" t="s">
        <v>3040</v>
      </c>
      <c r="F3548" t="s">
        <v>3055</v>
      </c>
      <c r="G3548">
        <v>0.18</v>
      </c>
      <c r="H3548">
        <v>0</v>
      </c>
      <c r="I3548">
        <v>0.18</v>
      </c>
      <c r="J3548">
        <v>0</v>
      </c>
      <c r="K3548">
        <v>0.45000000006984919</v>
      </c>
      <c r="L3548">
        <v>1.683333333407063</v>
      </c>
      <c r="M3548">
        <v>1.2333333333372138</v>
      </c>
    </row>
    <row r="3549" spans="1:13" x14ac:dyDescent="0.3">
      <c r="A3549">
        <v>2020</v>
      </c>
      <c r="B3549">
        <v>2</v>
      </c>
      <c r="C3549">
        <v>14</v>
      </c>
      <c r="D3549" t="s">
        <v>2618</v>
      </c>
      <c r="E3549" t="s">
        <v>2754</v>
      </c>
      <c r="F3549" t="s">
        <v>2780</v>
      </c>
      <c r="G3549">
        <v>0.02</v>
      </c>
      <c r="H3549">
        <v>0</v>
      </c>
      <c r="I3549">
        <v>0</v>
      </c>
      <c r="J3549">
        <v>0.02</v>
      </c>
      <c r="K3549">
        <v>0.45000000006984919</v>
      </c>
      <c r="L3549">
        <v>1.4500000000116415</v>
      </c>
      <c r="M3549">
        <v>0.99999999994179234</v>
      </c>
    </row>
    <row r="3550" spans="1:13" x14ac:dyDescent="0.3">
      <c r="A3550">
        <v>2020</v>
      </c>
      <c r="B3550">
        <v>2</v>
      </c>
      <c r="C3550">
        <v>16</v>
      </c>
      <c r="D3550" t="s">
        <v>2620</v>
      </c>
      <c r="E3550" t="s">
        <v>2745</v>
      </c>
      <c r="F3550" t="s">
        <v>2766</v>
      </c>
      <c r="G3550">
        <v>0.03</v>
      </c>
      <c r="H3550">
        <v>0</v>
      </c>
      <c r="I3550">
        <v>0.03</v>
      </c>
      <c r="J3550">
        <v>0</v>
      </c>
      <c r="K3550">
        <v>0.45000000006984919</v>
      </c>
      <c r="L3550">
        <v>2.4833333333954215</v>
      </c>
      <c r="M3550">
        <v>2.0333333333255723</v>
      </c>
    </row>
    <row r="3551" spans="1:13" x14ac:dyDescent="0.3">
      <c r="A3551">
        <v>2020</v>
      </c>
      <c r="B3551">
        <v>2</v>
      </c>
      <c r="C3551">
        <v>18</v>
      </c>
      <c r="D3551" t="s">
        <v>2622</v>
      </c>
      <c r="E3551" t="s">
        <v>2749</v>
      </c>
      <c r="F3551" t="s">
        <v>2826</v>
      </c>
      <c r="G3551">
        <v>0.01</v>
      </c>
      <c r="H3551">
        <v>0</v>
      </c>
      <c r="I3551">
        <v>0.01</v>
      </c>
      <c r="J3551">
        <v>0</v>
      </c>
      <c r="K3551">
        <v>0.45000000006984919</v>
      </c>
      <c r="L3551">
        <v>0.86666666669771075</v>
      </c>
      <c r="M3551">
        <v>0.41666666662786156</v>
      </c>
    </row>
    <row r="3552" spans="1:13" x14ac:dyDescent="0.3">
      <c r="A3552">
        <v>2020</v>
      </c>
      <c r="B3552">
        <v>2</v>
      </c>
      <c r="C3552">
        <v>20</v>
      </c>
      <c r="D3552" t="s">
        <v>2624</v>
      </c>
      <c r="E3552" t="s">
        <v>2741</v>
      </c>
      <c r="F3552" t="s">
        <v>2889</v>
      </c>
      <c r="G3552">
        <v>0.1</v>
      </c>
      <c r="H3552">
        <v>0</v>
      </c>
      <c r="I3552">
        <v>0.1</v>
      </c>
      <c r="J3552">
        <v>0</v>
      </c>
      <c r="K3552">
        <v>0.45000000006984919</v>
      </c>
      <c r="L3552">
        <v>1.1333333333604969</v>
      </c>
      <c r="M3552">
        <v>0.68333333329064772</v>
      </c>
    </row>
    <row r="3553" spans="1:13" x14ac:dyDescent="0.3">
      <c r="A3553">
        <v>2020</v>
      </c>
      <c r="B3553">
        <v>3</v>
      </c>
      <c r="C3553">
        <v>8</v>
      </c>
      <c r="D3553" t="s">
        <v>2641</v>
      </c>
      <c r="E3553" t="s">
        <v>2866</v>
      </c>
      <c r="F3553" t="s">
        <v>2747</v>
      </c>
      <c r="G3553">
        <v>0.01</v>
      </c>
      <c r="H3553">
        <v>0</v>
      </c>
      <c r="I3553">
        <v>0.01</v>
      </c>
      <c r="J3553">
        <v>0</v>
      </c>
      <c r="K3553">
        <v>0.45000000006984919</v>
      </c>
      <c r="L3553">
        <v>1.0000000001164153</v>
      </c>
      <c r="M3553">
        <v>0.55000000004656613</v>
      </c>
    </row>
    <row r="3554" spans="1:13" x14ac:dyDescent="0.3">
      <c r="A3554">
        <v>2020</v>
      </c>
      <c r="B3554">
        <v>3</v>
      </c>
      <c r="C3554">
        <v>13</v>
      </c>
      <c r="D3554" t="s">
        <v>2646</v>
      </c>
      <c r="E3554" t="s">
        <v>2741</v>
      </c>
      <c r="F3554" t="s">
        <v>2787</v>
      </c>
      <c r="G3554">
        <v>0.01</v>
      </c>
      <c r="H3554">
        <v>0</v>
      </c>
      <c r="I3554">
        <v>0.01</v>
      </c>
      <c r="J3554">
        <v>0</v>
      </c>
      <c r="K3554">
        <v>0.45000000006984919</v>
      </c>
      <c r="L3554">
        <v>0.71666666673263535</v>
      </c>
      <c r="M3554">
        <v>0.26666666666278616</v>
      </c>
    </row>
    <row r="3555" spans="1:13" x14ac:dyDescent="0.3">
      <c r="A3555">
        <v>2020</v>
      </c>
      <c r="B3555">
        <v>3</v>
      </c>
      <c r="C3555">
        <v>30</v>
      </c>
      <c r="D3555" t="s">
        <v>2663</v>
      </c>
      <c r="E3555" t="s">
        <v>2745</v>
      </c>
      <c r="F3555" t="s">
        <v>2766</v>
      </c>
      <c r="G3555">
        <v>8.5999999999999979E-2</v>
      </c>
      <c r="H3555">
        <v>0</v>
      </c>
      <c r="I3555">
        <v>8.5999999999999979E-2</v>
      </c>
      <c r="J3555">
        <v>0</v>
      </c>
      <c r="K3555">
        <v>0.45000000006984919</v>
      </c>
      <c r="L3555">
        <v>24.016666666720994</v>
      </c>
      <c r="M3555">
        <v>23.566666666651145</v>
      </c>
    </row>
    <row r="3556" spans="1:13" x14ac:dyDescent="0.3">
      <c r="A3556">
        <v>2015</v>
      </c>
      <c r="B3556">
        <v>2</v>
      </c>
      <c r="C3556">
        <v>24</v>
      </c>
      <c r="D3556" t="s">
        <v>1194</v>
      </c>
      <c r="E3556" t="s">
        <v>2745</v>
      </c>
      <c r="F3556" t="s">
        <v>2766</v>
      </c>
      <c r="G3556">
        <v>0.254</v>
      </c>
      <c r="H3556">
        <v>0</v>
      </c>
      <c r="I3556">
        <v>0.254</v>
      </c>
      <c r="J3556">
        <v>0</v>
      </c>
      <c r="K3556">
        <v>0.4541666667064419</v>
      </c>
      <c r="L3556">
        <v>1.4833333333226619</v>
      </c>
      <c r="M3556">
        <v>1.02916666661622</v>
      </c>
    </row>
    <row r="3557" spans="1:13" x14ac:dyDescent="0.3">
      <c r="A3557">
        <v>2020</v>
      </c>
      <c r="B3557">
        <v>1</v>
      </c>
      <c r="C3557">
        <v>10</v>
      </c>
      <c r="D3557" t="s">
        <v>2583</v>
      </c>
      <c r="E3557" t="s">
        <v>2743</v>
      </c>
      <c r="F3557" t="s">
        <v>2759</v>
      </c>
      <c r="G3557">
        <v>0.33600000000000002</v>
      </c>
      <c r="H3557">
        <v>0</v>
      </c>
      <c r="I3557">
        <v>0.33600000000000002</v>
      </c>
      <c r="J3557">
        <v>0</v>
      </c>
      <c r="K3557">
        <v>0.45555555546889082</v>
      </c>
      <c r="L3557">
        <v>0.7666666666045785</v>
      </c>
      <c r="M3557">
        <v>0.31111111113568768</v>
      </c>
    </row>
    <row r="3558" spans="1:13" x14ac:dyDescent="0.3">
      <c r="A3558">
        <v>2014</v>
      </c>
      <c r="B3558">
        <v>12</v>
      </c>
      <c r="C3558">
        <v>8</v>
      </c>
      <c r="D3558" t="s">
        <v>1116</v>
      </c>
      <c r="E3558" t="s">
        <v>2745</v>
      </c>
      <c r="F3558" t="s">
        <v>2777</v>
      </c>
      <c r="G3558">
        <v>0.38749999999999996</v>
      </c>
      <c r="H3558">
        <v>0</v>
      </c>
      <c r="I3558">
        <v>0.38749999999999996</v>
      </c>
      <c r="J3558">
        <v>0</v>
      </c>
      <c r="K3558">
        <v>0.45555555552709848</v>
      </c>
      <c r="L3558">
        <v>2.0444444444729015</v>
      </c>
      <c r="M3558">
        <v>1.588888888945803</v>
      </c>
    </row>
    <row r="3559" spans="1:13" x14ac:dyDescent="0.3">
      <c r="A3559">
        <v>2015</v>
      </c>
      <c r="B3559">
        <v>12</v>
      </c>
      <c r="C3559">
        <v>10</v>
      </c>
      <c r="D3559" t="s">
        <v>1413</v>
      </c>
      <c r="E3559" t="s">
        <v>2745</v>
      </c>
      <c r="F3559" t="s">
        <v>2760</v>
      </c>
      <c r="G3559">
        <v>0.2445</v>
      </c>
      <c r="H3559">
        <v>0</v>
      </c>
      <c r="I3559">
        <v>0.2445</v>
      </c>
      <c r="J3559">
        <v>0</v>
      </c>
      <c r="K3559">
        <v>0.45555555552709848</v>
      </c>
      <c r="L3559">
        <v>0.82777777779847383</v>
      </c>
      <c r="M3559">
        <v>0.37222222227137536</v>
      </c>
    </row>
    <row r="3560" spans="1:13" x14ac:dyDescent="0.3">
      <c r="A3560">
        <v>2012</v>
      </c>
      <c r="B3560">
        <v>4</v>
      </c>
      <c r="C3560">
        <v>3</v>
      </c>
      <c r="D3560" t="s">
        <v>456</v>
      </c>
      <c r="E3560" t="s">
        <v>2745</v>
      </c>
      <c r="F3560" t="s">
        <v>2760</v>
      </c>
      <c r="G3560">
        <v>0.36</v>
      </c>
      <c r="H3560">
        <v>0.26</v>
      </c>
      <c r="I3560">
        <v>0.1</v>
      </c>
      <c r="J3560">
        <v>0</v>
      </c>
      <c r="K3560">
        <v>0.45555555558530614</v>
      </c>
      <c r="L3560">
        <v>1.2222222222480923</v>
      </c>
      <c r="M3560">
        <v>0.76666666666278616</v>
      </c>
    </row>
    <row r="3561" spans="1:13" x14ac:dyDescent="0.3">
      <c r="A3561">
        <v>2016</v>
      </c>
      <c r="B3561">
        <v>1</v>
      </c>
      <c r="C3561">
        <v>11</v>
      </c>
      <c r="D3561" t="s">
        <v>1445</v>
      </c>
      <c r="E3561" t="s">
        <v>2741</v>
      </c>
      <c r="F3561" t="s">
        <v>2787</v>
      </c>
      <c r="G3561">
        <v>0.31000000000000005</v>
      </c>
      <c r="H3561">
        <v>0</v>
      </c>
      <c r="I3561">
        <v>0.31000000000000005</v>
      </c>
      <c r="J3561">
        <v>0</v>
      </c>
      <c r="K3561">
        <v>0.45555555558530614</v>
      </c>
      <c r="L3561">
        <v>0.53333333338377997</v>
      </c>
      <c r="M3561">
        <v>7.7777777798473835E-2</v>
      </c>
    </row>
    <row r="3562" spans="1:13" x14ac:dyDescent="0.3">
      <c r="A3562">
        <v>2016</v>
      </c>
      <c r="B3562">
        <v>3</v>
      </c>
      <c r="C3562">
        <v>20</v>
      </c>
      <c r="D3562" t="s">
        <v>1514</v>
      </c>
      <c r="E3562" t="s">
        <v>2745</v>
      </c>
      <c r="F3562" t="s">
        <v>2760</v>
      </c>
      <c r="G3562">
        <v>0.14500000000000002</v>
      </c>
      <c r="H3562">
        <v>0</v>
      </c>
      <c r="I3562">
        <v>0.14500000000000002</v>
      </c>
      <c r="J3562">
        <v>0</v>
      </c>
      <c r="K3562">
        <v>0.45555555558530614</v>
      </c>
      <c r="L3562">
        <v>0.93333333334885538</v>
      </c>
      <c r="M3562">
        <v>0.47777777776354924</v>
      </c>
    </row>
    <row r="3563" spans="1:13" x14ac:dyDescent="0.3">
      <c r="A3563">
        <v>2014</v>
      </c>
      <c r="B3563">
        <v>2</v>
      </c>
      <c r="C3563">
        <v>15</v>
      </c>
      <c r="D3563" t="s">
        <v>926</v>
      </c>
      <c r="E3563" t="s">
        <v>2745</v>
      </c>
      <c r="F3563" t="s">
        <v>2760</v>
      </c>
      <c r="G3563">
        <v>0.38500000000000001</v>
      </c>
      <c r="H3563">
        <v>0</v>
      </c>
      <c r="I3563">
        <v>0.38500000000000001</v>
      </c>
      <c r="J3563">
        <v>0</v>
      </c>
      <c r="K3563">
        <v>0.45666666661854832</v>
      </c>
      <c r="L3563">
        <v>1.3833333333372138</v>
      </c>
      <c r="M3563">
        <v>0.92666666671866549</v>
      </c>
    </row>
    <row r="3564" spans="1:13" x14ac:dyDescent="0.3">
      <c r="A3564">
        <v>2018</v>
      </c>
      <c r="B3564">
        <v>1</v>
      </c>
      <c r="C3564">
        <v>2</v>
      </c>
      <c r="D3564" t="s">
        <v>1970</v>
      </c>
      <c r="E3564" t="s">
        <v>2741</v>
      </c>
      <c r="F3564" t="s">
        <v>2919</v>
      </c>
      <c r="G3564">
        <v>1.03</v>
      </c>
      <c r="H3564">
        <v>0</v>
      </c>
      <c r="I3564">
        <v>1.03</v>
      </c>
      <c r="J3564">
        <v>0</v>
      </c>
      <c r="K3564">
        <v>0.45833333325572312</v>
      </c>
      <c r="L3564">
        <v>0.64999999993597157</v>
      </c>
      <c r="M3564">
        <v>0.19166666668024845</v>
      </c>
    </row>
    <row r="3565" spans="1:13" x14ac:dyDescent="0.3">
      <c r="A3565">
        <v>2010</v>
      </c>
      <c r="B3565">
        <v>12</v>
      </c>
      <c r="C3565">
        <v>25</v>
      </c>
      <c r="D3565" t="s">
        <v>105</v>
      </c>
      <c r="E3565" t="s">
        <v>2745</v>
      </c>
      <c r="F3565" t="s">
        <v>2776</v>
      </c>
      <c r="G3565">
        <v>7.0000000000000007E-2</v>
      </c>
      <c r="H3565">
        <v>0</v>
      </c>
      <c r="I3565">
        <v>7.0000000000000007E-2</v>
      </c>
      <c r="J3565">
        <v>0</v>
      </c>
      <c r="K3565">
        <v>0.45833333334303461</v>
      </c>
      <c r="L3565">
        <v>1.0416666666569654</v>
      </c>
      <c r="M3565">
        <v>0.58333333331393078</v>
      </c>
    </row>
    <row r="3566" spans="1:13" x14ac:dyDescent="0.3">
      <c r="A3566">
        <v>2011</v>
      </c>
      <c r="B3566">
        <v>2</v>
      </c>
      <c r="C3566">
        <v>2</v>
      </c>
      <c r="D3566" t="s">
        <v>144</v>
      </c>
      <c r="E3566" t="s">
        <v>2745</v>
      </c>
      <c r="F3566" t="s">
        <v>2765</v>
      </c>
      <c r="G3566">
        <v>0.33999999999999997</v>
      </c>
      <c r="H3566">
        <v>0</v>
      </c>
      <c r="I3566">
        <v>0.33999999999999997</v>
      </c>
      <c r="J3566">
        <v>0</v>
      </c>
      <c r="K3566">
        <v>0.45833333334303461</v>
      </c>
      <c r="L3566">
        <v>1.8416666666453239</v>
      </c>
      <c r="M3566">
        <v>1.3833333333022892</v>
      </c>
    </row>
    <row r="3567" spans="1:13" x14ac:dyDescent="0.3">
      <c r="A3567">
        <v>2011</v>
      </c>
      <c r="B3567">
        <v>2</v>
      </c>
      <c r="C3567">
        <v>23</v>
      </c>
      <c r="D3567" t="s">
        <v>165</v>
      </c>
      <c r="E3567" t="s">
        <v>2745</v>
      </c>
      <c r="F3567" t="s">
        <v>2764</v>
      </c>
      <c r="G3567">
        <v>0.11</v>
      </c>
      <c r="H3567">
        <v>0</v>
      </c>
      <c r="I3567">
        <v>0.11</v>
      </c>
      <c r="J3567">
        <v>0</v>
      </c>
      <c r="K3567">
        <v>0.45833333334303461</v>
      </c>
      <c r="L3567">
        <v>1.2249999999767169</v>
      </c>
      <c r="M3567">
        <v>0.76666666663368233</v>
      </c>
    </row>
    <row r="3568" spans="1:13" x14ac:dyDescent="0.3">
      <c r="A3568">
        <v>2011</v>
      </c>
      <c r="B3568">
        <v>12</v>
      </c>
      <c r="C3568">
        <v>29</v>
      </c>
      <c r="D3568" t="s">
        <v>360</v>
      </c>
      <c r="E3568" t="s">
        <v>2866</v>
      </c>
      <c r="F3568" t="s">
        <v>2875</v>
      </c>
      <c r="G3568">
        <v>0.2</v>
      </c>
      <c r="H3568">
        <v>0.03</v>
      </c>
      <c r="I3568">
        <v>0.17</v>
      </c>
      <c r="J3568">
        <v>0</v>
      </c>
      <c r="K3568">
        <v>0.45833333334303461</v>
      </c>
      <c r="L3568">
        <v>0.65000000002328306</v>
      </c>
      <c r="M3568">
        <v>0.19166666668024845</v>
      </c>
    </row>
    <row r="3569" spans="1:13" x14ac:dyDescent="0.3">
      <c r="A3569">
        <v>2012</v>
      </c>
      <c r="B3569">
        <v>1</v>
      </c>
      <c r="C3569">
        <v>5</v>
      </c>
      <c r="D3569" t="s">
        <v>367</v>
      </c>
      <c r="E3569" t="s">
        <v>2745</v>
      </c>
      <c r="F3569" t="s">
        <v>2760</v>
      </c>
      <c r="G3569">
        <v>0.2</v>
      </c>
      <c r="H3569">
        <v>0</v>
      </c>
      <c r="I3569">
        <v>0.2</v>
      </c>
      <c r="J3569">
        <v>0</v>
      </c>
      <c r="K3569">
        <v>0.45833333334303461</v>
      </c>
      <c r="L3569">
        <v>1.4916666666395031</v>
      </c>
      <c r="M3569">
        <v>1.0333333332964685</v>
      </c>
    </row>
    <row r="3570" spans="1:13" x14ac:dyDescent="0.3">
      <c r="A3570">
        <v>2012</v>
      </c>
      <c r="B3570">
        <v>1</v>
      </c>
      <c r="C3570">
        <v>10</v>
      </c>
      <c r="D3570" t="s">
        <v>372</v>
      </c>
      <c r="E3570" t="s">
        <v>2741</v>
      </c>
      <c r="F3570" t="s">
        <v>2758</v>
      </c>
      <c r="G3570">
        <v>0.15</v>
      </c>
      <c r="H3570">
        <v>0</v>
      </c>
      <c r="I3570">
        <v>0.15</v>
      </c>
      <c r="J3570">
        <v>0</v>
      </c>
      <c r="K3570">
        <v>0.45833333334303461</v>
      </c>
      <c r="L3570">
        <v>1.7500000000291038</v>
      </c>
      <c r="M3570">
        <v>1.2916666666860692</v>
      </c>
    </row>
    <row r="3571" spans="1:13" x14ac:dyDescent="0.3">
      <c r="A3571">
        <v>2012</v>
      </c>
      <c r="B3571">
        <v>1</v>
      </c>
      <c r="C3571">
        <v>21</v>
      </c>
      <c r="D3571" t="s">
        <v>383</v>
      </c>
      <c r="E3571" t="s">
        <v>2745</v>
      </c>
      <c r="F3571" t="s">
        <v>2760</v>
      </c>
      <c r="G3571">
        <v>6.9999999999999993E-2</v>
      </c>
      <c r="H3571">
        <v>0</v>
      </c>
      <c r="I3571">
        <v>6.9999999999999993E-2</v>
      </c>
      <c r="J3571">
        <v>0</v>
      </c>
      <c r="K3571">
        <v>0.45833333334303461</v>
      </c>
      <c r="L3571">
        <v>1.26666666669189</v>
      </c>
      <c r="M3571">
        <v>0.80833333334885538</v>
      </c>
    </row>
    <row r="3572" spans="1:13" x14ac:dyDescent="0.3">
      <c r="A3572">
        <v>2012</v>
      </c>
      <c r="B3572">
        <v>2</v>
      </c>
      <c r="C3572">
        <v>4</v>
      </c>
      <c r="D3572" t="s">
        <v>397</v>
      </c>
      <c r="E3572" t="s">
        <v>2745</v>
      </c>
      <c r="F3572" t="s">
        <v>2760</v>
      </c>
      <c r="G3572">
        <v>0.11</v>
      </c>
      <c r="H3572">
        <v>0</v>
      </c>
      <c r="I3572">
        <v>0.11</v>
      </c>
      <c r="J3572">
        <v>0</v>
      </c>
      <c r="K3572">
        <v>0.45833333334303461</v>
      </c>
      <c r="L3572">
        <v>0.94166666676755995</v>
      </c>
      <c r="M3572">
        <v>0.48333333342452534</v>
      </c>
    </row>
    <row r="3573" spans="1:13" x14ac:dyDescent="0.3">
      <c r="A3573">
        <v>2012</v>
      </c>
      <c r="B3573">
        <v>2</v>
      </c>
      <c r="C3573">
        <v>8</v>
      </c>
      <c r="D3573" t="s">
        <v>401</v>
      </c>
      <c r="E3573" t="s">
        <v>2745</v>
      </c>
      <c r="F3573" t="s">
        <v>2766</v>
      </c>
      <c r="G3573">
        <v>6.0000000000000005E-2</v>
      </c>
      <c r="H3573">
        <v>0</v>
      </c>
      <c r="I3573">
        <v>6.0000000000000005E-2</v>
      </c>
      <c r="J3573">
        <v>0</v>
      </c>
      <c r="K3573">
        <v>0.45833333334303461</v>
      </c>
      <c r="L3573">
        <v>0.78333333335467614</v>
      </c>
      <c r="M3573">
        <v>0.32500000001164153</v>
      </c>
    </row>
    <row r="3574" spans="1:13" x14ac:dyDescent="0.3">
      <c r="A3574">
        <v>2013</v>
      </c>
      <c r="B3574">
        <v>12</v>
      </c>
      <c r="C3574">
        <v>15</v>
      </c>
      <c r="D3574" t="s">
        <v>864</v>
      </c>
      <c r="E3574" t="s">
        <v>2745</v>
      </c>
      <c r="F3574" t="s">
        <v>2761</v>
      </c>
      <c r="G3574">
        <v>8.2500000000000004E-2</v>
      </c>
      <c r="H3574">
        <v>0</v>
      </c>
      <c r="I3574">
        <v>8.2500000000000004E-2</v>
      </c>
      <c r="J3574">
        <v>0</v>
      </c>
      <c r="K3574">
        <v>0.45833333334303461</v>
      </c>
      <c r="L3574">
        <v>0.58333333331393078</v>
      </c>
      <c r="M3574">
        <v>0.12499999997089617</v>
      </c>
    </row>
    <row r="3575" spans="1:13" x14ac:dyDescent="0.3">
      <c r="A3575">
        <v>2014</v>
      </c>
      <c r="B3575">
        <v>1</v>
      </c>
      <c r="C3575">
        <v>17</v>
      </c>
      <c r="D3575" t="s">
        <v>897</v>
      </c>
      <c r="E3575" t="s">
        <v>2747</v>
      </c>
      <c r="F3575" t="s">
        <v>2748</v>
      </c>
      <c r="G3575">
        <v>0.16</v>
      </c>
      <c r="H3575">
        <v>0</v>
      </c>
      <c r="I3575">
        <v>0.16</v>
      </c>
      <c r="J3575">
        <v>0</v>
      </c>
      <c r="K3575">
        <v>0.45833333334303461</v>
      </c>
      <c r="L3575">
        <v>0.76666666663368233</v>
      </c>
      <c r="M3575">
        <v>0.30833333329064772</v>
      </c>
    </row>
    <row r="3576" spans="1:13" x14ac:dyDescent="0.3">
      <c r="A3576">
        <v>2014</v>
      </c>
      <c r="B3576">
        <v>2</v>
      </c>
      <c r="C3576">
        <v>21</v>
      </c>
      <c r="D3576" t="s">
        <v>932</v>
      </c>
      <c r="E3576" t="s">
        <v>2752</v>
      </c>
      <c r="F3576" t="s">
        <v>2798</v>
      </c>
      <c r="G3576">
        <v>0.2</v>
      </c>
      <c r="H3576">
        <v>0</v>
      </c>
      <c r="I3576">
        <v>0.2</v>
      </c>
      <c r="J3576">
        <v>0</v>
      </c>
      <c r="K3576">
        <v>0.45833333334303461</v>
      </c>
      <c r="L3576">
        <v>0.66666666665696539</v>
      </c>
      <c r="M3576">
        <v>0.20833333331393078</v>
      </c>
    </row>
    <row r="3577" spans="1:13" x14ac:dyDescent="0.3">
      <c r="A3577">
        <v>2014</v>
      </c>
      <c r="B3577">
        <v>3</v>
      </c>
      <c r="C3577">
        <v>15</v>
      </c>
      <c r="D3577" t="s">
        <v>954</v>
      </c>
      <c r="E3577" t="s">
        <v>2745</v>
      </c>
      <c r="F3577" t="s">
        <v>2761</v>
      </c>
      <c r="G3577">
        <v>4.5499999999999999E-2</v>
      </c>
      <c r="H3577">
        <v>0</v>
      </c>
      <c r="I3577">
        <v>4.5499999999999999E-2</v>
      </c>
      <c r="J3577">
        <v>0</v>
      </c>
      <c r="K3577">
        <v>0.45833333334303461</v>
      </c>
      <c r="L3577">
        <v>0.92499999995925464</v>
      </c>
      <c r="M3577">
        <v>0.46666666661622003</v>
      </c>
    </row>
    <row r="3578" spans="1:13" x14ac:dyDescent="0.3">
      <c r="A3578">
        <v>2014</v>
      </c>
      <c r="B3578">
        <v>11</v>
      </c>
      <c r="C3578">
        <v>29</v>
      </c>
      <c r="D3578" t="s">
        <v>1107</v>
      </c>
      <c r="E3578" t="s">
        <v>2745</v>
      </c>
      <c r="F3578" t="s">
        <v>2765</v>
      </c>
      <c r="G3578">
        <v>0.16</v>
      </c>
      <c r="H3578">
        <v>0</v>
      </c>
      <c r="I3578">
        <v>0.16</v>
      </c>
      <c r="J3578">
        <v>0</v>
      </c>
      <c r="K3578">
        <v>0.45833333334303461</v>
      </c>
      <c r="L3578">
        <v>1.8916666666336823</v>
      </c>
      <c r="M3578">
        <v>1.4333333332906477</v>
      </c>
    </row>
    <row r="3579" spans="1:13" x14ac:dyDescent="0.3">
      <c r="A3579">
        <v>2015</v>
      </c>
      <c r="B3579">
        <v>1</v>
      </c>
      <c r="C3579">
        <v>28</v>
      </c>
      <c r="D3579" t="s">
        <v>1167</v>
      </c>
      <c r="E3579" t="s">
        <v>2752</v>
      </c>
      <c r="F3579" t="s">
        <v>2814</v>
      </c>
      <c r="G3579">
        <v>6.9999999999999993E-2</v>
      </c>
      <c r="H3579">
        <v>0</v>
      </c>
      <c r="I3579">
        <v>6.9999999999999993E-2</v>
      </c>
      <c r="J3579">
        <v>0</v>
      </c>
      <c r="K3579">
        <v>0.45833333334303461</v>
      </c>
      <c r="L3579">
        <v>0.62499999994179234</v>
      </c>
      <c r="M3579">
        <v>0.16666666659875773</v>
      </c>
    </row>
    <row r="3580" spans="1:13" x14ac:dyDescent="0.3">
      <c r="A3580">
        <v>2015</v>
      </c>
      <c r="B3580">
        <v>4</v>
      </c>
      <c r="C3580">
        <v>3</v>
      </c>
      <c r="D3580" t="s">
        <v>1232</v>
      </c>
      <c r="E3580" t="s">
        <v>2752</v>
      </c>
      <c r="F3580" t="s">
        <v>2790</v>
      </c>
      <c r="G3580">
        <v>0.05</v>
      </c>
      <c r="H3580">
        <v>0</v>
      </c>
      <c r="I3580">
        <v>0.05</v>
      </c>
      <c r="J3580">
        <v>0</v>
      </c>
      <c r="K3580">
        <v>0.45833333334303461</v>
      </c>
      <c r="L3580">
        <v>0.61666666666860692</v>
      </c>
      <c r="M3580">
        <v>0.15833333332557231</v>
      </c>
    </row>
    <row r="3581" spans="1:13" x14ac:dyDescent="0.3">
      <c r="A3581">
        <v>2017</v>
      </c>
      <c r="B3581">
        <v>1</v>
      </c>
      <c r="C3581">
        <v>4</v>
      </c>
      <c r="D3581" t="s">
        <v>1708</v>
      </c>
      <c r="E3581" t="s">
        <v>2745</v>
      </c>
      <c r="F3581" t="s">
        <v>2865</v>
      </c>
      <c r="G3581">
        <v>0.21000000000000002</v>
      </c>
      <c r="H3581">
        <v>0</v>
      </c>
      <c r="I3581">
        <v>0.21000000000000002</v>
      </c>
      <c r="J3581">
        <v>0</v>
      </c>
      <c r="K3581">
        <v>0.45833333334303461</v>
      </c>
      <c r="L3581">
        <v>237.2500000000291</v>
      </c>
      <c r="M3581">
        <v>236.79166666668607</v>
      </c>
    </row>
    <row r="3582" spans="1:13" x14ac:dyDescent="0.3">
      <c r="A3582">
        <v>2018</v>
      </c>
      <c r="B3582">
        <v>4</v>
      </c>
      <c r="C3582">
        <v>17</v>
      </c>
      <c r="D3582" t="s">
        <v>2075</v>
      </c>
      <c r="E3582" t="s">
        <v>2745</v>
      </c>
      <c r="F3582" t="s">
        <v>2760</v>
      </c>
      <c r="G3582">
        <v>2.4E-2</v>
      </c>
      <c r="H3582">
        <v>0</v>
      </c>
      <c r="I3582">
        <v>2.4E-2</v>
      </c>
      <c r="J3582">
        <v>0</v>
      </c>
      <c r="K3582">
        <v>0.45833333334303461</v>
      </c>
      <c r="L3582">
        <v>0.94166666659293696</v>
      </c>
      <c r="M3582">
        <v>0.48333333324990235</v>
      </c>
    </row>
    <row r="3583" spans="1:13" x14ac:dyDescent="0.3">
      <c r="A3583">
        <v>2019</v>
      </c>
      <c r="B3583">
        <v>12</v>
      </c>
      <c r="C3583">
        <v>28</v>
      </c>
      <c r="D3583" t="s">
        <v>2570</v>
      </c>
      <c r="E3583" t="s">
        <v>2745</v>
      </c>
      <c r="F3583" t="s">
        <v>2777</v>
      </c>
      <c r="G3583">
        <v>6.7000000000000004E-2</v>
      </c>
      <c r="H3583">
        <v>0</v>
      </c>
      <c r="I3583">
        <v>6.7000000000000004E-2</v>
      </c>
      <c r="J3583">
        <v>0</v>
      </c>
      <c r="K3583">
        <v>0.45833333334303461</v>
      </c>
      <c r="L3583">
        <v>0.84166666670353152</v>
      </c>
      <c r="M3583">
        <v>0.38333333336049691</v>
      </c>
    </row>
    <row r="3584" spans="1:13" x14ac:dyDescent="0.3">
      <c r="A3584">
        <v>2020</v>
      </c>
      <c r="B3584">
        <v>2</v>
      </c>
      <c r="C3584">
        <v>13</v>
      </c>
      <c r="D3584" t="s">
        <v>2617</v>
      </c>
      <c r="E3584" t="s">
        <v>2745</v>
      </c>
      <c r="F3584" t="s">
        <v>2760</v>
      </c>
      <c r="G3584">
        <v>0.20050000000000001</v>
      </c>
      <c r="H3584">
        <v>0</v>
      </c>
      <c r="I3584">
        <v>0.20050000000000001</v>
      </c>
      <c r="J3584">
        <v>0</v>
      </c>
      <c r="K3584">
        <v>0.45833333334303461</v>
      </c>
      <c r="L3584">
        <v>1.5333333333546761</v>
      </c>
      <c r="M3584">
        <v>1.0750000000116415</v>
      </c>
    </row>
    <row r="3585" spans="1:13" x14ac:dyDescent="0.3">
      <c r="A3585">
        <v>2010</v>
      </c>
      <c r="B3585">
        <v>12</v>
      </c>
      <c r="C3585">
        <v>14</v>
      </c>
      <c r="D3585" t="s">
        <v>94</v>
      </c>
      <c r="E3585" t="s">
        <v>2745</v>
      </c>
      <c r="F3585" t="s">
        <v>2760</v>
      </c>
      <c r="G3585">
        <v>0.08</v>
      </c>
      <c r="H3585">
        <v>0</v>
      </c>
      <c r="I3585">
        <v>0.08</v>
      </c>
      <c r="J3585">
        <v>0</v>
      </c>
      <c r="K3585">
        <v>0.4583333334303461</v>
      </c>
      <c r="L3585">
        <v>0.80000000007566996</v>
      </c>
      <c r="M3585">
        <v>0.34166666664532386</v>
      </c>
    </row>
    <row r="3586" spans="1:13" x14ac:dyDescent="0.3">
      <c r="A3586">
        <v>2013</v>
      </c>
      <c r="B3586">
        <v>3</v>
      </c>
      <c r="C3586">
        <v>3</v>
      </c>
      <c r="D3586" t="s">
        <v>685</v>
      </c>
      <c r="E3586" t="s">
        <v>2745</v>
      </c>
      <c r="F3586" t="s">
        <v>2766</v>
      </c>
      <c r="G3586">
        <v>2.5000000000000001E-2</v>
      </c>
      <c r="H3586">
        <v>1.4999999999999999E-2</v>
      </c>
      <c r="I3586">
        <v>0.01</v>
      </c>
      <c r="J3586">
        <v>0</v>
      </c>
      <c r="K3586">
        <v>0.4583333334303461</v>
      </c>
      <c r="L3586">
        <v>0.9833333333954215</v>
      </c>
      <c r="M3586">
        <v>0.5249999999650754</v>
      </c>
    </row>
    <row r="3587" spans="1:13" x14ac:dyDescent="0.3">
      <c r="A3587">
        <v>2013</v>
      </c>
      <c r="B3587">
        <v>10</v>
      </c>
      <c r="C3587">
        <v>27</v>
      </c>
      <c r="D3587" t="s">
        <v>815</v>
      </c>
      <c r="E3587" t="s">
        <v>2745</v>
      </c>
      <c r="F3587" t="s">
        <v>2760</v>
      </c>
      <c r="G3587">
        <v>0.255</v>
      </c>
      <c r="H3587">
        <v>0</v>
      </c>
      <c r="I3587">
        <v>0.255</v>
      </c>
      <c r="J3587">
        <v>0</v>
      </c>
      <c r="K3587">
        <v>0.4583333334303461</v>
      </c>
      <c r="L3587">
        <v>0.96666666676173918</v>
      </c>
      <c r="M3587">
        <v>0.50833333333139308</v>
      </c>
    </row>
    <row r="3588" spans="1:13" x14ac:dyDescent="0.3">
      <c r="A3588">
        <v>2014</v>
      </c>
      <c r="B3588">
        <v>1</v>
      </c>
      <c r="C3588">
        <v>2</v>
      </c>
      <c r="D3588" t="s">
        <v>882</v>
      </c>
      <c r="E3588" t="s">
        <v>2745</v>
      </c>
      <c r="F3588" t="s">
        <v>2761</v>
      </c>
      <c r="G3588">
        <v>1.5649999999999999</v>
      </c>
      <c r="H3588">
        <v>0</v>
      </c>
      <c r="I3588">
        <v>1.5649999999999999</v>
      </c>
      <c r="J3588">
        <v>0</v>
      </c>
      <c r="K3588">
        <v>0.45952380952491823</v>
      </c>
      <c r="L3588">
        <v>0.85238095236543032</v>
      </c>
      <c r="M3588">
        <v>0.3928571428405121</v>
      </c>
    </row>
    <row r="3589" spans="1:13" x14ac:dyDescent="0.3">
      <c r="A3589">
        <v>2014</v>
      </c>
      <c r="B3589">
        <v>3</v>
      </c>
      <c r="C3589">
        <v>19</v>
      </c>
      <c r="D3589" t="s">
        <v>958</v>
      </c>
      <c r="E3589" t="s">
        <v>2745</v>
      </c>
      <c r="F3589" t="s">
        <v>2760</v>
      </c>
      <c r="G3589">
        <v>0.15</v>
      </c>
      <c r="H3589">
        <v>0</v>
      </c>
      <c r="I3589">
        <v>0.15</v>
      </c>
      <c r="J3589">
        <v>0</v>
      </c>
      <c r="K3589">
        <v>0.4599999999627471</v>
      </c>
      <c r="L3589">
        <v>1.7033333332976326</v>
      </c>
      <c r="M3589">
        <v>1.2433333333348855</v>
      </c>
    </row>
    <row r="3590" spans="1:13" x14ac:dyDescent="0.3">
      <c r="A3590">
        <v>2018</v>
      </c>
      <c r="B3590">
        <v>1</v>
      </c>
      <c r="C3590">
        <v>9</v>
      </c>
      <c r="D3590" t="s">
        <v>1977</v>
      </c>
      <c r="E3590" t="s">
        <v>2745</v>
      </c>
      <c r="F3590" t="s">
        <v>2760</v>
      </c>
      <c r="G3590">
        <v>0.59250000000000003</v>
      </c>
      <c r="H3590">
        <v>0</v>
      </c>
      <c r="I3590">
        <v>0.59250000000000003</v>
      </c>
      <c r="J3590">
        <v>0</v>
      </c>
      <c r="K3590">
        <v>0.46111111104255542</v>
      </c>
      <c r="L3590">
        <v>1.2333333332790062</v>
      </c>
      <c r="M3590">
        <v>0.77222222223645076</v>
      </c>
    </row>
    <row r="3591" spans="1:13" x14ac:dyDescent="0.3">
      <c r="A3591">
        <v>2020</v>
      </c>
      <c r="B3591">
        <v>1</v>
      </c>
      <c r="C3591">
        <v>29</v>
      </c>
      <c r="D3591" t="s">
        <v>2602</v>
      </c>
      <c r="E3591" t="s">
        <v>2745</v>
      </c>
      <c r="F3591" t="s">
        <v>2777</v>
      </c>
      <c r="G3591">
        <v>0.65249999999999997</v>
      </c>
      <c r="H3591">
        <v>0</v>
      </c>
      <c r="I3591">
        <v>0.65249999999999997</v>
      </c>
      <c r="J3591">
        <v>0</v>
      </c>
      <c r="K3591">
        <v>0.46111111110076308</v>
      </c>
      <c r="L3591">
        <v>1.9222222222597338</v>
      </c>
      <c r="M3591">
        <v>1.4611111111589707</v>
      </c>
    </row>
    <row r="3592" spans="1:13" x14ac:dyDescent="0.3">
      <c r="A3592">
        <v>2011</v>
      </c>
      <c r="B3592">
        <v>11</v>
      </c>
      <c r="C3592">
        <v>15</v>
      </c>
      <c r="D3592" t="s">
        <v>316</v>
      </c>
      <c r="E3592" t="s">
        <v>2745</v>
      </c>
      <c r="F3592" t="s">
        <v>2760</v>
      </c>
      <c r="G3592">
        <v>0.11</v>
      </c>
      <c r="H3592">
        <v>0</v>
      </c>
      <c r="I3592">
        <v>0.11</v>
      </c>
      <c r="J3592">
        <v>0</v>
      </c>
      <c r="K3592">
        <v>0.46111111115897074</v>
      </c>
      <c r="L3592">
        <v>1.1611111111124046</v>
      </c>
      <c r="M3592">
        <v>0.69999999995343387</v>
      </c>
    </row>
    <row r="3593" spans="1:13" x14ac:dyDescent="0.3">
      <c r="A3593">
        <v>2011</v>
      </c>
      <c r="B3593">
        <v>11</v>
      </c>
      <c r="C3593">
        <v>26</v>
      </c>
      <c r="D3593" t="s">
        <v>327</v>
      </c>
      <c r="E3593" t="s">
        <v>2745</v>
      </c>
      <c r="F3593" t="s">
        <v>2777</v>
      </c>
      <c r="G3593">
        <v>0.15</v>
      </c>
      <c r="H3593">
        <v>0</v>
      </c>
      <c r="I3593">
        <v>0.15</v>
      </c>
      <c r="J3593">
        <v>0</v>
      </c>
      <c r="K3593">
        <v>0.46111111115897074</v>
      </c>
      <c r="L3593">
        <v>0.93888888892251998</v>
      </c>
      <c r="M3593">
        <v>0.47777777776354924</v>
      </c>
    </row>
    <row r="3594" spans="1:13" x14ac:dyDescent="0.3">
      <c r="A3594">
        <v>2011</v>
      </c>
      <c r="B3594">
        <v>3</v>
      </c>
      <c r="C3594">
        <v>23</v>
      </c>
      <c r="D3594" t="s">
        <v>193</v>
      </c>
      <c r="E3594" t="s">
        <v>2745</v>
      </c>
      <c r="F3594" t="s">
        <v>2761</v>
      </c>
      <c r="G3594">
        <v>0.15999999999999998</v>
      </c>
      <c r="H3594">
        <v>0.06</v>
      </c>
      <c r="I3594">
        <v>0.1</v>
      </c>
      <c r="J3594">
        <v>0</v>
      </c>
      <c r="K3594">
        <v>0.46249999997962732</v>
      </c>
      <c r="L3594">
        <v>0.59583333326736465</v>
      </c>
      <c r="M3594">
        <v>0.13333333328773733</v>
      </c>
    </row>
    <row r="3595" spans="1:13" x14ac:dyDescent="0.3">
      <c r="A3595">
        <v>2011</v>
      </c>
      <c r="B3595">
        <v>12</v>
      </c>
      <c r="C3595">
        <v>19</v>
      </c>
      <c r="D3595" t="s">
        <v>350</v>
      </c>
      <c r="E3595" t="s">
        <v>2752</v>
      </c>
      <c r="F3595" t="s">
        <v>2798</v>
      </c>
      <c r="G3595">
        <v>0.30000000000000004</v>
      </c>
      <c r="H3595">
        <v>0</v>
      </c>
      <c r="I3595">
        <v>0.30000000000000004</v>
      </c>
      <c r="J3595">
        <v>0</v>
      </c>
      <c r="K3595">
        <v>0.46249999997962732</v>
      </c>
      <c r="L3595">
        <v>0.93333333336340729</v>
      </c>
      <c r="M3595">
        <v>0.47083333338377997</v>
      </c>
    </row>
    <row r="3596" spans="1:13" x14ac:dyDescent="0.3">
      <c r="A3596">
        <v>2012</v>
      </c>
      <c r="B3596">
        <v>1</v>
      </c>
      <c r="C3596">
        <v>7</v>
      </c>
      <c r="D3596" t="s">
        <v>369</v>
      </c>
      <c r="E3596" t="s">
        <v>2745</v>
      </c>
      <c r="F3596" t="s">
        <v>2765</v>
      </c>
      <c r="G3596">
        <v>0.99</v>
      </c>
      <c r="H3596">
        <v>0.6</v>
      </c>
      <c r="I3596">
        <v>0.39</v>
      </c>
      <c r="J3596">
        <v>0</v>
      </c>
      <c r="K3596">
        <v>0.46249999997962732</v>
      </c>
      <c r="L3596">
        <v>5.5458333332935581</v>
      </c>
      <c r="M3596">
        <v>5.0833333333139308</v>
      </c>
    </row>
    <row r="3597" spans="1:13" x14ac:dyDescent="0.3">
      <c r="A3597">
        <v>2010</v>
      </c>
      <c r="B3597">
        <v>10</v>
      </c>
      <c r="C3597">
        <v>9</v>
      </c>
      <c r="D3597" t="s">
        <v>32</v>
      </c>
      <c r="E3597" t="s">
        <v>2745</v>
      </c>
      <c r="F3597" t="s">
        <v>2761</v>
      </c>
      <c r="G3597">
        <v>0.02</v>
      </c>
      <c r="H3597">
        <v>0</v>
      </c>
      <c r="I3597">
        <v>0.02</v>
      </c>
      <c r="J3597">
        <v>0</v>
      </c>
      <c r="K3597">
        <v>0.46666666661622003</v>
      </c>
      <c r="L3597">
        <v>0.68333333329064772</v>
      </c>
      <c r="M3597">
        <v>0.21666666667442769</v>
      </c>
    </row>
    <row r="3598" spans="1:13" x14ac:dyDescent="0.3">
      <c r="A3598">
        <v>2010</v>
      </c>
      <c r="B3598">
        <v>12</v>
      </c>
      <c r="C3598">
        <v>1</v>
      </c>
      <c r="D3598" t="s">
        <v>81</v>
      </c>
      <c r="E3598" t="s">
        <v>2741</v>
      </c>
      <c r="F3598" t="s">
        <v>2763</v>
      </c>
      <c r="G3598">
        <v>0.12</v>
      </c>
      <c r="H3598">
        <v>0.12</v>
      </c>
      <c r="I3598">
        <v>0</v>
      </c>
      <c r="J3598">
        <v>0</v>
      </c>
      <c r="K3598">
        <v>0.46666666661622003</v>
      </c>
      <c r="L3598">
        <v>2.7666666666045785</v>
      </c>
      <c r="M3598">
        <v>2.2999999999883585</v>
      </c>
    </row>
    <row r="3599" spans="1:13" x14ac:dyDescent="0.3">
      <c r="A3599">
        <v>2010</v>
      </c>
      <c r="B3599">
        <v>12</v>
      </c>
      <c r="C3599">
        <v>25</v>
      </c>
      <c r="D3599" t="s">
        <v>105</v>
      </c>
      <c r="E3599" t="s">
        <v>2745</v>
      </c>
      <c r="G3599">
        <v>0.05</v>
      </c>
      <c r="H3599">
        <v>0</v>
      </c>
      <c r="I3599">
        <v>0.05</v>
      </c>
      <c r="J3599">
        <v>0</v>
      </c>
      <c r="K3599">
        <v>0.46666666661622003</v>
      </c>
      <c r="L3599">
        <v>1.0666666666511446</v>
      </c>
      <c r="M3599">
        <v>0.6000000000349246</v>
      </c>
    </row>
    <row r="3600" spans="1:13" x14ac:dyDescent="0.3">
      <c r="A3600">
        <v>2011</v>
      </c>
      <c r="B3600">
        <v>1</v>
      </c>
      <c r="C3600">
        <v>2</v>
      </c>
      <c r="D3600" t="s">
        <v>113</v>
      </c>
      <c r="E3600" t="s">
        <v>2745</v>
      </c>
      <c r="F3600" t="s">
        <v>2781</v>
      </c>
      <c r="G3600">
        <v>0.11</v>
      </c>
      <c r="H3600">
        <v>0</v>
      </c>
      <c r="I3600">
        <v>0.11</v>
      </c>
      <c r="J3600">
        <v>0</v>
      </c>
      <c r="K3600">
        <v>0.46666666661622003</v>
      </c>
      <c r="L3600">
        <v>1.6333333332440816</v>
      </c>
      <c r="M3600">
        <v>1.1666666666278616</v>
      </c>
    </row>
    <row r="3601" spans="1:13" x14ac:dyDescent="0.3">
      <c r="A3601">
        <v>2011</v>
      </c>
      <c r="B3601">
        <v>1</v>
      </c>
      <c r="C3601">
        <v>6</v>
      </c>
      <c r="D3601" t="s">
        <v>117</v>
      </c>
      <c r="E3601" t="s">
        <v>2749</v>
      </c>
      <c r="F3601" t="s">
        <v>2768</v>
      </c>
      <c r="G3601">
        <v>0.01</v>
      </c>
      <c r="H3601">
        <v>0</v>
      </c>
      <c r="I3601">
        <v>0.01</v>
      </c>
      <c r="J3601">
        <v>0</v>
      </c>
      <c r="K3601">
        <v>0.46666666661622003</v>
      </c>
      <c r="L3601">
        <v>0.48333333333721384</v>
      </c>
      <c r="M3601">
        <v>1.6666666720993817E-2</v>
      </c>
    </row>
    <row r="3602" spans="1:13" x14ac:dyDescent="0.3">
      <c r="A3602">
        <v>2011</v>
      </c>
      <c r="B3602">
        <v>1</v>
      </c>
      <c r="C3602">
        <v>13</v>
      </c>
      <c r="D3602" t="s">
        <v>124</v>
      </c>
      <c r="E3602" t="s">
        <v>2745</v>
      </c>
      <c r="F3602" t="s">
        <v>2902</v>
      </c>
      <c r="G3602">
        <v>0.01</v>
      </c>
      <c r="H3602">
        <v>0.01</v>
      </c>
      <c r="I3602">
        <v>0</v>
      </c>
      <c r="J3602">
        <v>0</v>
      </c>
      <c r="K3602">
        <v>0.46666666661622003</v>
      </c>
      <c r="L3602">
        <v>2.1166666667559184</v>
      </c>
      <c r="M3602">
        <v>1.6500000001396984</v>
      </c>
    </row>
    <row r="3603" spans="1:13" x14ac:dyDescent="0.3">
      <c r="A3603">
        <v>2011</v>
      </c>
      <c r="B3603">
        <v>1</v>
      </c>
      <c r="C3603">
        <v>28</v>
      </c>
      <c r="D3603" t="s">
        <v>139</v>
      </c>
      <c r="E3603" t="s">
        <v>2745</v>
      </c>
      <c r="F3603" t="s">
        <v>2890</v>
      </c>
      <c r="G3603">
        <v>0.01</v>
      </c>
      <c r="H3603">
        <v>0</v>
      </c>
      <c r="I3603">
        <v>0.01</v>
      </c>
      <c r="J3603">
        <v>0</v>
      </c>
      <c r="K3603">
        <v>0.46666666661622003</v>
      </c>
      <c r="L3603">
        <v>2.0499999998719431</v>
      </c>
      <c r="M3603">
        <v>1.5833333332557231</v>
      </c>
    </row>
    <row r="3604" spans="1:13" x14ac:dyDescent="0.3">
      <c r="A3604">
        <v>2011</v>
      </c>
      <c r="B3604">
        <v>1</v>
      </c>
      <c r="C3604">
        <v>28</v>
      </c>
      <c r="D3604" t="s">
        <v>139</v>
      </c>
      <c r="E3604" t="s">
        <v>2752</v>
      </c>
      <c r="F3604" t="s">
        <v>2752</v>
      </c>
      <c r="G3604">
        <v>0.06</v>
      </c>
      <c r="H3604">
        <v>0.02</v>
      </c>
      <c r="I3604">
        <v>0.04</v>
      </c>
      <c r="J3604">
        <v>0</v>
      </c>
      <c r="K3604">
        <v>0.46666666661622003</v>
      </c>
      <c r="L3604">
        <v>0.88333333341870457</v>
      </c>
      <c r="M3604">
        <v>0.41666666680248454</v>
      </c>
    </row>
    <row r="3605" spans="1:13" x14ac:dyDescent="0.3">
      <c r="A3605">
        <v>2011</v>
      </c>
      <c r="B3605">
        <v>1</v>
      </c>
      <c r="C3605">
        <v>29</v>
      </c>
      <c r="D3605" t="s">
        <v>140</v>
      </c>
      <c r="E3605" t="s">
        <v>2747</v>
      </c>
      <c r="F3605" t="s">
        <v>2748</v>
      </c>
      <c r="G3605">
        <v>0.15</v>
      </c>
      <c r="H3605">
        <v>0</v>
      </c>
      <c r="I3605">
        <v>0.15</v>
      </c>
      <c r="J3605">
        <v>0</v>
      </c>
      <c r="K3605">
        <v>0.46666666661622003</v>
      </c>
      <c r="L3605">
        <v>0.53333333332557231</v>
      </c>
      <c r="M3605">
        <v>6.6666666709352285E-2</v>
      </c>
    </row>
    <row r="3606" spans="1:13" x14ac:dyDescent="0.3">
      <c r="A3606">
        <v>2011</v>
      </c>
      <c r="B3606">
        <v>2</v>
      </c>
      <c r="C3606">
        <v>25</v>
      </c>
      <c r="D3606" t="s">
        <v>167</v>
      </c>
      <c r="E3606" t="s">
        <v>2741</v>
      </c>
      <c r="F3606" t="s">
        <v>2758</v>
      </c>
      <c r="G3606">
        <v>0.3</v>
      </c>
      <c r="H3606">
        <v>0.06</v>
      </c>
      <c r="I3606">
        <v>0.24</v>
      </c>
      <c r="J3606">
        <v>0</v>
      </c>
      <c r="K3606">
        <v>0.46666666661622003</v>
      </c>
      <c r="L3606">
        <v>4.5</v>
      </c>
      <c r="M3606">
        <v>4.03333333338378</v>
      </c>
    </row>
    <row r="3607" spans="1:13" x14ac:dyDescent="0.3">
      <c r="A3607">
        <v>2011</v>
      </c>
      <c r="B3607">
        <v>3</v>
      </c>
      <c r="C3607">
        <v>2</v>
      </c>
      <c r="D3607" t="s">
        <v>172</v>
      </c>
      <c r="E3607" t="s">
        <v>2752</v>
      </c>
      <c r="F3607" t="s">
        <v>2752</v>
      </c>
      <c r="G3607">
        <v>0.02</v>
      </c>
      <c r="H3607">
        <v>0.01</v>
      </c>
      <c r="I3607">
        <v>0.01</v>
      </c>
      <c r="J3607">
        <v>0</v>
      </c>
      <c r="K3607">
        <v>0.46666666661622003</v>
      </c>
      <c r="L3607">
        <v>0.68333333329064772</v>
      </c>
      <c r="M3607">
        <v>0.21666666667442769</v>
      </c>
    </row>
    <row r="3608" spans="1:13" x14ac:dyDescent="0.3">
      <c r="A3608">
        <v>2011</v>
      </c>
      <c r="B3608">
        <v>10</v>
      </c>
      <c r="C3608">
        <v>5</v>
      </c>
      <c r="D3608" t="s">
        <v>278</v>
      </c>
      <c r="E3608" t="s">
        <v>2745</v>
      </c>
      <c r="F3608" t="s">
        <v>2760</v>
      </c>
      <c r="G3608">
        <v>0.01</v>
      </c>
      <c r="H3608">
        <v>0</v>
      </c>
      <c r="I3608">
        <v>0.01</v>
      </c>
      <c r="J3608">
        <v>0</v>
      </c>
      <c r="K3608">
        <v>0.46666666661622003</v>
      </c>
      <c r="L3608">
        <v>0.61666666675591841</v>
      </c>
      <c r="M3608">
        <v>0.15000000013969839</v>
      </c>
    </row>
    <row r="3609" spans="1:13" x14ac:dyDescent="0.3">
      <c r="A3609">
        <v>2011</v>
      </c>
      <c r="B3609">
        <v>10</v>
      </c>
      <c r="C3609">
        <v>25</v>
      </c>
      <c r="D3609" t="s">
        <v>295</v>
      </c>
      <c r="E3609" t="s">
        <v>2745</v>
      </c>
      <c r="F3609" t="s">
        <v>2761</v>
      </c>
      <c r="G3609">
        <v>0.01</v>
      </c>
      <c r="H3609">
        <v>0</v>
      </c>
      <c r="I3609">
        <v>0.01</v>
      </c>
      <c r="J3609">
        <v>0</v>
      </c>
      <c r="K3609">
        <v>0.46666666661622003</v>
      </c>
      <c r="L3609">
        <v>0.86666666669771075</v>
      </c>
      <c r="M3609">
        <v>0.40000000008149073</v>
      </c>
    </row>
    <row r="3610" spans="1:13" x14ac:dyDescent="0.3">
      <c r="A3610">
        <v>2011</v>
      </c>
      <c r="B3610">
        <v>11</v>
      </c>
      <c r="C3610">
        <v>17</v>
      </c>
      <c r="D3610" t="s">
        <v>318</v>
      </c>
      <c r="E3610" t="s">
        <v>2745</v>
      </c>
      <c r="F3610" t="s">
        <v>2764</v>
      </c>
      <c r="G3610">
        <v>0.01</v>
      </c>
      <c r="H3610">
        <v>0</v>
      </c>
      <c r="I3610">
        <v>0.01</v>
      </c>
      <c r="J3610">
        <v>0</v>
      </c>
      <c r="K3610">
        <v>0.46666666661622003</v>
      </c>
      <c r="L3610">
        <v>0.75</v>
      </c>
      <c r="M3610">
        <v>0.28333333338377997</v>
      </c>
    </row>
    <row r="3611" spans="1:13" x14ac:dyDescent="0.3">
      <c r="A3611">
        <v>2011</v>
      </c>
      <c r="B3611">
        <v>12</v>
      </c>
      <c r="C3611">
        <v>1</v>
      </c>
      <c r="D3611" t="s">
        <v>332</v>
      </c>
      <c r="E3611" t="s">
        <v>2745</v>
      </c>
      <c r="F3611" t="s">
        <v>2760</v>
      </c>
      <c r="G3611">
        <v>0.01</v>
      </c>
      <c r="H3611">
        <v>0</v>
      </c>
      <c r="I3611">
        <v>0.01</v>
      </c>
      <c r="J3611">
        <v>0</v>
      </c>
      <c r="K3611">
        <v>0.46666666661622003</v>
      </c>
      <c r="L3611">
        <v>0.68333333329064772</v>
      </c>
      <c r="M3611">
        <v>0.21666666667442769</v>
      </c>
    </row>
    <row r="3612" spans="1:13" x14ac:dyDescent="0.3">
      <c r="A3612">
        <v>2011</v>
      </c>
      <c r="B3612">
        <v>12</v>
      </c>
      <c r="C3612">
        <v>11</v>
      </c>
      <c r="D3612" t="s">
        <v>342</v>
      </c>
      <c r="E3612" t="s">
        <v>2752</v>
      </c>
      <c r="F3612" t="s">
        <v>2790</v>
      </c>
      <c r="G3612">
        <v>0.01</v>
      </c>
      <c r="H3612">
        <v>0</v>
      </c>
      <c r="I3612">
        <v>0.01</v>
      </c>
      <c r="J3612">
        <v>0</v>
      </c>
      <c r="K3612">
        <v>0.46666666661622003</v>
      </c>
      <c r="L3612">
        <v>0.68333333329064772</v>
      </c>
      <c r="M3612">
        <v>0.21666666667442769</v>
      </c>
    </row>
    <row r="3613" spans="1:13" x14ac:dyDescent="0.3">
      <c r="A3613">
        <v>2011</v>
      </c>
      <c r="B3613">
        <v>12</v>
      </c>
      <c r="C3613">
        <v>12</v>
      </c>
      <c r="D3613" t="s">
        <v>343</v>
      </c>
      <c r="E3613" t="s">
        <v>2745</v>
      </c>
      <c r="G3613">
        <v>0.01</v>
      </c>
      <c r="H3613">
        <v>0</v>
      </c>
      <c r="I3613">
        <v>0.01</v>
      </c>
      <c r="J3613">
        <v>0</v>
      </c>
      <c r="K3613">
        <v>0.46666666661622003</v>
      </c>
      <c r="L3613">
        <v>0.76666666672099382</v>
      </c>
      <c r="M3613">
        <v>0.30000000010477379</v>
      </c>
    </row>
    <row r="3614" spans="1:13" x14ac:dyDescent="0.3">
      <c r="A3614">
        <v>2011</v>
      </c>
      <c r="B3614">
        <v>12</v>
      </c>
      <c r="C3614">
        <v>27</v>
      </c>
      <c r="D3614" t="s">
        <v>358</v>
      </c>
      <c r="E3614" t="s">
        <v>2745</v>
      </c>
      <c r="F3614" t="s">
        <v>2781</v>
      </c>
      <c r="G3614">
        <v>0.8</v>
      </c>
      <c r="H3614">
        <v>0</v>
      </c>
      <c r="I3614">
        <v>0.8</v>
      </c>
      <c r="J3614">
        <v>0</v>
      </c>
      <c r="K3614">
        <v>0.46666666661622003</v>
      </c>
      <c r="L3614">
        <v>0.76666666672099382</v>
      </c>
      <c r="M3614">
        <v>0.30000000010477379</v>
      </c>
    </row>
    <row r="3615" spans="1:13" x14ac:dyDescent="0.3">
      <c r="A3615">
        <v>2011</v>
      </c>
      <c r="B3615">
        <v>12</v>
      </c>
      <c r="C3615">
        <v>28</v>
      </c>
      <c r="D3615" t="s">
        <v>359</v>
      </c>
      <c r="E3615" t="s">
        <v>2745</v>
      </c>
      <c r="F3615" t="s">
        <v>2777</v>
      </c>
      <c r="G3615">
        <v>0.08</v>
      </c>
      <c r="H3615">
        <v>0</v>
      </c>
      <c r="I3615">
        <v>0.08</v>
      </c>
      <c r="J3615">
        <v>0</v>
      </c>
      <c r="K3615">
        <v>0.46666666661622003</v>
      </c>
      <c r="L3615">
        <v>0.81666666670935228</v>
      </c>
      <c r="M3615">
        <v>0.35000000009313226</v>
      </c>
    </row>
    <row r="3616" spans="1:13" x14ac:dyDescent="0.3">
      <c r="A3616">
        <v>2012</v>
      </c>
      <c r="B3616">
        <v>1</v>
      </c>
      <c r="C3616">
        <v>3</v>
      </c>
      <c r="D3616" t="s">
        <v>365</v>
      </c>
      <c r="E3616" t="s">
        <v>2743</v>
      </c>
      <c r="F3616" t="s">
        <v>2759</v>
      </c>
      <c r="G3616">
        <v>1.3</v>
      </c>
      <c r="H3616">
        <v>1.3</v>
      </c>
      <c r="I3616">
        <v>0</v>
      </c>
      <c r="J3616">
        <v>0</v>
      </c>
      <c r="K3616">
        <v>0.46666666661622003</v>
      </c>
      <c r="L3616">
        <v>0.91666666651144624</v>
      </c>
      <c r="M3616">
        <v>0.44999999989522621</v>
      </c>
    </row>
    <row r="3617" spans="1:13" x14ac:dyDescent="0.3">
      <c r="A3617">
        <v>2012</v>
      </c>
      <c r="B3617">
        <v>1</v>
      </c>
      <c r="C3617">
        <v>17</v>
      </c>
      <c r="D3617" t="s">
        <v>379</v>
      </c>
      <c r="E3617" t="s">
        <v>2745</v>
      </c>
      <c r="F3617" t="s">
        <v>2760</v>
      </c>
      <c r="G3617">
        <v>0.02</v>
      </c>
      <c r="H3617">
        <v>0</v>
      </c>
      <c r="I3617">
        <v>0.02</v>
      </c>
      <c r="J3617">
        <v>0</v>
      </c>
      <c r="K3617">
        <v>0.46666666661622003</v>
      </c>
      <c r="L3617">
        <v>0.7416666665521916</v>
      </c>
      <c r="M3617">
        <v>0.27499999993597157</v>
      </c>
    </row>
    <row r="3618" spans="1:13" x14ac:dyDescent="0.3">
      <c r="A3618">
        <v>2012</v>
      </c>
      <c r="B3618">
        <v>1</v>
      </c>
      <c r="C3618">
        <v>23</v>
      </c>
      <c r="D3618" t="s">
        <v>385</v>
      </c>
      <c r="E3618" t="s">
        <v>2741</v>
      </c>
      <c r="F3618" t="s">
        <v>2758</v>
      </c>
      <c r="G3618">
        <v>0.01</v>
      </c>
      <c r="H3618">
        <v>0</v>
      </c>
      <c r="I3618">
        <v>0.01</v>
      </c>
      <c r="J3618">
        <v>0</v>
      </c>
      <c r="K3618">
        <v>0.46666666661622003</v>
      </c>
      <c r="L3618">
        <v>0.76666666672099382</v>
      </c>
      <c r="M3618">
        <v>0.30000000010477379</v>
      </c>
    </row>
    <row r="3619" spans="1:13" x14ac:dyDescent="0.3">
      <c r="A3619">
        <v>2012</v>
      </c>
      <c r="B3619">
        <v>1</v>
      </c>
      <c r="C3619">
        <v>26</v>
      </c>
      <c r="D3619" t="s">
        <v>388</v>
      </c>
      <c r="E3619" t="s">
        <v>2752</v>
      </c>
      <c r="F3619" t="s">
        <v>2844</v>
      </c>
      <c r="G3619">
        <v>0.01</v>
      </c>
      <c r="H3619">
        <v>0</v>
      </c>
      <c r="I3619">
        <v>0.01</v>
      </c>
      <c r="J3619">
        <v>0</v>
      </c>
      <c r="K3619">
        <v>0.46666666661622003</v>
      </c>
      <c r="L3619">
        <v>0.58333333331393078</v>
      </c>
      <c r="M3619">
        <v>0.11666666669771075</v>
      </c>
    </row>
    <row r="3620" spans="1:13" x14ac:dyDescent="0.3">
      <c r="A3620">
        <v>2012</v>
      </c>
      <c r="B3620">
        <v>2</v>
      </c>
      <c r="C3620">
        <v>19</v>
      </c>
      <c r="D3620" t="s">
        <v>412</v>
      </c>
      <c r="E3620" t="s">
        <v>2745</v>
      </c>
      <c r="G3620">
        <v>0.09</v>
      </c>
      <c r="H3620">
        <v>0</v>
      </c>
      <c r="I3620">
        <v>0.09</v>
      </c>
      <c r="J3620">
        <v>0</v>
      </c>
      <c r="K3620">
        <v>0.46666666661622003</v>
      </c>
      <c r="L3620">
        <v>0.71666666673263535</v>
      </c>
      <c r="M3620">
        <v>0.25000000011641532</v>
      </c>
    </row>
    <row r="3621" spans="1:13" x14ac:dyDescent="0.3">
      <c r="A3621">
        <v>2012</v>
      </c>
      <c r="B3621">
        <v>3</v>
      </c>
      <c r="C3621">
        <v>12</v>
      </c>
      <c r="D3621" t="s">
        <v>434</v>
      </c>
      <c r="E3621" t="s">
        <v>2745</v>
      </c>
      <c r="F3621" t="s">
        <v>2751</v>
      </c>
      <c r="G3621">
        <v>0.03</v>
      </c>
      <c r="H3621">
        <v>0</v>
      </c>
      <c r="I3621">
        <v>0.03</v>
      </c>
      <c r="J3621">
        <v>0</v>
      </c>
      <c r="K3621">
        <v>0.46666666661622003</v>
      </c>
      <c r="L3621">
        <v>1.683333333407063</v>
      </c>
      <c r="M3621">
        <v>1.216666666790843</v>
      </c>
    </row>
    <row r="3622" spans="1:13" x14ac:dyDescent="0.3">
      <c r="A3622">
        <v>2012</v>
      </c>
      <c r="B3622">
        <v>3</v>
      </c>
      <c r="C3622">
        <v>13</v>
      </c>
      <c r="D3622" t="s">
        <v>435</v>
      </c>
      <c r="E3622" t="s">
        <v>2743</v>
      </c>
      <c r="F3622" t="s">
        <v>2759</v>
      </c>
      <c r="G3622">
        <v>0.01</v>
      </c>
      <c r="H3622">
        <v>0</v>
      </c>
      <c r="I3622">
        <v>0.01</v>
      </c>
      <c r="J3622">
        <v>0</v>
      </c>
      <c r="K3622">
        <v>0.46666666661622003</v>
      </c>
      <c r="L3622">
        <v>0.61666666658129543</v>
      </c>
      <c r="M3622">
        <v>0.1499999999650754</v>
      </c>
    </row>
    <row r="3623" spans="1:13" x14ac:dyDescent="0.3">
      <c r="A3623">
        <v>2012</v>
      </c>
      <c r="B3623">
        <v>4</v>
      </c>
      <c r="C3623">
        <v>6</v>
      </c>
      <c r="D3623" t="s">
        <v>459</v>
      </c>
      <c r="E3623" t="s">
        <v>2745</v>
      </c>
      <c r="F3623" t="s">
        <v>2766</v>
      </c>
      <c r="G3623">
        <v>0.1</v>
      </c>
      <c r="H3623">
        <v>0.08</v>
      </c>
      <c r="I3623">
        <v>0.02</v>
      </c>
      <c r="J3623">
        <v>0</v>
      </c>
      <c r="K3623">
        <v>0.46666666661622003</v>
      </c>
      <c r="L3623">
        <v>16.066666666651145</v>
      </c>
      <c r="M3623">
        <v>15.600000000034925</v>
      </c>
    </row>
    <row r="3624" spans="1:13" x14ac:dyDescent="0.3">
      <c r="A3624">
        <v>2012</v>
      </c>
      <c r="B3624">
        <v>4</v>
      </c>
      <c r="C3624">
        <v>17</v>
      </c>
      <c r="D3624" t="s">
        <v>470</v>
      </c>
      <c r="E3624" t="s">
        <v>2743</v>
      </c>
      <c r="F3624" t="s">
        <v>2834</v>
      </c>
      <c r="G3624">
        <v>1.5</v>
      </c>
      <c r="H3624">
        <v>0</v>
      </c>
      <c r="I3624">
        <v>1.5</v>
      </c>
      <c r="J3624">
        <v>0</v>
      </c>
      <c r="K3624">
        <v>0.46666666661622003</v>
      </c>
      <c r="L3624">
        <v>3.0499999999883585</v>
      </c>
      <c r="M3624">
        <v>2.5833333333721384</v>
      </c>
    </row>
    <row r="3625" spans="1:13" x14ac:dyDescent="0.3">
      <c r="A3625">
        <v>2012</v>
      </c>
      <c r="B3625">
        <v>11</v>
      </c>
      <c r="C3625">
        <v>11</v>
      </c>
      <c r="D3625" t="s">
        <v>574</v>
      </c>
      <c r="E3625" t="s">
        <v>2745</v>
      </c>
      <c r="F3625" t="s">
        <v>2760</v>
      </c>
      <c r="G3625">
        <v>2.0400000000000001E-2</v>
      </c>
      <c r="H3625">
        <v>0</v>
      </c>
      <c r="I3625">
        <v>2.0400000000000001E-2</v>
      </c>
      <c r="J3625">
        <v>0</v>
      </c>
      <c r="K3625">
        <v>0.46666666661622003</v>
      </c>
      <c r="L3625">
        <v>0.8999999999650754</v>
      </c>
      <c r="M3625">
        <v>0.43333333334885538</v>
      </c>
    </row>
    <row r="3626" spans="1:13" x14ac:dyDescent="0.3">
      <c r="A3626">
        <v>2012</v>
      </c>
      <c r="B3626">
        <v>12</v>
      </c>
      <c r="C3626">
        <v>8</v>
      </c>
      <c r="D3626" t="s">
        <v>601</v>
      </c>
      <c r="E3626" t="s">
        <v>2752</v>
      </c>
      <c r="F3626" t="s">
        <v>2887</v>
      </c>
      <c r="G3626">
        <v>0.03</v>
      </c>
      <c r="H3626">
        <v>0</v>
      </c>
      <c r="I3626">
        <v>0.03</v>
      </c>
      <c r="J3626">
        <v>0</v>
      </c>
      <c r="K3626">
        <v>0.46666666661622003</v>
      </c>
      <c r="L3626">
        <v>0.55000000004656613</v>
      </c>
      <c r="M3626">
        <v>8.3333333430346102E-2</v>
      </c>
    </row>
    <row r="3627" spans="1:13" x14ac:dyDescent="0.3">
      <c r="A3627">
        <v>2013</v>
      </c>
      <c r="B3627">
        <v>1</v>
      </c>
      <c r="C3627">
        <v>9</v>
      </c>
      <c r="D3627" t="s">
        <v>632</v>
      </c>
      <c r="E3627" t="s">
        <v>2741</v>
      </c>
      <c r="F3627" t="s">
        <v>2763</v>
      </c>
      <c r="G3627">
        <v>0.01</v>
      </c>
      <c r="H3627">
        <v>0.01</v>
      </c>
      <c r="I3627">
        <v>0</v>
      </c>
      <c r="J3627">
        <v>0</v>
      </c>
      <c r="K3627">
        <v>0.46666666661622003</v>
      </c>
      <c r="L3627">
        <v>1.7166666666744277</v>
      </c>
      <c r="M3627">
        <v>1.2500000000582077</v>
      </c>
    </row>
    <row r="3628" spans="1:13" x14ac:dyDescent="0.3">
      <c r="A3628">
        <v>2013</v>
      </c>
      <c r="B3628">
        <v>1</v>
      </c>
      <c r="C3628">
        <v>20</v>
      </c>
      <c r="D3628" t="s">
        <v>643</v>
      </c>
      <c r="E3628" t="s">
        <v>2743</v>
      </c>
      <c r="F3628" t="s">
        <v>2922</v>
      </c>
      <c r="G3628">
        <v>0.4</v>
      </c>
      <c r="H3628">
        <v>0</v>
      </c>
      <c r="I3628">
        <v>0.2</v>
      </c>
      <c r="J3628">
        <v>0.2</v>
      </c>
      <c r="K3628">
        <v>0.46666666661622003</v>
      </c>
      <c r="L3628">
        <v>2.4499999999534339</v>
      </c>
      <c r="M3628">
        <v>1.9833333333372138</v>
      </c>
    </row>
    <row r="3629" spans="1:13" x14ac:dyDescent="0.3">
      <c r="A3629">
        <v>2013</v>
      </c>
      <c r="B3629">
        <v>1</v>
      </c>
      <c r="C3629">
        <v>25</v>
      </c>
      <c r="D3629" t="s">
        <v>648</v>
      </c>
      <c r="E3629" t="s">
        <v>2745</v>
      </c>
      <c r="F3629" t="s">
        <v>2772</v>
      </c>
      <c r="G3629">
        <v>0.1</v>
      </c>
      <c r="H3629">
        <v>0</v>
      </c>
      <c r="I3629">
        <v>0.1</v>
      </c>
      <c r="J3629">
        <v>0</v>
      </c>
      <c r="K3629">
        <v>0.46666666661622003</v>
      </c>
      <c r="L3629">
        <v>0.71666666655801237</v>
      </c>
      <c r="M3629">
        <v>0.24999999994179234</v>
      </c>
    </row>
    <row r="3630" spans="1:13" x14ac:dyDescent="0.3">
      <c r="A3630">
        <v>2013</v>
      </c>
      <c r="B3630">
        <v>2</v>
      </c>
      <c r="C3630">
        <v>1</v>
      </c>
      <c r="D3630" t="s">
        <v>655</v>
      </c>
      <c r="E3630" t="s">
        <v>2745</v>
      </c>
      <c r="F3630" t="s">
        <v>2902</v>
      </c>
      <c r="G3630">
        <v>0.01</v>
      </c>
      <c r="H3630">
        <v>0</v>
      </c>
      <c r="I3630">
        <v>0.01</v>
      </c>
      <c r="J3630">
        <v>0</v>
      </c>
      <c r="K3630">
        <v>0.46666666661622003</v>
      </c>
      <c r="L3630">
        <v>0.50000000005820766</v>
      </c>
      <c r="M3630">
        <v>3.3333333441987634E-2</v>
      </c>
    </row>
    <row r="3631" spans="1:13" x14ac:dyDescent="0.3">
      <c r="A3631">
        <v>2013</v>
      </c>
      <c r="B3631">
        <v>2</v>
      </c>
      <c r="C3631">
        <v>4</v>
      </c>
      <c r="D3631" t="s">
        <v>658</v>
      </c>
      <c r="E3631" t="s">
        <v>2745</v>
      </c>
      <c r="F3631" t="s">
        <v>2776</v>
      </c>
      <c r="G3631">
        <v>0.02</v>
      </c>
      <c r="H3631">
        <v>0</v>
      </c>
      <c r="I3631">
        <v>0.02</v>
      </c>
      <c r="J3631">
        <v>0</v>
      </c>
      <c r="K3631">
        <v>0.46666666661622003</v>
      </c>
      <c r="L3631">
        <v>0.75</v>
      </c>
      <c r="M3631">
        <v>0.28333333338377997</v>
      </c>
    </row>
    <row r="3632" spans="1:13" x14ac:dyDescent="0.3">
      <c r="A3632">
        <v>2013</v>
      </c>
      <c r="B3632">
        <v>2</v>
      </c>
      <c r="C3632">
        <v>4</v>
      </c>
      <c r="D3632" t="s">
        <v>658</v>
      </c>
      <c r="E3632" t="s">
        <v>2741</v>
      </c>
      <c r="F3632" t="s">
        <v>2924</v>
      </c>
      <c r="G3632">
        <v>0.3</v>
      </c>
      <c r="H3632">
        <v>0</v>
      </c>
      <c r="I3632">
        <v>0.3</v>
      </c>
      <c r="J3632">
        <v>0</v>
      </c>
      <c r="K3632">
        <v>0.46666666661622003</v>
      </c>
      <c r="L3632">
        <v>0.6666666665696539</v>
      </c>
      <c r="M3632">
        <v>0.19999999995343387</v>
      </c>
    </row>
    <row r="3633" spans="1:13" x14ac:dyDescent="0.3">
      <c r="A3633">
        <v>2013</v>
      </c>
      <c r="B3633">
        <v>2</v>
      </c>
      <c r="C3633">
        <v>18</v>
      </c>
      <c r="D3633" t="s">
        <v>672</v>
      </c>
      <c r="E3633" t="s">
        <v>2743</v>
      </c>
      <c r="F3633" t="s">
        <v>2982</v>
      </c>
      <c r="G3633">
        <v>0.03</v>
      </c>
      <c r="H3633">
        <v>0</v>
      </c>
      <c r="I3633">
        <v>0.03</v>
      </c>
      <c r="J3633">
        <v>0</v>
      </c>
      <c r="K3633">
        <v>0.46666666661622003</v>
      </c>
      <c r="L3633">
        <v>0.55000000004656613</v>
      </c>
      <c r="M3633">
        <v>8.3333333430346102E-2</v>
      </c>
    </row>
    <row r="3634" spans="1:13" x14ac:dyDescent="0.3">
      <c r="A3634">
        <v>2013</v>
      </c>
      <c r="B3634">
        <v>2</v>
      </c>
      <c r="C3634">
        <v>18</v>
      </c>
      <c r="D3634" t="s">
        <v>672</v>
      </c>
      <c r="E3634" t="s">
        <v>2741</v>
      </c>
      <c r="F3634" t="s">
        <v>2878</v>
      </c>
      <c r="G3634">
        <v>1</v>
      </c>
      <c r="H3634">
        <v>0</v>
      </c>
      <c r="I3634">
        <v>1</v>
      </c>
      <c r="J3634">
        <v>0</v>
      </c>
      <c r="K3634">
        <v>0.46666666661622003</v>
      </c>
      <c r="L3634">
        <v>0.78333333326736465</v>
      </c>
      <c r="M3634">
        <v>0.31666666665114462</v>
      </c>
    </row>
    <row r="3635" spans="1:13" x14ac:dyDescent="0.3">
      <c r="A3635">
        <v>2013</v>
      </c>
      <c r="B3635">
        <v>3</v>
      </c>
      <c r="C3635">
        <v>5</v>
      </c>
      <c r="D3635" t="s">
        <v>687</v>
      </c>
      <c r="E3635" t="s">
        <v>2741</v>
      </c>
      <c r="F3635" t="s">
        <v>2758</v>
      </c>
      <c r="G3635">
        <v>0.03</v>
      </c>
      <c r="H3635">
        <v>0</v>
      </c>
      <c r="I3635">
        <v>0</v>
      </c>
      <c r="J3635">
        <v>0.03</v>
      </c>
      <c r="K3635">
        <v>0.46666666661622003</v>
      </c>
      <c r="L3635">
        <v>1.3000000000465661</v>
      </c>
      <c r="M3635">
        <v>0.8333333334303461</v>
      </c>
    </row>
    <row r="3636" spans="1:13" x14ac:dyDescent="0.3">
      <c r="A3636">
        <v>2013</v>
      </c>
      <c r="B3636">
        <v>3</v>
      </c>
      <c r="C3636">
        <v>8</v>
      </c>
      <c r="D3636" t="s">
        <v>690</v>
      </c>
      <c r="E3636" t="s">
        <v>2743</v>
      </c>
      <c r="F3636" t="s">
        <v>2823</v>
      </c>
      <c r="G3636">
        <v>0.01</v>
      </c>
      <c r="H3636">
        <v>0</v>
      </c>
      <c r="I3636">
        <v>0</v>
      </c>
      <c r="J3636">
        <v>0.01</v>
      </c>
      <c r="K3636">
        <v>0.46666666661622003</v>
      </c>
      <c r="L3636">
        <v>678.73333333327901</v>
      </c>
      <c r="M3636">
        <v>678.26666666666279</v>
      </c>
    </row>
    <row r="3637" spans="1:13" x14ac:dyDescent="0.3">
      <c r="A3637">
        <v>2013</v>
      </c>
      <c r="B3637">
        <v>3</v>
      </c>
      <c r="C3637">
        <v>8</v>
      </c>
      <c r="D3637" t="s">
        <v>690</v>
      </c>
      <c r="E3637" t="s">
        <v>2741</v>
      </c>
      <c r="F3637" t="s">
        <v>2885</v>
      </c>
      <c r="G3637">
        <v>0.4</v>
      </c>
      <c r="H3637">
        <v>0</v>
      </c>
      <c r="I3637">
        <v>0.4</v>
      </c>
      <c r="J3637">
        <v>0</v>
      </c>
      <c r="K3637">
        <v>0.46666666661622003</v>
      </c>
      <c r="L3637">
        <v>1.1833333333488554</v>
      </c>
      <c r="M3637">
        <v>0.71666666673263535</v>
      </c>
    </row>
    <row r="3638" spans="1:13" x14ac:dyDescent="0.3">
      <c r="A3638">
        <v>2013</v>
      </c>
      <c r="B3638">
        <v>3</v>
      </c>
      <c r="C3638">
        <v>22</v>
      </c>
      <c r="D3638" t="s">
        <v>704</v>
      </c>
      <c r="E3638" t="s">
        <v>2745</v>
      </c>
      <c r="F3638" t="s">
        <v>2761</v>
      </c>
      <c r="G3638">
        <v>7.4999999999999997E-2</v>
      </c>
      <c r="H3638">
        <v>0</v>
      </c>
      <c r="I3638">
        <v>7.4999999999999997E-2</v>
      </c>
      <c r="J3638">
        <v>0</v>
      </c>
      <c r="K3638">
        <v>0.46666666661622003</v>
      </c>
      <c r="L3638">
        <v>0.6666666665696539</v>
      </c>
      <c r="M3638">
        <v>0.19999999995343387</v>
      </c>
    </row>
    <row r="3639" spans="1:13" x14ac:dyDescent="0.3">
      <c r="A3639">
        <v>2013</v>
      </c>
      <c r="B3639">
        <v>3</v>
      </c>
      <c r="C3639">
        <v>29</v>
      </c>
      <c r="D3639" t="s">
        <v>711</v>
      </c>
      <c r="E3639" t="s">
        <v>2752</v>
      </c>
      <c r="F3639" t="s">
        <v>2881</v>
      </c>
      <c r="G3639">
        <v>0.3</v>
      </c>
      <c r="H3639">
        <v>0</v>
      </c>
      <c r="I3639">
        <v>0.3</v>
      </c>
      <c r="J3639">
        <v>0</v>
      </c>
      <c r="K3639">
        <v>0.46666666661622003</v>
      </c>
      <c r="L3639">
        <v>0.99999999994179234</v>
      </c>
      <c r="M3639">
        <v>0.53333333332557231</v>
      </c>
    </row>
    <row r="3640" spans="1:13" x14ac:dyDescent="0.3">
      <c r="A3640">
        <v>2013</v>
      </c>
      <c r="B3640">
        <v>4</v>
      </c>
      <c r="C3640">
        <v>6</v>
      </c>
      <c r="D3640" t="s">
        <v>719</v>
      </c>
      <c r="E3640" t="s">
        <v>2745</v>
      </c>
      <c r="F3640" t="s">
        <v>2760</v>
      </c>
      <c r="G3640">
        <v>1.4999999999999999E-2</v>
      </c>
      <c r="H3640">
        <v>0</v>
      </c>
      <c r="I3640">
        <v>1.4999999999999999E-2</v>
      </c>
      <c r="J3640">
        <v>0</v>
      </c>
      <c r="K3640">
        <v>0.46666666661622003</v>
      </c>
      <c r="L3640">
        <v>1.4333333332906477</v>
      </c>
      <c r="M3640">
        <v>0.96666666667442769</v>
      </c>
    </row>
    <row r="3641" spans="1:13" x14ac:dyDescent="0.3">
      <c r="A3641">
        <v>2013</v>
      </c>
      <c r="B3641">
        <v>4</v>
      </c>
      <c r="C3641">
        <v>14</v>
      </c>
      <c r="D3641" t="s">
        <v>727</v>
      </c>
      <c r="E3641" t="s">
        <v>2752</v>
      </c>
      <c r="F3641" t="s">
        <v>2844</v>
      </c>
      <c r="G3641">
        <v>0.2</v>
      </c>
      <c r="H3641">
        <v>0</v>
      </c>
      <c r="I3641">
        <v>0.2</v>
      </c>
      <c r="J3641">
        <v>0</v>
      </c>
      <c r="K3641">
        <v>0.46666666661622003</v>
      </c>
      <c r="L3641">
        <v>0.58333333331393078</v>
      </c>
      <c r="M3641">
        <v>0.11666666669771075</v>
      </c>
    </row>
    <row r="3642" spans="1:13" x14ac:dyDescent="0.3">
      <c r="A3642">
        <v>2013</v>
      </c>
      <c r="B3642">
        <v>5</v>
      </c>
      <c r="C3642">
        <v>7</v>
      </c>
      <c r="D3642" t="s">
        <v>747</v>
      </c>
      <c r="E3642" t="s">
        <v>2741</v>
      </c>
      <c r="F3642" t="s">
        <v>2767</v>
      </c>
      <c r="G3642">
        <v>0.5</v>
      </c>
      <c r="H3642">
        <v>0.2</v>
      </c>
      <c r="I3642">
        <v>0.3</v>
      </c>
      <c r="J3642">
        <v>0</v>
      </c>
      <c r="K3642">
        <v>0.46666666661622003</v>
      </c>
      <c r="L3642">
        <v>1.21666666661622</v>
      </c>
      <c r="M3642">
        <v>0.75</v>
      </c>
    </row>
    <row r="3643" spans="1:13" x14ac:dyDescent="0.3">
      <c r="A3643">
        <v>2013</v>
      </c>
      <c r="B3643">
        <v>10</v>
      </c>
      <c r="C3643">
        <v>7</v>
      </c>
      <c r="D3643" t="s">
        <v>795</v>
      </c>
      <c r="E3643" t="s">
        <v>2752</v>
      </c>
      <c r="F3643" t="s">
        <v>2814</v>
      </c>
      <c r="G3643">
        <v>0.03</v>
      </c>
      <c r="H3643">
        <v>0</v>
      </c>
      <c r="I3643">
        <v>0.03</v>
      </c>
      <c r="J3643">
        <v>0</v>
      </c>
      <c r="K3643">
        <v>0.46666666661622003</v>
      </c>
      <c r="L3643">
        <v>0.58333333331393078</v>
      </c>
      <c r="M3643">
        <v>0.11666666669771075</v>
      </c>
    </row>
    <row r="3644" spans="1:13" x14ac:dyDescent="0.3">
      <c r="A3644">
        <v>2013</v>
      </c>
      <c r="B3644">
        <v>11</v>
      </c>
      <c r="C3644">
        <v>10</v>
      </c>
      <c r="D3644" t="s">
        <v>829</v>
      </c>
      <c r="E3644" t="s">
        <v>2745</v>
      </c>
      <c r="F3644" t="s">
        <v>2781</v>
      </c>
      <c r="G3644">
        <v>2E-3</v>
      </c>
      <c r="H3644">
        <v>0</v>
      </c>
      <c r="I3644">
        <v>2E-3</v>
      </c>
      <c r="J3644">
        <v>0</v>
      </c>
      <c r="K3644">
        <v>0.46666666661622003</v>
      </c>
      <c r="L3644">
        <v>0.96666666667442769</v>
      </c>
      <c r="M3644">
        <v>0.50000000005820766</v>
      </c>
    </row>
    <row r="3645" spans="1:13" x14ac:dyDescent="0.3">
      <c r="A3645">
        <v>2013</v>
      </c>
      <c r="B3645">
        <v>12</v>
      </c>
      <c r="C3645">
        <v>9</v>
      </c>
      <c r="D3645" t="s">
        <v>858</v>
      </c>
      <c r="E3645" t="s">
        <v>2745</v>
      </c>
      <c r="G3645">
        <v>0.12</v>
      </c>
      <c r="H3645">
        <v>0</v>
      </c>
      <c r="I3645">
        <v>0.12</v>
      </c>
      <c r="J3645">
        <v>0</v>
      </c>
      <c r="K3645">
        <v>0.46666666661622003</v>
      </c>
      <c r="L3645">
        <v>1.03333333338378</v>
      </c>
      <c r="M3645">
        <v>0.56666666676755995</v>
      </c>
    </row>
    <row r="3646" spans="1:13" x14ac:dyDescent="0.3">
      <c r="A3646">
        <v>2013</v>
      </c>
      <c r="B3646">
        <v>12</v>
      </c>
      <c r="C3646">
        <v>20</v>
      </c>
      <c r="D3646" t="s">
        <v>869</v>
      </c>
      <c r="E3646" t="s">
        <v>2745</v>
      </c>
      <c r="F3646" t="s">
        <v>2766</v>
      </c>
      <c r="G3646">
        <v>0.01</v>
      </c>
      <c r="H3646">
        <v>0.01</v>
      </c>
      <c r="I3646">
        <v>0</v>
      </c>
      <c r="J3646">
        <v>0</v>
      </c>
      <c r="K3646">
        <v>0.46666666661622003</v>
      </c>
      <c r="L3646">
        <v>0.70000000001164153</v>
      </c>
      <c r="M3646">
        <v>0.2333333333954215</v>
      </c>
    </row>
    <row r="3647" spans="1:13" x14ac:dyDescent="0.3">
      <c r="A3647">
        <v>2013</v>
      </c>
      <c r="B3647">
        <v>12</v>
      </c>
      <c r="C3647">
        <v>24</v>
      </c>
      <c r="D3647" t="s">
        <v>873</v>
      </c>
      <c r="E3647" t="s">
        <v>2745</v>
      </c>
      <c r="F3647" t="s">
        <v>2951</v>
      </c>
      <c r="G3647">
        <v>1.4999999999999999E-2</v>
      </c>
      <c r="H3647">
        <v>0</v>
      </c>
      <c r="I3647">
        <v>1.4999999999999999E-2</v>
      </c>
      <c r="J3647">
        <v>0</v>
      </c>
      <c r="K3647">
        <v>0.46666666661622003</v>
      </c>
      <c r="L3647">
        <v>0.84999999997671694</v>
      </c>
      <c r="M3647">
        <v>0.38333333336049691</v>
      </c>
    </row>
    <row r="3648" spans="1:13" x14ac:dyDescent="0.3">
      <c r="A3648">
        <v>2013</v>
      </c>
      <c r="B3648">
        <v>12</v>
      </c>
      <c r="C3648">
        <v>26</v>
      </c>
      <c r="D3648" t="s">
        <v>875</v>
      </c>
      <c r="E3648" t="s">
        <v>2743</v>
      </c>
      <c r="F3648" t="s">
        <v>2922</v>
      </c>
      <c r="G3648">
        <v>0.4</v>
      </c>
      <c r="H3648">
        <v>0.2</v>
      </c>
      <c r="I3648">
        <v>0.2</v>
      </c>
      <c r="J3648">
        <v>0</v>
      </c>
      <c r="K3648">
        <v>0.46666666661622003</v>
      </c>
      <c r="L3648">
        <v>1.7499999999417923</v>
      </c>
      <c r="M3648">
        <v>1.2833333333255723</v>
      </c>
    </row>
    <row r="3649" spans="1:13" x14ac:dyDescent="0.3">
      <c r="A3649">
        <v>2014</v>
      </c>
      <c r="B3649">
        <v>1</v>
      </c>
      <c r="C3649">
        <v>4</v>
      </c>
      <c r="D3649" t="s">
        <v>884</v>
      </c>
      <c r="E3649" t="s">
        <v>2741</v>
      </c>
      <c r="F3649" t="s">
        <v>2767</v>
      </c>
      <c r="G3649">
        <v>0.02</v>
      </c>
      <c r="H3649">
        <v>0</v>
      </c>
      <c r="I3649">
        <v>0.02</v>
      </c>
      <c r="J3649">
        <v>0</v>
      </c>
      <c r="K3649">
        <v>0.46666666661622003</v>
      </c>
      <c r="L3649">
        <v>2.6333333333604969</v>
      </c>
      <c r="M3649">
        <v>2.1666666667442769</v>
      </c>
    </row>
    <row r="3650" spans="1:13" x14ac:dyDescent="0.3">
      <c r="A3650">
        <v>2014</v>
      </c>
      <c r="B3650">
        <v>1</v>
      </c>
      <c r="C3650">
        <v>5</v>
      </c>
      <c r="D3650" t="s">
        <v>885</v>
      </c>
      <c r="E3650" t="s">
        <v>2741</v>
      </c>
      <c r="F3650" t="s">
        <v>2778</v>
      </c>
      <c r="G3650">
        <v>0.02</v>
      </c>
      <c r="H3650">
        <v>0</v>
      </c>
      <c r="I3650">
        <v>0.02</v>
      </c>
      <c r="J3650">
        <v>0</v>
      </c>
      <c r="K3650">
        <v>0.46666666661622003</v>
      </c>
      <c r="L3650">
        <v>8.4166666666860692</v>
      </c>
      <c r="M3650">
        <v>7.9500000000698492</v>
      </c>
    </row>
    <row r="3651" spans="1:13" x14ac:dyDescent="0.3">
      <c r="A3651">
        <v>2014</v>
      </c>
      <c r="B3651">
        <v>1</v>
      </c>
      <c r="C3651">
        <v>11</v>
      </c>
      <c r="D3651" t="s">
        <v>891</v>
      </c>
      <c r="E3651" t="s">
        <v>2745</v>
      </c>
      <c r="F3651" t="s">
        <v>2765</v>
      </c>
      <c r="G3651">
        <v>0.02</v>
      </c>
      <c r="H3651">
        <v>0</v>
      </c>
      <c r="I3651">
        <v>0.02</v>
      </c>
      <c r="J3651">
        <v>0</v>
      </c>
      <c r="K3651">
        <v>0.46666666661622003</v>
      </c>
      <c r="L3651">
        <v>1.1166666666395031</v>
      </c>
      <c r="M3651">
        <v>0.65000000002328306</v>
      </c>
    </row>
    <row r="3652" spans="1:13" x14ac:dyDescent="0.3">
      <c r="A3652">
        <v>2014</v>
      </c>
      <c r="B3652">
        <v>1</v>
      </c>
      <c r="C3652">
        <v>27</v>
      </c>
      <c r="D3652" t="s">
        <v>907</v>
      </c>
      <c r="E3652" t="s">
        <v>2745</v>
      </c>
      <c r="F3652" t="s">
        <v>2761</v>
      </c>
      <c r="G3652">
        <v>0.08</v>
      </c>
      <c r="H3652">
        <v>0</v>
      </c>
      <c r="I3652">
        <v>0.08</v>
      </c>
      <c r="J3652">
        <v>0</v>
      </c>
      <c r="K3652">
        <v>0.46666666661622003</v>
      </c>
      <c r="L3652">
        <v>0.58333333331393078</v>
      </c>
      <c r="M3652">
        <v>0.11666666669771075</v>
      </c>
    </row>
    <row r="3653" spans="1:13" x14ac:dyDescent="0.3">
      <c r="A3653">
        <v>2014</v>
      </c>
      <c r="B3653">
        <v>2</v>
      </c>
      <c r="C3653">
        <v>3</v>
      </c>
      <c r="D3653" t="s">
        <v>914</v>
      </c>
      <c r="E3653" t="s">
        <v>2745</v>
      </c>
      <c r="F3653" t="s">
        <v>2746</v>
      </c>
      <c r="G3653">
        <v>0.03</v>
      </c>
      <c r="H3653">
        <v>0</v>
      </c>
      <c r="I3653">
        <v>0.03</v>
      </c>
      <c r="J3653">
        <v>0</v>
      </c>
      <c r="K3653">
        <v>0.46666666661622003</v>
      </c>
      <c r="L3653">
        <v>0.68333333329064772</v>
      </c>
      <c r="M3653">
        <v>0.21666666667442769</v>
      </c>
    </row>
    <row r="3654" spans="1:13" x14ac:dyDescent="0.3">
      <c r="A3654">
        <v>2014</v>
      </c>
      <c r="B3654">
        <v>2</v>
      </c>
      <c r="C3654">
        <v>21</v>
      </c>
      <c r="D3654" t="s">
        <v>932</v>
      </c>
      <c r="E3654" t="s">
        <v>2745</v>
      </c>
      <c r="F3654" t="s">
        <v>2761</v>
      </c>
      <c r="G3654">
        <v>0.10500000000000001</v>
      </c>
      <c r="H3654">
        <v>0</v>
      </c>
      <c r="I3654">
        <v>0.10500000000000001</v>
      </c>
      <c r="J3654">
        <v>0</v>
      </c>
      <c r="K3654">
        <v>0.46666666661622003</v>
      </c>
      <c r="L3654">
        <v>1.6916666666802485</v>
      </c>
      <c r="M3654">
        <v>1.2250000000640284</v>
      </c>
    </row>
    <row r="3655" spans="1:13" x14ac:dyDescent="0.3">
      <c r="A3655">
        <v>2014</v>
      </c>
      <c r="B3655">
        <v>2</v>
      </c>
      <c r="C3655">
        <v>26</v>
      </c>
      <c r="D3655" t="s">
        <v>937</v>
      </c>
      <c r="E3655" t="s">
        <v>2745</v>
      </c>
      <c r="F3655" t="s">
        <v>2764</v>
      </c>
      <c r="G3655">
        <v>5.0000000000000001E-3</v>
      </c>
      <c r="H3655">
        <v>0</v>
      </c>
      <c r="I3655">
        <v>5.0000000000000001E-3</v>
      </c>
      <c r="J3655">
        <v>0</v>
      </c>
      <c r="K3655">
        <v>0.46666666661622003</v>
      </c>
      <c r="L3655">
        <v>0.88333333324408159</v>
      </c>
      <c r="M3655">
        <v>0.41666666662786156</v>
      </c>
    </row>
    <row r="3656" spans="1:13" x14ac:dyDescent="0.3">
      <c r="A3656">
        <v>2014</v>
      </c>
      <c r="B3656">
        <v>3</v>
      </c>
      <c r="C3656">
        <v>26</v>
      </c>
      <c r="D3656" t="s">
        <v>965</v>
      </c>
      <c r="E3656" t="s">
        <v>2741</v>
      </c>
      <c r="F3656" t="s">
        <v>2787</v>
      </c>
      <c r="G3656">
        <v>0.01</v>
      </c>
      <c r="H3656">
        <v>0</v>
      </c>
      <c r="I3656">
        <v>0.01</v>
      </c>
      <c r="J3656">
        <v>0</v>
      </c>
      <c r="K3656">
        <v>0.46666666661622003</v>
      </c>
      <c r="L3656">
        <v>0.6000000000349246</v>
      </c>
      <c r="M3656">
        <v>0.13333333341870457</v>
      </c>
    </row>
    <row r="3657" spans="1:13" x14ac:dyDescent="0.3">
      <c r="A3657">
        <v>2014</v>
      </c>
      <c r="B3657">
        <v>4</v>
      </c>
      <c r="C3657">
        <v>8</v>
      </c>
      <c r="D3657" t="s">
        <v>978</v>
      </c>
      <c r="E3657" t="s">
        <v>2752</v>
      </c>
      <c r="F3657" t="s">
        <v>2864</v>
      </c>
      <c r="G3657">
        <v>0.6</v>
      </c>
      <c r="H3657">
        <v>0</v>
      </c>
      <c r="I3657">
        <v>0.6</v>
      </c>
      <c r="J3657">
        <v>0</v>
      </c>
      <c r="K3657">
        <v>0.46666666661622003</v>
      </c>
      <c r="L3657">
        <v>0.63333333330228925</v>
      </c>
      <c r="M3657">
        <v>0.16666666668606922</v>
      </c>
    </row>
    <row r="3658" spans="1:13" x14ac:dyDescent="0.3">
      <c r="A3658">
        <v>2014</v>
      </c>
      <c r="B3658">
        <v>4</v>
      </c>
      <c r="C3658">
        <v>22</v>
      </c>
      <c r="D3658" t="s">
        <v>992</v>
      </c>
      <c r="E3658" t="s">
        <v>2741</v>
      </c>
      <c r="F3658" t="s">
        <v>2758</v>
      </c>
      <c r="G3658">
        <v>0.02</v>
      </c>
      <c r="H3658">
        <v>0</v>
      </c>
      <c r="I3658">
        <v>0.02</v>
      </c>
      <c r="J3658">
        <v>0</v>
      </c>
      <c r="K3658">
        <v>0.46666666661622003</v>
      </c>
      <c r="L3658">
        <v>0.83333333325572312</v>
      </c>
      <c r="M3658">
        <v>0.36666666663950309</v>
      </c>
    </row>
    <row r="3659" spans="1:13" x14ac:dyDescent="0.3">
      <c r="A3659">
        <v>2014</v>
      </c>
      <c r="B3659">
        <v>10</v>
      </c>
      <c r="C3659">
        <v>10</v>
      </c>
      <c r="D3659" t="s">
        <v>1057</v>
      </c>
      <c r="E3659" t="s">
        <v>2743</v>
      </c>
      <c r="F3659" t="s">
        <v>2823</v>
      </c>
      <c r="G3659">
        <v>0.24</v>
      </c>
      <c r="H3659">
        <v>0</v>
      </c>
      <c r="I3659">
        <v>0.24</v>
      </c>
      <c r="J3659">
        <v>0</v>
      </c>
      <c r="K3659">
        <v>0.46666666661622003</v>
      </c>
      <c r="L3659">
        <v>1.7666666666627862</v>
      </c>
      <c r="M3659">
        <v>1.3000000000465661</v>
      </c>
    </row>
    <row r="3660" spans="1:13" x14ac:dyDescent="0.3">
      <c r="A3660">
        <v>2014</v>
      </c>
      <c r="B3660">
        <v>10</v>
      </c>
      <c r="C3660">
        <v>12</v>
      </c>
      <c r="D3660" t="s">
        <v>1059</v>
      </c>
      <c r="E3660" t="s">
        <v>2745</v>
      </c>
      <c r="F3660" t="s">
        <v>2760</v>
      </c>
      <c r="G3660">
        <v>0.12</v>
      </c>
      <c r="H3660">
        <v>0</v>
      </c>
      <c r="I3660">
        <v>0.12</v>
      </c>
      <c r="J3660">
        <v>0</v>
      </c>
      <c r="K3660">
        <v>0.46666666661622003</v>
      </c>
      <c r="L3660">
        <v>1.7499999999417923</v>
      </c>
      <c r="M3660">
        <v>1.2833333333255723</v>
      </c>
    </row>
    <row r="3661" spans="1:13" x14ac:dyDescent="0.3">
      <c r="A3661">
        <v>2014</v>
      </c>
      <c r="B3661">
        <v>10</v>
      </c>
      <c r="C3661">
        <v>27</v>
      </c>
      <c r="D3661" t="s">
        <v>1074</v>
      </c>
      <c r="E3661" t="s">
        <v>2752</v>
      </c>
      <c r="F3661" t="s">
        <v>2752</v>
      </c>
      <c r="G3661">
        <v>0.01</v>
      </c>
      <c r="H3661">
        <v>0</v>
      </c>
      <c r="I3661">
        <v>0.01</v>
      </c>
      <c r="J3661">
        <v>0</v>
      </c>
      <c r="K3661">
        <v>0.46666666661622003</v>
      </c>
      <c r="L3661">
        <v>0.6000000000349246</v>
      </c>
      <c r="M3661">
        <v>0.13333333341870457</v>
      </c>
    </row>
    <row r="3662" spans="1:13" x14ac:dyDescent="0.3">
      <c r="A3662">
        <v>2014</v>
      </c>
      <c r="B3662">
        <v>10</v>
      </c>
      <c r="C3662">
        <v>29</v>
      </c>
      <c r="D3662" t="s">
        <v>1076</v>
      </c>
      <c r="E3662" t="s">
        <v>2745</v>
      </c>
      <c r="F3662" t="s">
        <v>2760</v>
      </c>
      <c r="G3662">
        <v>2.5000000000000001E-3</v>
      </c>
      <c r="H3662">
        <v>0</v>
      </c>
      <c r="I3662">
        <v>2.5000000000000001E-3</v>
      </c>
      <c r="J3662">
        <v>0</v>
      </c>
      <c r="K3662">
        <v>0.46666666661622003</v>
      </c>
      <c r="L3662">
        <v>0.53333333332557231</v>
      </c>
      <c r="M3662">
        <v>6.6666666709352285E-2</v>
      </c>
    </row>
    <row r="3663" spans="1:13" x14ac:dyDescent="0.3">
      <c r="A3663">
        <v>2014</v>
      </c>
      <c r="B3663">
        <v>11</v>
      </c>
      <c r="C3663">
        <v>3</v>
      </c>
      <c r="D3663" t="s">
        <v>1081</v>
      </c>
      <c r="E3663" t="s">
        <v>2745</v>
      </c>
      <c r="F3663" t="s">
        <v>2781</v>
      </c>
      <c r="G3663">
        <v>1.7999999999999997E-3</v>
      </c>
      <c r="H3663">
        <v>0</v>
      </c>
      <c r="I3663">
        <v>1.7999999999999997E-3</v>
      </c>
      <c r="J3663">
        <v>0</v>
      </c>
      <c r="K3663">
        <v>0.46666666661622003</v>
      </c>
      <c r="L3663">
        <v>0.83333333325572312</v>
      </c>
      <c r="M3663">
        <v>0.36666666663950309</v>
      </c>
    </row>
    <row r="3664" spans="1:13" x14ac:dyDescent="0.3">
      <c r="A3664">
        <v>2014</v>
      </c>
      <c r="B3664">
        <v>12</v>
      </c>
      <c r="C3664">
        <v>14</v>
      </c>
      <c r="D3664" t="s">
        <v>1122</v>
      </c>
      <c r="E3664" t="s">
        <v>2747</v>
      </c>
      <c r="F3664" t="s">
        <v>2956</v>
      </c>
      <c r="G3664">
        <v>0.01</v>
      </c>
      <c r="H3664">
        <v>0</v>
      </c>
      <c r="I3664">
        <v>0.01</v>
      </c>
      <c r="J3664">
        <v>0</v>
      </c>
      <c r="K3664">
        <v>0.46666666661622003</v>
      </c>
      <c r="L3664">
        <v>1.5666666667093523</v>
      </c>
      <c r="M3664">
        <v>1.1000000000931323</v>
      </c>
    </row>
    <row r="3665" spans="1:13" x14ac:dyDescent="0.3">
      <c r="A3665">
        <v>2014</v>
      </c>
      <c r="B3665">
        <v>12</v>
      </c>
      <c r="C3665">
        <v>14</v>
      </c>
      <c r="D3665" t="s">
        <v>1122</v>
      </c>
      <c r="E3665" t="s">
        <v>2752</v>
      </c>
      <c r="F3665" t="s">
        <v>2881</v>
      </c>
      <c r="G3665">
        <v>0.2</v>
      </c>
      <c r="H3665">
        <v>0</v>
      </c>
      <c r="I3665">
        <v>0.2</v>
      </c>
      <c r="J3665">
        <v>0</v>
      </c>
      <c r="K3665">
        <v>0.46666666661622003</v>
      </c>
      <c r="L3665">
        <v>0.6000000000349246</v>
      </c>
      <c r="M3665">
        <v>0.13333333341870457</v>
      </c>
    </row>
    <row r="3666" spans="1:13" x14ac:dyDescent="0.3">
      <c r="A3666">
        <v>2014</v>
      </c>
      <c r="B3666">
        <v>12</v>
      </c>
      <c r="C3666">
        <v>16</v>
      </c>
      <c r="D3666" t="s">
        <v>1124</v>
      </c>
      <c r="E3666" t="s">
        <v>2745</v>
      </c>
      <c r="F3666" t="s">
        <v>2846</v>
      </c>
      <c r="G3666">
        <v>0.04</v>
      </c>
      <c r="H3666">
        <v>0</v>
      </c>
      <c r="I3666">
        <v>0.04</v>
      </c>
      <c r="J3666">
        <v>0</v>
      </c>
      <c r="K3666">
        <v>0.46666666661622003</v>
      </c>
      <c r="L3666">
        <v>0.61666666675591841</v>
      </c>
      <c r="M3666">
        <v>0.15000000013969839</v>
      </c>
    </row>
    <row r="3667" spans="1:13" x14ac:dyDescent="0.3">
      <c r="A3667">
        <v>2015</v>
      </c>
      <c r="B3667">
        <v>1</v>
      </c>
      <c r="C3667">
        <v>3</v>
      </c>
      <c r="D3667" t="s">
        <v>1142</v>
      </c>
      <c r="E3667" t="s">
        <v>2749</v>
      </c>
      <c r="F3667" t="s">
        <v>2826</v>
      </c>
      <c r="G3667">
        <v>0.4</v>
      </c>
      <c r="H3667">
        <v>0</v>
      </c>
      <c r="I3667">
        <v>0.4</v>
      </c>
      <c r="J3667">
        <v>0</v>
      </c>
      <c r="K3667">
        <v>0.46666666661622003</v>
      </c>
      <c r="L3667">
        <v>0.68333333329064772</v>
      </c>
      <c r="M3667">
        <v>0.21666666667442769</v>
      </c>
    </row>
    <row r="3668" spans="1:13" x14ac:dyDescent="0.3">
      <c r="A3668">
        <v>2015</v>
      </c>
      <c r="B3668">
        <v>1</v>
      </c>
      <c r="C3668">
        <v>14</v>
      </c>
      <c r="D3668" t="s">
        <v>1153</v>
      </c>
      <c r="E3668" t="s">
        <v>2743</v>
      </c>
      <c r="F3668" t="s">
        <v>2744</v>
      </c>
      <c r="G3668">
        <v>0.2</v>
      </c>
      <c r="H3668">
        <v>0</v>
      </c>
      <c r="I3668">
        <v>0.2</v>
      </c>
      <c r="J3668">
        <v>0</v>
      </c>
      <c r="K3668">
        <v>0.46666666661622003</v>
      </c>
      <c r="L3668">
        <v>0.55000000004656613</v>
      </c>
      <c r="M3668">
        <v>8.3333333430346102E-2</v>
      </c>
    </row>
    <row r="3669" spans="1:13" x14ac:dyDescent="0.3">
      <c r="A3669">
        <v>2015</v>
      </c>
      <c r="B3669">
        <v>2</v>
      </c>
      <c r="C3669">
        <v>10</v>
      </c>
      <c r="D3669" t="s">
        <v>1180</v>
      </c>
      <c r="E3669" t="s">
        <v>2749</v>
      </c>
      <c r="F3669" t="s">
        <v>2849</v>
      </c>
      <c r="G3669">
        <v>0.01</v>
      </c>
      <c r="H3669">
        <v>0</v>
      </c>
      <c r="I3669">
        <v>0.01</v>
      </c>
      <c r="J3669">
        <v>0</v>
      </c>
      <c r="K3669">
        <v>0.46666666661622003</v>
      </c>
      <c r="L3669">
        <v>0.56666666659293696</v>
      </c>
      <c r="M3669">
        <v>9.9999999976716936E-2</v>
      </c>
    </row>
    <row r="3670" spans="1:13" x14ac:dyDescent="0.3">
      <c r="A3670">
        <v>2015</v>
      </c>
      <c r="B3670">
        <v>2</v>
      </c>
      <c r="C3670">
        <v>11</v>
      </c>
      <c r="D3670" t="s">
        <v>1181</v>
      </c>
      <c r="E3670" t="s">
        <v>2749</v>
      </c>
      <c r="F3670" t="s">
        <v>2826</v>
      </c>
      <c r="G3670">
        <v>0.1</v>
      </c>
      <c r="H3670">
        <v>0</v>
      </c>
      <c r="I3670">
        <v>0.1</v>
      </c>
      <c r="J3670">
        <v>0</v>
      </c>
      <c r="K3670">
        <v>0.46666666661622003</v>
      </c>
      <c r="L3670">
        <v>0.49999999988358468</v>
      </c>
      <c r="M3670">
        <v>3.3333333267364651E-2</v>
      </c>
    </row>
    <row r="3671" spans="1:13" x14ac:dyDescent="0.3">
      <c r="A3671">
        <v>2015</v>
      </c>
      <c r="B3671">
        <v>4</v>
      </c>
      <c r="C3671">
        <v>9</v>
      </c>
      <c r="D3671" t="s">
        <v>1238</v>
      </c>
      <c r="E3671" t="s">
        <v>2745</v>
      </c>
      <c r="F3671" t="s">
        <v>2766</v>
      </c>
      <c r="G3671">
        <v>3.9000000000000007E-2</v>
      </c>
      <c r="H3671">
        <v>0</v>
      </c>
      <c r="I3671">
        <v>3.9000000000000007E-2</v>
      </c>
      <c r="J3671">
        <v>0</v>
      </c>
      <c r="K3671">
        <v>0.46666666661622003</v>
      </c>
      <c r="L3671">
        <v>1.4833333332790062</v>
      </c>
      <c r="M3671">
        <v>1.0166666666627862</v>
      </c>
    </row>
    <row r="3672" spans="1:13" x14ac:dyDescent="0.3">
      <c r="A3672">
        <v>2015</v>
      </c>
      <c r="B3672">
        <v>4</v>
      </c>
      <c r="C3672">
        <v>11</v>
      </c>
      <c r="D3672" t="s">
        <v>1240</v>
      </c>
      <c r="E3672" t="s">
        <v>2741</v>
      </c>
      <c r="F3672" t="s">
        <v>2787</v>
      </c>
      <c r="G3672">
        <v>0.02</v>
      </c>
      <c r="H3672">
        <v>0</v>
      </c>
      <c r="I3672">
        <v>0.02</v>
      </c>
      <c r="J3672">
        <v>0</v>
      </c>
      <c r="K3672">
        <v>0.46666666661622003</v>
      </c>
      <c r="L3672">
        <v>0.63333333330228925</v>
      </c>
      <c r="M3672">
        <v>0.16666666668606922</v>
      </c>
    </row>
    <row r="3673" spans="1:13" x14ac:dyDescent="0.3">
      <c r="A3673">
        <v>2015</v>
      </c>
      <c r="B3673">
        <v>4</v>
      </c>
      <c r="C3673">
        <v>23</v>
      </c>
      <c r="D3673" t="s">
        <v>1251</v>
      </c>
      <c r="E3673" t="s">
        <v>2745</v>
      </c>
      <c r="F3673" t="s">
        <v>2765</v>
      </c>
      <c r="G3673">
        <v>5.0000000000000001E-3</v>
      </c>
      <c r="H3673">
        <v>0</v>
      </c>
      <c r="I3673">
        <v>5.0000000000000001E-3</v>
      </c>
      <c r="J3673">
        <v>0</v>
      </c>
      <c r="K3673">
        <v>0.46666666661622003</v>
      </c>
      <c r="L3673">
        <v>0.91666666668606922</v>
      </c>
      <c r="M3673">
        <v>0.45000000006984919</v>
      </c>
    </row>
    <row r="3674" spans="1:13" x14ac:dyDescent="0.3">
      <c r="A3674">
        <v>2015</v>
      </c>
      <c r="B3674">
        <v>6</v>
      </c>
      <c r="C3674">
        <v>9</v>
      </c>
      <c r="D3674" t="s">
        <v>1297</v>
      </c>
      <c r="E3674" t="s">
        <v>2752</v>
      </c>
      <c r="F3674" t="s">
        <v>2752</v>
      </c>
      <c r="G3674">
        <v>0.03</v>
      </c>
      <c r="H3674">
        <v>0</v>
      </c>
      <c r="I3674">
        <v>0.03</v>
      </c>
      <c r="J3674">
        <v>0</v>
      </c>
      <c r="K3674">
        <v>0.46666666661622003</v>
      </c>
      <c r="L3674">
        <v>0.78333333344198763</v>
      </c>
      <c r="M3674">
        <v>0.31666666682576761</v>
      </c>
    </row>
    <row r="3675" spans="1:13" x14ac:dyDescent="0.3">
      <c r="A3675">
        <v>2015</v>
      </c>
      <c r="B3675">
        <v>11</v>
      </c>
      <c r="C3675">
        <v>15</v>
      </c>
      <c r="D3675" t="s">
        <v>1388</v>
      </c>
      <c r="E3675" t="s">
        <v>2745</v>
      </c>
      <c r="F3675" t="s">
        <v>2761</v>
      </c>
      <c r="G3675">
        <v>0.12</v>
      </c>
      <c r="H3675">
        <v>0</v>
      </c>
      <c r="I3675">
        <v>0.12</v>
      </c>
      <c r="J3675">
        <v>0</v>
      </c>
      <c r="K3675">
        <v>0.46666666661622003</v>
      </c>
      <c r="L3675">
        <v>1.8499999999185093</v>
      </c>
      <c r="M3675">
        <v>1.3833333333022892</v>
      </c>
    </row>
    <row r="3676" spans="1:13" x14ac:dyDescent="0.3">
      <c r="A3676">
        <v>2015</v>
      </c>
      <c r="B3676">
        <v>11</v>
      </c>
      <c r="C3676">
        <v>23</v>
      </c>
      <c r="D3676" t="s">
        <v>1396</v>
      </c>
      <c r="E3676" t="s">
        <v>2745</v>
      </c>
      <c r="F3676" t="s">
        <v>2766</v>
      </c>
      <c r="G3676">
        <v>7.4999999999999997E-2</v>
      </c>
      <c r="H3676">
        <v>0</v>
      </c>
      <c r="I3676">
        <v>7.4999999999999997E-2</v>
      </c>
      <c r="J3676">
        <v>0</v>
      </c>
      <c r="K3676">
        <v>0.46666666661622003</v>
      </c>
      <c r="L3676">
        <v>0.90833333332557231</v>
      </c>
      <c r="M3676">
        <v>0.44166666670935228</v>
      </c>
    </row>
    <row r="3677" spans="1:13" x14ac:dyDescent="0.3">
      <c r="A3677">
        <v>2015</v>
      </c>
      <c r="B3677">
        <v>11</v>
      </c>
      <c r="C3677">
        <v>30</v>
      </c>
      <c r="D3677" t="s">
        <v>1403</v>
      </c>
      <c r="E3677" t="s">
        <v>2745</v>
      </c>
      <c r="F3677" t="s">
        <v>2761</v>
      </c>
      <c r="G3677">
        <v>5.0000000000000001E-3</v>
      </c>
      <c r="H3677">
        <v>0</v>
      </c>
      <c r="I3677">
        <v>5.0000000000000001E-3</v>
      </c>
      <c r="J3677">
        <v>0</v>
      </c>
      <c r="K3677">
        <v>0.46666666661622003</v>
      </c>
      <c r="L3677">
        <v>1.9499999998952262</v>
      </c>
      <c r="M3677">
        <v>1.4833333332790062</v>
      </c>
    </row>
    <row r="3678" spans="1:13" x14ac:dyDescent="0.3">
      <c r="A3678">
        <v>2015</v>
      </c>
      <c r="B3678">
        <v>12</v>
      </c>
      <c r="C3678">
        <v>12</v>
      </c>
      <c r="D3678" t="s">
        <v>1415</v>
      </c>
      <c r="E3678" t="s">
        <v>2741</v>
      </c>
      <c r="F3678" t="s">
        <v>2787</v>
      </c>
      <c r="G3678">
        <v>0.3</v>
      </c>
      <c r="H3678">
        <v>0</v>
      </c>
      <c r="I3678">
        <v>0.3</v>
      </c>
      <c r="J3678">
        <v>0</v>
      </c>
      <c r="K3678">
        <v>0.46666666661622003</v>
      </c>
      <c r="L3678">
        <v>0.51666666677920148</v>
      </c>
      <c r="M3678">
        <v>5.0000000162981451E-2</v>
      </c>
    </row>
    <row r="3679" spans="1:13" x14ac:dyDescent="0.3">
      <c r="A3679">
        <v>2015</v>
      </c>
      <c r="B3679">
        <v>12</v>
      </c>
      <c r="C3679">
        <v>23</v>
      </c>
      <c r="D3679" t="s">
        <v>1426</v>
      </c>
      <c r="E3679" t="s">
        <v>2745</v>
      </c>
      <c r="F3679" t="s">
        <v>2760</v>
      </c>
      <c r="G3679">
        <v>0.03</v>
      </c>
      <c r="H3679">
        <v>0</v>
      </c>
      <c r="I3679">
        <v>0.03</v>
      </c>
      <c r="J3679">
        <v>0</v>
      </c>
      <c r="K3679">
        <v>0.46666666661622003</v>
      </c>
      <c r="L3679">
        <v>0.71666666655801237</v>
      </c>
      <c r="M3679">
        <v>0.24999999994179234</v>
      </c>
    </row>
    <row r="3680" spans="1:13" x14ac:dyDescent="0.3">
      <c r="A3680">
        <v>2015</v>
      </c>
      <c r="B3680">
        <v>12</v>
      </c>
      <c r="C3680">
        <v>28</v>
      </c>
      <c r="D3680" t="s">
        <v>1431</v>
      </c>
      <c r="E3680" t="s">
        <v>2752</v>
      </c>
      <c r="F3680" t="s">
        <v>2752</v>
      </c>
      <c r="G3680">
        <v>0.01</v>
      </c>
      <c r="H3680">
        <v>0</v>
      </c>
      <c r="I3680">
        <v>0.01</v>
      </c>
      <c r="J3680">
        <v>0</v>
      </c>
      <c r="K3680">
        <v>0.46666666661622003</v>
      </c>
      <c r="L3680">
        <v>0.96666666667442769</v>
      </c>
      <c r="M3680">
        <v>0.50000000005820766</v>
      </c>
    </row>
    <row r="3681" spans="1:13" x14ac:dyDescent="0.3">
      <c r="A3681">
        <v>2015</v>
      </c>
      <c r="B3681">
        <v>12</v>
      </c>
      <c r="C3681">
        <v>29</v>
      </c>
      <c r="D3681" t="s">
        <v>1432</v>
      </c>
      <c r="E3681" t="s">
        <v>2745</v>
      </c>
      <c r="F3681" t="s">
        <v>2746</v>
      </c>
      <c r="G3681">
        <v>8.9999999999999993E-3</v>
      </c>
      <c r="H3681">
        <v>0</v>
      </c>
      <c r="I3681">
        <v>8.9999999999999993E-3</v>
      </c>
      <c r="J3681">
        <v>0</v>
      </c>
      <c r="K3681">
        <v>0.46666666661622003</v>
      </c>
      <c r="L3681">
        <v>1.2000000000698492</v>
      </c>
      <c r="M3681">
        <v>0.73333333345362917</v>
      </c>
    </row>
    <row r="3682" spans="1:13" x14ac:dyDescent="0.3">
      <c r="A3682">
        <v>2016</v>
      </c>
      <c r="B3682">
        <v>1</v>
      </c>
      <c r="C3682">
        <v>9</v>
      </c>
      <c r="D3682" t="s">
        <v>1443</v>
      </c>
      <c r="E3682" t="s">
        <v>2743</v>
      </c>
      <c r="F3682" t="s">
        <v>2834</v>
      </c>
      <c r="G3682">
        <v>0.01</v>
      </c>
      <c r="H3682">
        <v>0</v>
      </c>
      <c r="I3682">
        <v>0.01</v>
      </c>
      <c r="J3682">
        <v>0</v>
      </c>
      <c r="K3682">
        <v>0.46666666661622003</v>
      </c>
      <c r="L3682">
        <v>0.46666666661622003</v>
      </c>
      <c r="M3682">
        <v>0</v>
      </c>
    </row>
    <row r="3683" spans="1:13" x14ac:dyDescent="0.3">
      <c r="A3683">
        <v>2016</v>
      </c>
      <c r="B3683">
        <v>1</v>
      </c>
      <c r="C3683">
        <v>9</v>
      </c>
      <c r="D3683" t="s">
        <v>1443</v>
      </c>
      <c r="E3683" t="s">
        <v>2752</v>
      </c>
      <c r="F3683" t="s">
        <v>2798</v>
      </c>
      <c r="G3683">
        <v>0.05</v>
      </c>
      <c r="H3683">
        <v>0</v>
      </c>
      <c r="I3683">
        <v>0</v>
      </c>
      <c r="J3683">
        <v>0.05</v>
      </c>
      <c r="K3683">
        <v>0.46666666661622003</v>
      </c>
      <c r="L3683">
        <v>0.70000000001164153</v>
      </c>
      <c r="M3683">
        <v>0.2333333333954215</v>
      </c>
    </row>
    <row r="3684" spans="1:13" x14ac:dyDescent="0.3">
      <c r="A3684">
        <v>2016</v>
      </c>
      <c r="B3684">
        <v>2</v>
      </c>
      <c r="C3684">
        <v>5</v>
      </c>
      <c r="D3684" t="s">
        <v>1470</v>
      </c>
      <c r="E3684" t="s">
        <v>2745</v>
      </c>
      <c r="F3684" t="s">
        <v>2761</v>
      </c>
      <c r="G3684">
        <v>0.05</v>
      </c>
      <c r="H3684">
        <v>0</v>
      </c>
      <c r="I3684">
        <v>0.05</v>
      </c>
      <c r="J3684">
        <v>0</v>
      </c>
      <c r="K3684">
        <v>0.46666666661622003</v>
      </c>
      <c r="L3684">
        <v>0.58333333331393078</v>
      </c>
      <c r="M3684">
        <v>0.11666666669771075</v>
      </c>
    </row>
    <row r="3685" spans="1:13" x14ac:dyDescent="0.3">
      <c r="A3685">
        <v>2016</v>
      </c>
      <c r="B3685">
        <v>2</v>
      </c>
      <c r="C3685">
        <v>7</v>
      </c>
      <c r="D3685" t="s">
        <v>1472</v>
      </c>
      <c r="E3685" t="s">
        <v>2745</v>
      </c>
      <c r="F3685" t="s">
        <v>2902</v>
      </c>
      <c r="G3685">
        <v>0.08</v>
      </c>
      <c r="H3685">
        <v>0</v>
      </c>
      <c r="I3685">
        <v>0.08</v>
      </c>
      <c r="J3685">
        <v>0</v>
      </c>
      <c r="K3685">
        <v>0.46666666661622003</v>
      </c>
      <c r="L3685">
        <v>2.3499999999767169</v>
      </c>
      <c r="M3685">
        <v>1.8833333333604969</v>
      </c>
    </row>
    <row r="3686" spans="1:13" x14ac:dyDescent="0.3">
      <c r="A3686">
        <v>2016</v>
      </c>
      <c r="B3686">
        <v>2</v>
      </c>
      <c r="C3686">
        <v>16</v>
      </c>
      <c r="D3686" t="s">
        <v>1481</v>
      </c>
      <c r="E3686" t="s">
        <v>2745</v>
      </c>
      <c r="F3686" t="s">
        <v>2760</v>
      </c>
      <c r="G3686">
        <v>1.4999999999999999E-2</v>
      </c>
      <c r="H3686">
        <v>0</v>
      </c>
      <c r="I3686">
        <v>1.4999999999999999E-2</v>
      </c>
      <c r="J3686">
        <v>0</v>
      </c>
      <c r="K3686">
        <v>0.46666666661622003</v>
      </c>
      <c r="L3686">
        <v>1.0166666666627862</v>
      </c>
      <c r="M3686">
        <v>0.55000000004656613</v>
      </c>
    </row>
    <row r="3687" spans="1:13" x14ac:dyDescent="0.3">
      <c r="A3687">
        <v>2016</v>
      </c>
      <c r="B3687">
        <v>3</v>
      </c>
      <c r="C3687">
        <v>7</v>
      </c>
      <c r="D3687" t="s">
        <v>1501</v>
      </c>
      <c r="E3687" t="s">
        <v>2741</v>
      </c>
      <c r="F3687" t="s">
        <v>2763</v>
      </c>
      <c r="G3687">
        <v>3.0000000000000001E-3</v>
      </c>
      <c r="H3687">
        <v>0</v>
      </c>
      <c r="I3687">
        <v>3.0000000000000001E-3</v>
      </c>
      <c r="J3687">
        <v>0</v>
      </c>
      <c r="K3687">
        <v>0.46666666661622003</v>
      </c>
      <c r="L3687">
        <v>0.65000000002328306</v>
      </c>
      <c r="M3687">
        <v>0.18333333340706304</v>
      </c>
    </row>
    <row r="3688" spans="1:13" x14ac:dyDescent="0.3">
      <c r="A3688">
        <v>2016</v>
      </c>
      <c r="B3688">
        <v>3</v>
      </c>
      <c r="C3688">
        <v>11</v>
      </c>
      <c r="D3688" t="s">
        <v>1505</v>
      </c>
      <c r="E3688" t="s">
        <v>2745</v>
      </c>
      <c r="F3688" t="s">
        <v>2746</v>
      </c>
      <c r="G3688">
        <v>0.08</v>
      </c>
      <c r="H3688">
        <v>0</v>
      </c>
      <c r="I3688">
        <v>0.08</v>
      </c>
      <c r="J3688">
        <v>0</v>
      </c>
      <c r="K3688">
        <v>0.46666666661622003</v>
      </c>
      <c r="L3688">
        <v>1.1833333333488554</v>
      </c>
      <c r="M3688">
        <v>0.71666666673263535</v>
      </c>
    </row>
    <row r="3689" spans="1:13" x14ac:dyDescent="0.3">
      <c r="A3689">
        <v>2016</v>
      </c>
      <c r="B3689">
        <v>3</v>
      </c>
      <c r="C3689">
        <v>12</v>
      </c>
      <c r="D3689" t="s">
        <v>1506</v>
      </c>
      <c r="E3689" t="s">
        <v>2745</v>
      </c>
      <c r="F3689" t="s">
        <v>2746</v>
      </c>
      <c r="G3689">
        <v>0.03</v>
      </c>
      <c r="H3689">
        <v>0</v>
      </c>
      <c r="I3689">
        <v>0.03</v>
      </c>
      <c r="J3689">
        <v>0</v>
      </c>
      <c r="K3689">
        <v>0.46666666661622003</v>
      </c>
      <c r="L3689">
        <v>0.84999999997671694</v>
      </c>
      <c r="M3689">
        <v>0.38333333336049691</v>
      </c>
    </row>
    <row r="3690" spans="1:13" x14ac:dyDescent="0.3">
      <c r="A3690">
        <v>2016</v>
      </c>
      <c r="B3690">
        <v>3</v>
      </c>
      <c r="C3690">
        <v>26</v>
      </c>
      <c r="D3690" t="s">
        <v>1520</v>
      </c>
      <c r="E3690" t="s">
        <v>2745</v>
      </c>
      <c r="F3690" t="s">
        <v>2912</v>
      </c>
      <c r="G3690">
        <v>0.06</v>
      </c>
      <c r="H3690">
        <v>0</v>
      </c>
      <c r="I3690">
        <v>0.06</v>
      </c>
      <c r="J3690">
        <v>0</v>
      </c>
      <c r="K3690">
        <v>0.46666666661622003</v>
      </c>
      <c r="L3690">
        <v>35.299999999988358</v>
      </c>
      <c r="M3690">
        <v>34.833333333372138</v>
      </c>
    </row>
    <row r="3691" spans="1:13" x14ac:dyDescent="0.3">
      <c r="A3691">
        <v>2016</v>
      </c>
      <c r="B3691">
        <v>4</v>
      </c>
      <c r="C3691">
        <v>13</v>
      </c>
      <c r="D3691" t="s">
        <v>1538</v>
      </c>
      <c r="E3691" t="s">
        <v>2749</v>
      </c>
      <c r="F3691" t="s">
        <v>2826</v>
      </c>
      <c r="G3691">
        <v>0.1</v>
      </c>
      <c r="H3691">
        <v>0</v>
      </c>
      <c r="I3691">
        <v>0.1</v>
      </c>
      <c r="J3691">
        <v>0</v>
      </c>
      <c r="K3691">
        <v>0.46666666661622003</v>
      </c>
      <c r="L3691">
        <v>0.55000000004656613</v>
      </c>
      <c r="M3691">
        <v>8.3333333430346102E-2</v>
      </c>
    </row>
    <row r="3692" spans="1:13" x14ac:dyDescent="0.3">
      <c r="A3692">
        <v>2016</v>
      </c>
      <c r="B3692">
        <v>7</v>
      </c>
      <c r="C3692">
        <v>4</v>
      </c>
      <c r="D3692" t="s">
        <v>1574</v>
      </c>
      <c r="E3692" t="s">
        <v>2997</v>
      </c>
      <c r="F3692" t="s">
        <v>3021</v>
      </c>
      <c r="G3692">
        <v>0.1</v>
      </c>
      <c r="H3692">
        <v>0</v>
      </c>
      <c r="I3692">
        <v>0.1</v>
      </c>
      <c r="J3692">
        <v>0</v>
      </c>
      <c r="K3692">
        <v>0.46666666661622003</v>
      </c>
      <c r="L3692">
        <v>0.91666666668606922</v>
      </c>
      <c r="M3692">
        <v>0.45000000006984919</v>
      </c>
    </row>
    <row r="3693" spans="1:13" x14ac:dyDescent="0.3">
      <c r="A3693">
        <v>2016</v>
      </c>
      <c r="B3693">
        <v>11</v>
      </c>
      <c r="C3693">
        <v>13</v>
      </c>
      <c r="D3693" t="s">
        <v>1656</v>
      </c>
      <c r="E3693" t="s">
        <v>2745</v>
      </c>
      <c r="F3693" t="s">
        <v>2760</v>
      </c>
      <c r="G3693">
        <v>4.0000000000000001E-3</v>
      </c>
      <c r="H3693">
        <v>0</v>
      </c>
      <c r="I3693">
        <v>4.0000000000000001E-3</v>
      </c>
      <c r="J3693">
        <v>0</v>
      </c>
      <c r="K3693">
        <v>0.46666666661622003</v>
      </c>
      <c r="L3693">
        <v>0.9833333333954215</v>
      </c>
      <c r="M3693">
        <v>0.51666666677920148</v>
      </c>
    </row>
    <row r="3694" spans="1:13" x14ac:dyDescent="0.3">
      <c r="A3694">
        <v>2016</v>
      </c>
      <c r="B3694">
        <v>11</v>
      </c>
      <c r="C3694">
        <v>16</v>
      </c>
      <c r="D3694" t="s">
        <v>1659</v>
      </c>
      <c r="E3694" t="s">
        <v>2745</v>
      </c>
      <c r="F3694" t="s">
        <v>2765</v>
      </c>
      <c r="G3694">
        <v>0.04</v>
      </c>
      <c r="H3694">
        <v>0</v>
      </c>
      <c r="I3694">
        <v>0.04</v>
      </c>
      <c r="J3694">
        <v>0</v>
      </c>
      <c r="K3694">
        <v>0.46666666661622003</v>
      </c>
      <c r="L3694">
        <v>1.1666666666278616</v>
      </c>
      <c r="M3694">
        <v>0.70000000001164153</v>
      </c>
    </row>
    <row r="3695" spans="1:13" x14ac:dyDescent="0.3">
      <c r="A3695">
        <v>2016</v>
      </c>
      <c r="B3695">
        <v>12</v>
      </c>
      <c r="C3695">
        <v>20</v>
      </c>
      <c r="D3695" t="s">
        <v>1693</v>
      </c>
      <c r="E3695" t="s">
        <v>2749</v>
      </c>
      <c r="F3695" t="s">
        <v>2852</v>
      </c>
      <c r="G3695">
        <v>0.01</v>
      </c>
      <c r="H3695">
        <v>0</v>
      </c>
      <c r="I3695">
        <v>0.01</v>
      </c>
      <c r="J3695">
        <v>0</v>
      </c>
      <c r="K3695">
        <v>0.46666666661622003</v>
      </c>
      <c r="L3695">
        <v>0.46666666661622003</v>
      </c>
      <c r="M3695">
        <v>0</v>
      </c>
    </row>
    <row r="3696" spans="1:13" x14ac:dyDescent="0.3">
      <c r="A3696">
        <v>2016</v>
      </c>
      <c r="B3696">
        <v>12</v>
      </c>
      <c r="C3696">
        <v>28</v>
      </c>
      <c r="D3696" t="s">
        <v>1701</v>
      </c>
      <c r="E3696" t="s">
        <v>2745</v>
      </c>
      <c r="F3696" t="s">
        <v>2746</v>
      </c>
      <c r="G3696">
        <v>2.5000000000000001E-2</v>
      </c>
      <c r="H3696">
        <v>0</v>
      </c>
      <c r="I3696">
        <v>2.5000000000000001E-2</v>
      </c>
      <c r="J3696">
        <v>0</v>
      </c>
      <c r="K3696">
        <v>0.46666666661622003</v>
      </c>
      <c r="L3696">
        <v>1.2666666666045785</v>
      </c>
      <c r="M3696">
        <v>0.79999999998835847</v>
      </c>
    </row>
    <row r="3697" spans="1:13" x14ac:dyDescent="0.3">
      <c r="A3697">
        <v>2016</v>
      </c>
      <c r="B3697">
        <v>12</v>
      </c>
      <c r="C3697">
        <v>31</v>
      </c>
      <c r="D3697" t="s">
        <v>1704</v>
      </c>
      <c r="E3697" t="s">
        <v>2749</v>
      </c>
      <c r="F3697" t="s">
        <v>2837</v>
      </c>
      <c r="G3697">
        <v>0.1</v>
      </c>
      <c r="H3697">
        <v>0</v>
      </c>
      <c r="I3697">
        <v>0.1</v>
      </c>
      <c r="J3697">
        <v>0</v>
      </c>
      <c r="K3697">
        <v>0.46666666661622003</v>
      </c>
      <c r="L3697">
        <v>0.68333333329064772</v>
      </c>
      <c r="M3697">
        <v>0.21666666667442769</v>
      </c>
    </row>
    <row r="3698" spans="1:13" x14ac:dyDescent="0.3">
      <c r="A3698">
        <v>2017</v>
      </c>
      <c r="B3698">
        <v>1</v>
      </c>
      <c r="C3698">
        <v>3</v>
      </c>
      <c r="D3698" t="s">
        <v>1707</v>
      </c>
      <c r="E3698" t="s">
        <v>2745</v>
      </c>
      <c r="F3698" t="s">
        <v>2770</v>
      </c>
      <c r="G3698">
        <v>0.03</v>
      </c>
      <c r="H3698">
        <v>0</v>
      </c>
      <c r="I3698">
        <v>0.03</v>
      </c>
      <c r="J3698">
        <v>0</v>
      </c>
      <c r="K3698">
        <v>0.46666666661622003</v>
      </c>
      <c r="L3698">
        <v>1.6999999999534339</v>
      </c>
      <c r="M3698">
        <v>1.2333333333372138</v>
      </c>
    </row>
    <row r="3699" spans="1:13" x14ac:dyDescent="0.3">
      <c r="A3699">
        <v>2017</v>
      </c>
      <c r="B3699">
        <v>1</v>
      </c>
      <c r="C3699">
        <v>5</v>
      </c>
      <c r="D3699" t="s">
        <v>1709</v>
      </c>
      <c r="E3699" t="s">
        <v>2741</v>
      </c>
      <c r="F3699" t="s">
        <v>2753</v>
      </c>
      <c r="G3699">
        <v>0.01</v>
      </c>
      <c r="H3699">
        <v>0</v>
      </c>
      <c r="I3699">
        <v>0.01</v>
      </c>
      <c r="J3699">
        <v>0</v>
      </c>
      <c r="K3699">
        <v>0.46666666661622003</v>
      </c>
      <c r="L3699">
        <v>1.1166666666395031</v>
      </c>
      <c r="M3699">
        <v>0.65000000002328306</v>
      </c>
    </row>
    <row r="3700" spans="1:13" x14ac:dyDescent="0.3">
      <c r="A3700">
        <v>2017</v>
      </c>
      <c r="B3700">
        <v>2</v>
      </c>
      <c r="C3700">
        <v>9</v>
      </c>
      <c r="D3700" t="s">
        <v>1744</v>
      </c>
      <c r="E3700" t="s">
        <v>2752</v>
      </c>
      <c r="F3700" t="s">
        <v>2921</v>
      </c>
      <c r="G3700">
        <v>0.2</v>
      </c>
      <c r="H3700">
        <v>0</v>
      </c>
      <c r="I3700">
        <v>0.2</v>
      </c>
      <c r="J3700">
        <v>0</v>
      </c>
      <c r="K3700">
        <v>0.46666666661622003</v>
      </c>
      <c r="L3700">
        <v>0.96666666667442769</v>
      </c>
      <c r="M3700">
        <v>0.50000000005820766</v>
      </c>
    </row>
    <row r="3701" spans="1:13" x14ac:dyDescent="0.3">
      <c r="A3701">
        <v>2017</v>
      </c>
      <c r="B3701">
        <v>3</v>
      </c>
      <c r="C3701">
        <v>6</v>
      </c>
      <c r="D3701" t="s">
        <v>1769</v>
      </c>
      <c r="E3701" t="s">
        <v>2745</v>
      </c>
      <c r="F3701" t="s">
        <v>2777</v>
      </c>
      <c r="G3701">
        <v>0.03</v>
      </c>
      <c r="H3701">
        <v>0</v>
      </c>
      <c r="I3701">
        <v>0.03</v>
      </c>
      <c r="J3701">
        <v>0</v>
      </c>
      <c r="K3701">
        <v>0.46666666661622003</v>
      </c>
      <c r="L3701">
        <v>0.5166666666045785</v>
      </c>
      <c r="M3701">
        <v>4.9999999988358468E-2</v>
      </c>
    </row>
    <row r="3702" spans="1:13" x14ac:dyDescent="0.3">
      <c r="A3702">
        <v>2017</v>
      </c>
      <c r="B3702">
        <v>3</v>
      </c>
      <c r="C3702">
        <v>23</v>
      </c>
      <c r="D3702" t="s">
        <v>1786</v>
      </c>
      <c r="E3702" t="s">
        <v>2741</v>
      </c>
      <c r="F3702" t="s">
        <v>2778</v>
      </c>
      <c r="G3702">
        <v>0.03</v>
      </c>
      <c r="H3702">
        <v>0</v>
      </c>
      <c r="I3702">
        <v>0.03</v>
      </c>
      <c r="J3702">
        <v>0</v>
      </c>
      <c r="K3702">
        <v>0.46666666661622003</v>
      </c>
      <c r="L3702">
        <v>0.88333333324408159</v>
      </c>
      <c r="M3702">
        <v>0.41666666662786156</v>
      </c>
    </row>
    <row r="3703" spans="1:13" x14ac:dyDescent="0.3">
      <c r="A3703">
        <v>2017</v>
      </c>
      <c r="B3703">
        <v>11</v>
      </c>
      <c r="C3703">
        <v>13</v>
      </c>
      <c r="D3703" t="s">
        <v>1920</v>
      </c>
      <c r="E3703" t="s">
        <v>2752</v>
      </c>
      <c r="F3703" t="s">
        <v>2863</v>
      </c>
      <c r="G3703">
        <v>0.03</v>
      </c>
      <c r="H3703">
        <v>0</v>
      </c>
      <c r="I3703">
        <v>0.03</v>
      </c>
      <c r="J3703">
        <v>0</v>
      </c>
      <c r="K3703">
        <v>0.46666666661622003</v>
      </c>
      <c r="L3703">
        <v>0.61666666658129543</v>
      </c>
      <c r="M3703">
        <v>0.1499999999650754</v>
      </c>
    </row>
    <row r="3704" spans="1:13" x14ac:dyDescent="0.3">
      <c r="A3704">
        <v>2017</v>
      </c>
      <c r="B3704">
        <v>11</v>
      </c>
      <c r="C3704">
        <v>23</v>
      </c>
      <c r="D3704" t="s">
        <v>1930</v>
      </c>
      <c r="E3704" t="s">
        <v>2749</v>
      </c>
      <c r="F3704" t="s">
        <v>2826</v>
      </c>
      <c r="G3704">
        <v>0.2</v>
      </c>
      <c r="H3704">
        <v>0</v>
      </c>
      <c r="I3704">
        <v>0.2</v>
      </c>
      <c r="J3704">
        <v>0</v>
      </c>
      <c r="K3704">
        <v>0.46666666661622003</v>
      </c>
      <c r="L3704">
        <v>0.75</v>
      </c>
      <c r="M3704">
        <v>0.28333333338377997</v>
      </c>
    </row>
    <row r="3705" spans="1:13" x14ac:dyDescent="0.3">
      <c r="A3705">
        <v>2017</v>
      </c>
      <c r="B3705">
        <v>11</v>
      </c>
      <c r="C3705">
        <v>27</v>
      </c>
      <c r="D3705" t="s">
        <v>1934</v>
      </c>
      <c r="E3705" t="s">
        <v>2741</v>
      </c>
      <c r="F3705" t="s">
        <v>2787</v>
      </c>
      <c r="G3705">
        <v>0.5</v>
      </c>
      <c r="H3705">
        <v>0</v>
      </c>
      <c r="I3705">
        <v>0.5</v>
      </c>
      <c r="J3705">
        <v>0</v>
      </c>
      <c r="K3705">
        <v>0.46666666661622003</v>
      </c>
      <c r="L3705">
        <v>0.81666666670935228</v>
      </c>
      <c r="M3705">
        <v>0.35000000009313226</v>
      </c>
    </row>
    <row r="3706" spans="1:13" x14ac:dyDescent="0.3">
      <c r="A3706">
        <v>2017</v>
      </c>
      <c r="B3706">
        <v>12</v>
      </c>
      <c r="C3706">
        <v>10</v>
      </c>
      <c r="D3706" t="s">
        <v>1947</v>
      </c>
      <c r="E3706" t="s">
        <v>2745</v>
      </c>
      <c r="F3706" t="s">
        <v>2760</v>
      </c>
      <c r="G3706">
        <v>1.4999999999999999E-2</v>
      </c>
      <c r="H3706">
        <v>0</v>
      </c>
      <c r="I3706">
        <v>1.4999999999999999E-2</v>
      </c>
      <c r="J3706">
        <v>0</v>
      </c>
      <c r="K3706">
        <v>0.46666666661622003</v>
      </c>
      <c r="L3706">
        <v>1.4333333332906477</v>
      </c>
      <c r="M3706">
        <v>0.96666666667442769</v>
      </c>
    </row>
    <row r="3707" spans="1:13" x14ac:dyDescent="0.3">
      <c r="A3707">
        <v>2018</v>
      </c>
      <c r="B3707">
        <v>1</v>
      </c>
      <c r="C3707">
        <v>1</v>
      </c>
      <c r="D3707" t="s">
        <v>1969</v>
      </c>
      <c r="E3707" t="s">
        <v>2745</v>
      </c>
      <c r="F3707" t="s">
        <v>2776</v>
      </c>
      <c r="G3707">
        <v>0.01</v>
      </c>
      <c r="H3707">
        <v>0</v>
      </c>
      <c r="I3707">
        <v>0.01</v>
      </c>
      <c r="J3707">
        <v>0</v>
      </c>
      <c r="K3707">
        <v>0.46666666661622003</v>
      </c>
      <c r="L3707">
        <v>0.63333333330228925</v>
      </c>
      <c r="M3707">
        <v>0.16666666668606922</v>
      </c>
    </row>
    <row r="3708" spans="1:13" x14ac:dyDescent="0.3">
      <c r="A3708">
        <v>2018</v>
      </c>
      <c r="B3708">
        <v>1</v>
      </c>
      <c r="C3708">
        <v>3</v>
      </c>
      <c r="D3708" t="s">
        <v>1971</v>
      </c>
      <c r="E3708" t="s">
        <v>2741</v>
      </c>
      <c r="F3708" t="s">
        <v>2741</v>
      </c>
      <c r="G3708">
        <v>0.01</v>
      </c>
      <c r="H3708">
        <v>0</v>
      </c>
      <c r="I3708">
        <v>0</v>
      </c>
      <c r="J3708">
        <v>0.01</v>
      </c>
      <c r="K3708">
        <v>0.46666666661622003</v>
      </c>
      <c r="L3708">
        <v>0.46666666661622003</v>
      </c>
      <c r="M3708">
        <v>0</v>
      </c>
    </row>
    <row r="3709" spans="1:13" x14ac:dyDescent="0.3">
      <c r="A3709">
        <v>2018</v>
      </c>
      <c r="B3709">
        <v>1</v>
      </c>
      <c r="C3709">
        <v>13</v>
      </c>
      <c r="D3709" t="s">
        <v>1981</v>
      </c>
      <c r="E3709" t="s">
        <v>2745</v>
      </c>
      <c r="F3709" t="s">
        <v>2766</v>
      </c>
      <c r="G3709">
        <v>0.03</v>
      </c>
      <c r="H3709">
        <v>0</v>
      </c>
      <c r="I3709">
        <v>0.03</v>
      </c>
      <c r="J3709">
        <v>0</v>
      </c>
      <c r="K3709">
        <v>0.46666666661622003</v>
      </c>
      <c r="L3709">
        <v>0.84999999997671694</v>
      </c>
      <c r="M3709">
        <v>0.38333333336049691</v>
      </c>
    </row>
    <row r="3710" spans="1:13" x14ac:dyDescent="0.3">
      <c r="A3710">
        <v>2018</v>
      </c>
      <c r="B3710">
        <v>1</v>
      </c>
      <c r="C3710">
        <v>20</v>
      </c>
      <c r="D3710" t="s">
        <v>1988</v>
      </c>
      <c r="E3710" t="s">
        <v>2866</v>
      </c>
      <c r="F3710" t="s">
        <v>2968</v>
      </c>
      <c r="G3710">
        <v>0.2</v>
      </c>
      <c r="H3710">
        <v>0</v>
      </c>
      <c r="I3710">
        <v>0.2</v>
      </c>
      <c r="J3710">
        <v>0</v>
      </c>
      <c r="K3710">
        <v>0.46666666661622003</v>
      </c>
      <c r="L3710">
        <v>21.616666666581295</v>
      </c>
      <c r="M3710">
        <v>21.149999999965075</v>
      </c>
    </row>
    <row r="3711" spans="1:13" x14ac:dyDescent="0.3">
      <c r="A3711">
        <v>2018</v>
      </c>
      <c r="B3711">
        <v>1</v>
      </c>
      <c r="C3711">
        <v>30</v>
      </c>
      <c r="D3711" t="s">
        <v>1998</v>
      </c>
      <c r="E3711" t="s">
        <v>2743</v>
      </c>
      <c r="F3711" t="s">
        <v>2816</v>
      </c>
      <c r="G3711">
        <v>0.4</v>
      </c>
      <c r="H3711">
        <v>0</v>
      </c>
      <c r="I3711">
        <v>0.4</v>
      </c>
      <c r="J3711">
        <v>0</v>
      </c>
      <c r="K3711">
        <v>0.46666666661622003</v>
      </c>
      <c r="L3711">
        <v>0.76666666654637083</v>
      </c>
      <c r="M3711">
        <v>0.29999999993015081</v>
      </c>
    </row>
    <row r="3712" spans="1:13" x14ac:dyDescent="0.3">
      <c r="A3712">
        <v>2018</v>
      </c>
      <c r="B3712">
        <v>2</v>
      </c>
      <c r="C3712">
        <v>3</v>
      </c>
      <c r="D3712" t="s">
        <v>2002</v>
      </c>
      <c r="E3712" t="s">
        <v>2745</v>
      </c>
      <c r="F3712" t="s">
        <v>2765</v>
      </c>
      <c r="G3712">
        <v>0.14000000000000001</v>
      </c>
      <c r="H3712">
        <v>0</v>
      </c>
      <c r="I3712">
        <v>0.14000000000000001</v>
      </c>
      <c r="J3712">
        <v>0</v>
      </c>
      <c r="K3712">
        <v>0.46666666661622003</v>
      </c>
      <c r="L3712">
        <v>3.5166666666045785</v>
      </c>
      <c r="M3712">
        <v>3.0499999999883585</v>
      </c>
    </row>
    <row r="3713" spans="1:13" x14ac:dyDescent="0.3">
      <c r="A3713">
        <v>2018</v>
      </c>
      <c r="B3713">
        <v>3</v>
      </c>
      <c r="C3713">
        <v>3</v>
      </c>
      <c r="D3713" t="s">
        <v>2030</v>
      </c>
      <c r="E3713" t="s">
        <v>2745</v>
      </c>
      <c r="F3713" t="s">
        <v>2796</v>
      </c>
      <c r="G3713">
        <v>0.01</v>
      </c>
      <c r="H3713">
        <v>0</v>
      </c>
      <c r="I3713">
        <v>0.01</v>
      </c>
      <c r="J3713">
        <v>0</v>
      </c>
      <c r="K3713">
        <v>0.46666666661622003</v>
      </c>
      <c r="L3713">
        <v>0.58333333331393078</v>
      </c>
      <c r="M3713">
        <v>0.11666666669771075</v>
      </c>
    </row>
    <row r="3714" spans="1:13" x14ac:dyDescent="0.3">
      <c r="A3714">
        <v>2018</v>
      </c>
      <c r="B3714">
        <v>3</v>
      </c>
      <c r="C3714">
        <v>21</v>
      </c>
      <c r="D3714" t="s">
        <v>2048</v>
      </c>
      <c r="E3714" t="s">
        <v>2749</v>
      </c>
      <c r="F3714" t="s">
        <v>2768</v>
      </c>
      <c r="G3714">
        <v>0.01</v>
      </c>
      <c r="H3714">
        <v>0</v>
      </c>
      <c r="I3714">
        <v>0.01</v>
      </c>
      <c r="J3714">
        <v>0</v>
      </c>
      <c r="K3714">
        <v>0.46666666661622003</v>
      </c>
      <c r="L3714">
        <v>0.48333333333721384</v>
      </c>
      <c r="M3714">
        <v>1.6666666720993817E-2</v>
      </c>
    </row>
    <row r="3715" spans="1:13" x14ac:dyDescent="0.3">
      <c r="A3715">
        <v>2018</v>
      </c>
      <c r="B3715">
        <v>3</v>
      </c>
      <c r="C3715">
        <v>27</v>
      </c>
      <c r="D3715" t="s">
        <v>2054</v>
      </c>
      <c r="E3715" t="s">
        <v>2752</v>
      </c>
      <c r="F3715" t="s">
        <v>2844</v>
      </c>
      <c r="G3715">
        <v>6.9999999999999993E-2</v>
      </c>
      <c r="H3715">
        <v>0.01</v>
      </c>
      <c r="I3715">
        <v>0.06</v>
      </c>
      <c r="J3715">
        <v>0</v>
      </c>
      <c r="K3715">
        <v>0.46666666661622003</v>
      </c>
      <c r="L3715">
        <v>0.76666666672099382</v>
      </c>
      <c r="M3715">
        <v>0.30000000010477379</v>
      </c>
    </row>
    <row r="3716" spans="1:13" x14ac:dyDescent="0.3">
      <c r="A3716">
        <v>2018</v>
      </c>
      <c r="B3716">
        <v>11</v>
      </c>
      <c r="C3716">
        <v>7</v>
      </c>
      <c r="D3716" t="s">
        <v>2215</v>
      </c>
      <c r="E3716" t="s">
        <v>2749</v>
      </c>
      <c r="F3716" t="s">
        <v>2826</v>
      </c>
      <c r="G3716">
        <v>0.2</v>
      </c>
      <c r="H3716">
        <v>0</v>
      </c>
      <c r="I3716">
        <v>0.2</v>
      </c>
      <c r="J3716">
        <v>0</v>
      </c>
      <c r="K3716">
        <v>0.46666666661622003</v>
      </c>
      <c r="L3716">
        <v>0.46666666661622003</v>
      </c>
      <c r="M3716">
        <v>0</v>
      </c>
    </row>
    <row r="3717" spans="1:13" x14ac:dyDescent="0.3">
      <c r="A3717">
        <v>2018</v>
      </c>
      <c r="B3717">
        <v>11</v>
      </c>
      <c r="C3717">
        <v>16</v>
      </c>
      <c r="D3717" t="s">
        <v>2224</v>
      </c>
      <c r="E3717" t="s">
        <v>2745</v>
      </c>
      <c r="F3717" t="s">
        <v>2776</v>
      </c>
      <c r="G3717">
        <v>1E-3</v>
      </c>
      <c r="H3717">
        <v>0</v>
      </c>
      <c r="I3717">
        <v>1E-3</v>
      </c>
      <c r="J3717">
        <v>0</v>
      </c>
      <c r="K3717">
        <v>0.46666666661622003</v>
      </c>
      <c r="L3717">
        <v>8.0166666666045785</v>
      </c>
      <c r="M3717">
        <v>7.5499999999883585</v>
      </c>
    </row>
    <row r="3718" spans="1:13" x14ac:dyDescent="0.3">
      <c r="A3718">
        <v>2018</v>
      </c>
      <c r="B3718">
        <v>11</v>
      </c>
      <c r="C3718">
        <v>26</v>
      </c>
      <c r="D3718" t="s">
        <v>2234</v>
      </c>
      <c r="E3718" t="s">
        <v>2741</v>
      </c>
      <c r="F3718" t="s">
        <v>2787</v>
      </c>
      <c r="G3718">
        <v>0.67</v>
      </c>
      <c r="H3718">
        <v>0</v>
      </c>
      <c r="I3718">
        <v>0.15</v>
      </c>
      <c r="J3718">
        <v>0.52</v>
      </c>
      <c r="K3718">
        <v>0.46666666661622003</v>
      </c>
      <c r="L3718">
        <v>0.66666666665696539</v>
      </c>
      <c r="M3718">
        <v>0.20000000004074536</v>
      </c>
    </row>
    <row r="3719" spans="1:13" x14ac:dyDescent="0.3">
      <c r="A3719">
        <v>2018</v>
      </c>
      <c r="B3719">
        <v>12</v>
      </c>
      <c r="C3719">
        <v>9</v>
      </c>
      <c r="D3719" t="s">
        <v>2247</v>
      </c>
      <c r="E3719" t="s">
        <v>2752</v>
      </c>
      <c r="F3719" t="s">
        <v>2798</v>
      </c>
      <c r="G3719">
        <v>0.19999999999999998</v>
      </c>
      <c r="H3719">
        <v>0.02</v>
      </c>
      <c r="I3719">
        <v>0.18</v>
      </c>
      <c r="J3719">
        <v>0</v>
      </c>
      <c r="K3719">
        <v>0.46666666661622003</v>
      </c>
      <c r="L3719">
        <v>0.9833333333954215</v>
      </c>
      <c r="M3719">
        <v>0.51666666677920148</v>
      </c>
    </row>
    <row r="3720" spans="1:13" x14ac:dyDescent="0.3">
      <c r="A3720">
        <v>2018</v>
      </c>
      <c r="B3720">
        <v>12</v>
      </c>
      <c r="C3720">
        <v>19</v>
      </c>
      <c r="D3720" t="s">
        <v>2257</v>
      </c>
      <c r="E3720" t="s">
        <v>2743</v>
      </c>
      <c r="F3720" t="s">
        <v>2816</v>
      </c>
      <c r="G3720">
        <v>0.12</v>
      </c>
      <c r="H3720">
        <v>0</v>
      </c>
      <c r="I3720">
        <v>0.12</v>
      </c>
      <c r="J3720">
        <v>0</v>
      </c>
      <c r="K3720">
        <v>0.46666666661622003</v>
      </c>
      <c r="L3720">
        <v>1.7333333332207985</v>
      </c>
      <c r="M3720">
        <v>1.2666666666045785</v>
      </c>
    </row>
    <row r="3721" spans="1:13" x14ac:dyDescent="0.3">
      <c r="A3721">
        <v>2019</v>
      </c>
      <c r="B3721">
        <v>1</v>
      </c>
      <c r="C3721">
        <v>12</v>
      </c>
      <c r="D3721" t="s">
        <v>2281</v>
      </c>
      <c r="E3721" t="s">
        <v>2752</v>
      </c>
      <c r="F3721" t="s">
        <v>2762</v>
      </c>
      <c r="G3721">
        <v>0.03</v>
      </c>
      <c r="H3721">
        <v>0</v>
      </c>
      <c r="I3721">
        <v>0.03</v>
      </c>
      <c r="J3721">
        <v>0</v>
      </c>
      <c r="K3721">
        <v>0.46666666661622003</v>
      </c>
      <c r="L3721">
        <v>1.1499999999068677</v>
      </c>
      <c r="M3721">
        <v>0.68333333329064772</v>
      </c>
    </row>
    <row r="3722" spans="1:13" x14ac:dyDescent="0.3">
      <c r="A3722">
        <v>2019</v>
      </c>
      <c r="B3722">
        <v>2</v>
      </c>
      <c r="C3722">
        <v>3</v>
      </c>
      <c r="D3722" t="s">
        <v>2303</v>
      </c>
      <c r="E3722" t="s">
        <v>2749</v>
      </c>
      <c r="F3722" t="s">
        <v>2768</v>
      </c>
      <c r="G3722">
        <v>0.1</v>
      </c>
      <c r="H3722">
        <v>0</v>
      </c>
      <c r="I3722">
        <v>0.1</v>
      </c>
      <c r="J3722">
        <v>0</v>
      </c>
      <c r="K3722">
        <v>0.46666666661622003</v>
      </c>
      <c r="L3722">
        <v>0.75</v>
      </c>
      <c r="M3722">
        <v>0.28333333338377997</v>
      </c>
    </row>
    <row r="3723" spans="1:13" x14ac:dyDescent="0.3">
      <c r="A3723">
        <v>2019</v>
      </c>
      <c r="B3723">
        <v>2</v>
      </c>
      <c r="C3723">
        <v>20</v>
      </c>
      <c r="D3723" t="s">
        <v>2320</v>
      </c>
      <c r="E3723" t="s">
        <v>2749</v>
      </c>
      <c r="F3723" t="s">
        <v>2849</v>
      </c>
      <c r="G3723">
        <v>0.01</v>
      </c>
      <c r="H3723">
        <v>0</v>
      </c>
      <c r="I3723">
        <v>0.01</v>
      </c>
      <c r="J3723">
        <v>0</v>
      </c>
      <c r="K3723">
        <v>0.46666666661622003</v>
      </c>
      <c r="L3723">
        <v>0.71666666655801237</v>
      </c>
      <c r="M3723">
        <v>0.24999999994179234</v>
      </c>
    </row>
    <row r="3724" spans="1:13" x14ac:dyDescent="0.3">
      <c r="A3724">
        <v>2019</v>
      </c>
      <c r="B3724">
        <v>3</v>
      </c>
      <c r="C3724">
        <v>13</v>
      </c>
      <c r="D3724" t="s">
        <v>2341</v>
      </c>
      <c r="E3724" t="s">
        <v>2745</v>
      </c>
      <c r="F3724" t="s">
        <v>2761</v>
      </c>
      <c r="G3724">
        <v>0.08</v>
      </c>
      <c r="H3724">
        <v>0</v>
      </c>
      <c r="I3724">
        <v>0.08</v>
      </c>
      <c r="J3724">
        <v>0</v>
      </c>
      <c r="K3724">
        <v>0.46666666661622003</v>
      </c>
      <c r="L3724">
        <v>0.58333333331393078</v>
      </c>
      <c r="M3724">
        <v>0.11666666669771075</v>
      </c>
    </row>
    <row r="3725" spans="1:13" x14ac:dyDescent="0.3">
      <c r="A3725">
        <v>2019</v>
      </c>
      <c r="B3725">
        <v>4</v>
      </c>
      <c r="C3725">
        <v>12</v>
      </c>
      <c r="D3725" t="s">
        <v>2371</v>
      </c>
      <c r="E3725" t="s">
        <v>2745</v>
      </c>
      <c r="F3725" t="s">
        <v>2865</v>
      </c>
      <c r="G3725">
        <v>0.8</v>
      </c>
      <c r="H3725">
        <v>0</v>
      </c>
      <c r="I3725">
        <v>0.8</v>
      </c>
      <c r="J3725">
        <v>0</v>
      </c>
      <c r="K3725">
        <v>0.46666666661622003</v>
      </c>
      <c r="L3725">
        <v>3.75</v>
      </c>
      <c r="M3725">
        <v>3.28333333338378</v>
      </c>
    </row>
    <row r="3726" spans="1:13" x14ac:dyDescent="0.3">
      <c r="A3726">
        <v>2019</v>
      </c>
      <c r="B3726">
        <v>10</v>
      </c>
      <c r="C3726">
        <v>22</v>
      </c>
      <c r="D3726" t="s">
        <v>2503</v>
      </c>
      <c r="E3726" t="s">
        <v>2745</v>
      </c>
      <c r="F3726" t="s">
        <v>2765</v>
      </c>
      <c r="G3726">
        <v>0.03</v>
      </c>
      <c r="H3726">
        <v>0</v>
      </c>
      <c r="I3726">
        <v>0.03</v>
      </c>
      <c r="J3726">
        <v>0</v>
      </c>
      <c r="K3726">
        <v>0.46666666661622003</v>
      </c>
      <c r="L3726">
        <v>1.2666666667792015</v>
      </c>
      <c r="M3726">
        <v>0.80000000016298145</v>
      </c>
    </row>
    <row r="3727" spans="1:13" x14ac:dyDescent="0.3">
      <c r="A3727">
        <v>2019</v>
      </c>
      <c r="B3727">
        <v>11</v>
      </c>
      <c r="C3727">
        <v>13</v>
      </c>
      <c r="D3727" t="s">
        <v>2525</v>
      </c>
      <c r="E3727" t="s">
        <v>2749</v>
      </c>
      <c r="F3727" t="s">
        <v>2849</v>
      </c>
      <c r="G3727">
        <v>0.1</v>
      </c>
      <c r="H3727">
        <v>0</v>
      </c>
      <c r="I3727">
        <v>0.1</v>
      </c>
      <c r="J3727">
        <v>0</v>
      </c>
      <c r="K3727">
        <v>0.46666666661622003</v>
      </c>
      <c r="L3727">
        <v>0.54999999987194315</v>
      </c>
      <c r="M3727">
        <v>8.3333333255723119E-2</v>
      </c>
    </row>
    <row r="3728" spans="1:13" x14ac:dyDescent="0.3">
      <c r="A3728">
        <v>2019</v>
      </c>
      <c r="B3728">
        <v>12</v>
      </c>
      <c r="C3728">
        <v>4</v>
      </c>
      <c r="D3728" t="s">
        <v>2546</v>
      </c>
      <c r="E3728" t="s">
        <v>2745</v>
      </c>
      <c r="F3728" t="s">
        <v>2846</v>
      </c>
      <c r="G3728">
        <v>0.01</v>
      </c>
      <c r="H3728">
        <v>0</v>
      </c>
      <c r="I3728">
        <v>0.01</v>
      </c>
      <c r="J3728">
        <v>0</v>
      </c>
      <c r="K3728">
        <v>0.46666666661622003</v>
      </c>
      <c r="L3728">
        <v>0.76666666654637083</v>
      </c>
      <c r="M3728">
        <v>0.29999999993015081</v>
      </c>
    </row>
    <row r="3729" spans="1:13" x14ac:dyDescent="0.3">
      <c r="A3729">
        <v>2019</v>
      </c>
      <c r="B3729">
        <v>12</v>
      </c>
      <c r="C3729">
        <v>5</v>
      </c>
      <c r="D3729" t="s">
        <v>2547</v>
      </c>
      <c r="E3729" t="s">
        <v>2745</v>
      </c>
      <c r="F3729" t="s">
        <v>2811</v>
      </c>
      <c r="G3729">
        <v>0.1</v>
      </c>
      <c r="H3729">
        <v>0.05</v>
      </c>
      <c r="I3729">
        <v>0.05</v>
      </c>
      <c r="J3729">
        <v>0</v>
      </c>
      <c r="K3729">
        <v>0.46666666661622003</v>
      </c>
      <c r="L3729">
        <v>1.9333333333488554</v>
      </c>
      <c r="M3729">
        <v>1.4666666667326353</v>
      </c>
    </row>
    <row r="3730" spans="1:13" x14ac:dyDescent="0.3">
      <c r="A3730">
        <v>2019</v>
      </c>
      <c r="B3730">
        <v>12</v>
      </c>
      <c r="C3730">
        <v>13</v>
      </c>
      <c r="D3730" t="s">
        <v>2555</v>
      </c>
      <c r="E3730" t="s">
        <v>2749</v>
      </c>
      <c r="F3730" t="s">
        <v>2826</v>
      </c>
      <c r="G3730">
        <v>0.01</v>
      </c>
      <c r="H3730">
        <v>0</v>
      </c>
      <c r="I3730">
        <v>0.01</v>
      </c>
      <c r="J3730">
        <v>0</v>
      </c>
      <c r="K3730">
        <v>0.46666666661622003</v>
      </c>
      <c r="L3730">
        <v>0.84999999997671694</v>
      </c>
      <c r="M3730">
        <v>0.38333333336049691</v>
      </c>
    </row>
    <row r="3731" spans="1:13" x14ac:dyDescent="0.3">
      <c r="A3731">
        <v>2019</v>
      </c>
      <c r="B3731">
        <v>12</v>
      </c>
      <c r="C3731">
        <v>21</v>
      </c>
      <c r="D3731" t="s">
        <v>2563</v>
      </c>
      <c r="E3731" t="s">
        <v>2745</v>
      </c>
      <c r="F3731" t="s">
        <v>2760</v>
      </c>
      <c r="G3731">
        <v>0.27500000000000002</v>
      </c>
      <c r="H3731">
        <v>0</v>
      </c>
      <c r="I3731">
        <v>0.27500000000000002</v>
      </c>
      <c r="J3731">
        <v>0</v>
      </c>
      <c r="K3731">
        <v>0.46666666661622003</v>
      </c>
      <c r="L3731">
        <v>1.4000000000232831</v>
      </c>
      <c r="M3731">
        <v>0.93333333340706304</v>
      </c>
    </row>
    <row r="3732" spans="1:13" x14ac:dyDescent="0.3">
      <c r="A3732">
        <v>2019</v>
      </c>
      <c r="B3732">
        <v>12</v>
      </c>
      <c r="C3732">
        <v>26</v>
      </c>
      <c r="D3732" t="s">
        <v>2568</v>
      </c>
      <c r="E3732" t="s">
        <v>2743</v>
      </c>
      <c r="F3732" t="s">
        <v>2817</v>
      </c>
      <c r="G3732">
        <v>0.1</v>
      </c>
      <c r="H3732">
        <v>0</v>
      </c>
      <c r="I3732">
        <v>0.05</v>
      </c>
      <c r="J3732">
        <v>0.05</v>
      </c>
      <c r="K3732">
        <v>0.46666666661622003</v>
      </c>
      <c r="L3732">
        <v>0.65000000002328306</v>
      </c>
      <c r="M3732">
        <v>0.18333333340706304</v>
      </c>
    </row>
    <row r="3733" spans="1:13" x14ac:dyDescent="0.3">
      <c r="A3733">
        <v>2020</v>
      </c>
      <c r="B3733">
        <v>1</v>
      </c>
      <c r="C3733">
        <v>9</v>
      </c>
      <c r="D3733" t="s">
        <v>2582</v>
      </c>
      <c r="E3733" t="s">
        <v>2745</v>
      </c>
      <c r="F3733" t="s">
        <v>2811</v>
      </c>
      <c r="G3733">
        <v>0.01</v>
      </c>
      <c r="H3733">
        <v>0</v>
      </c>
      <c r="I3733">
        <v>0.01</v>
      </c>
      <c r="J3733">
        <v>0</v>
      </c>
      <c r="K3733">
        <v>0.46666666661622003</v>
      </c>
      <c r="L3733">
        <v>1291.0999999999185</v>
      </c>
      <c r="M3733">
        <v>1290.6333333333023</v>
      </c>
    </row>
    <row r="3734" spans="1:13" x14ac:dyDescent="0.3">
      <c r="A3734">
        <v>2020</v>
      </c>
      <c r="B3734">
        <v>1</v>
      </c>
      <c r="C3734">
        <v>12</v>
      </c>
      <c r="D3734" t="s">
        <v>2585</v>
      </c>
      <c r="E3734" t="s">
        <v>2745</v>
      </c>
      <c r="F3734" t="s">
        <v>2824</v>
      </c>
      <c r="G3734">
        <v>0.15</v>
      </c>
      <c r="H3734">
        <v>0</v>
      </c>
      <c r="I3734">
        <v>0.15</v>
      </c>
      <c r="J3734">
        <v>0</v>
      </c>
      <c r="K3734">
        <v>0.46666666661622003</v>
      </c>
      <c r="L3734">
        <v>0.76666666654637083</v>
      </c>
      <c r="M3734">
        <v>0.29999999993015081</v>
      </c>
    </row>
    <row r="3735" spans="1:13" x14ac:dyDescent="0.3">
      <c r="A3735">
        <v>2020</v>
      </c>
      <c r="B3735">
        <v>1</v>
      </c>
      <c r="C3735">
        <v>26</v>
      </c>
      <c r="D3735" t="s">
        <v>2599</v>
      </c>
      <c r="E3735" t="s">
        <v>2741</v>
      </c>
      <c r="F3735" t="s">
        <v>2919</v>
      </c>
      <c r="G3735">
        <v>0.01</v>
      </c>
      <c r="H3735">
        <v>0</v>
      </c>
      <c r="I3735">
        <v>0.01</v>
      </c>
      <c r="J3735">
        <v>0</v>
      </c>
      <c r="K3735">
        <v>0.46666666661622003</v>
      </c>
      <c r="L3735">
        <v>0.55000000004656613</v>
      </c>
      <c r="M3735">
        <v>8.3333333430346102E-2</v>
      </c>
    </row>
    <row r="3736" spans="1:13" x14ac:dyDescent="0.3">
      <c r="A3736">
        <v>2020</v>
      </c>
      <c r="B3736">
        <v>2</v>
      </c>
      <c r="C3736">
        <v>2</v>
      </c>
      <c r="D3736" t="s">
        <v>2606</v>
      </c>
      <c r="E3736" t="s">
        <v>2741</v>
      </c>
      <c r="F3736" t="s">
        <v>2843</v>
      </c>
      <c r="G3736">
        <v>0.05</v>
      </c>
      <c r="H3736">
        <v>0</v>
      </c>
      <c r="I3736">
        <v>0.05</v>
      </c>
      <c r="J3736">
        <v>0</v>
      </c>
      <c r="K3736">
        <v>0.46666666661622003</v>
      </c>
      <c r="L3736">
        <v>0.55000000004656613</v>
      </c>
      <c r="M3736">
        <v>8.3333333430346102E-2</v>
      </c>
    </row>
    <row r="3737" spans="1:13" x14ac:dyDescent="0.3">
      <c r="A3737">
        <v>2020</v>
      </c>
      <c r="B3737">
        <v>2</v>
      </c>
      <c r="C3737">
        <v>9</v>
      </c>
      <c r="D3737" t="s">
        <v>2613</v>
      </c>
      <c r="E3737" t="s">
        <v>2741</v>
      </c>
      <c r="F3737" t="s">
        <v>2836</v>
      </c>
      <c r="G3737">
        <v>0.6</v>
      </c>
      <c r="H3737">
        <v>0</v>
      </c>
      <c r="I3737">
        <v>0.6</v>
      </c>
      <c r="J3737">
        <v>0</v>
      </c>
      <c r="K3737">
        <v>0.46666666661622003</v>
      </c>
      <c r="L3737">
        <v>0.54999999987194315</v>
      </c>
      <c r="M3737">
        <v>8.3333333255723119E-2</v>
      </c>
    </row>
    <row r="3738" spans="1:13" x14ac:dyDescent="0.3">
      <c r="A3738">
        <v>2020</v>
      </c>
      <c r="B3738">
        <v>2</v>
      </c>
      <c r="C3738">
        <v>25</v>
      </c>
      <c r="D3738" t="s">
        <v>2629</v>
      </c>
      <c r="E3738" t="s">
        <v>2745</v>
      </c>
      <c r="F3738" t="s">
        <v>2761</v>
      </c>
      <c r="G3738">
        <v>2.5000000000000001E-2</v>
      </c>
      <c r="H3738">
        <v>0</v>
      </c>
      <c r="I3738">
        <v>2.5000000000000001E-2</v>
      </c>
      <c r="J3738">
        <v>0</v>
      </c>
      <c r="K3738">
        <v>0.46666666661622003</v>
      </c>
      <c r="L3738">
        <v>3.4333333333488554</v>
      </c>
      <c r="M3738">
        <v>2.9666666667326353</v>
      </c>
    </row>
    <row r="3739" spans="1:13" x14ac:dyDescent="0.3">
      <c r="A3739">
        <v>2020</v>
      </c>
      <c r="B3739">
        <v>3</v>
      </c>
      <c r="C3739">
        <v>3</v>
      </c>
      <c r="D3739" t="s">
        <v>2636</v>
      </c>
      <c r="E3739" t="s">
        <v>3040</v>
      </c>
      <c r="F3739" t="s">
        <v>3061</v>
      </c>
      <c r="G3739">
        <v>0.03</v>
      </c>
      <c r="H3739">
        <v>0</v>
      </c>
      <c r="I3739">
        <v>0.03</v>
      </c>
      <c r="J3739">
        <v>0</v>
      </c>
      <c r="K3739">
        <v>0.46666666661622003</v>
      </c>
      <c r="L3739">
        <v>0.88333333341870457</v>
      </c>
      <c r="M3739">
        <v>0.41666666680248454</v>
      </c>
    </row>
    <row r="3740" spans="1:13" x14ac:dyDescent="0.3">
      <c r="A3740">
        <v>2020</v>
      </c>
      <c r="B3740">
        <v>3</v>
      </c>
      <c r="C3740">
        <v>7</v>
      </c>
      <c r="D3740" t="s">
        <v>2640</v>
      </c>
      <c r="E3740" t="s">
        <v>2745</v>
      </c>
      <c r="F3740" t="s">
        <v>2770</v>
      </c>
      <c r="G3740">
        <v>0.02</v>
      </c>
      <c r="H3740">
        <v>0</v>
      </c>
      <c r="I3740">
        <v>0.02</v>
      </c>
      <c r="J3740">
        <v>0</v>
      </c>
      <c r="K3740">
        <v>0.46666666661622003</v>
      </c>
      <c r="L3740">
        <v>0.99999999994179234</v>
      </c>
      <c r="M3740">
        <v>0.53333333332557231</v>
      </c>
    </row>
    <row r="3741" spans="1:13" x14ac:dyDescent="0.3">
      <c r="A3741">
        <v>2020</v>
      </c>
      <c r="B3741">
        <v>3</v>
      </c>
      <c r="C3741">
        <v>7</v>
      </c>
      <c r="D3741" t="s">
        <v>2640</v>
      </c>
      <c r="E3741" t="s">
        <v>3040</v>
      </c>
      <c r="F3741" t="s">
        <v>3055</v>
      </c>
      <c r="G3741">
        <v>0.01</v>
      </c>
      <c r="H3741">
        <v>0</v>
      </c>
      <c r="I3741">
        <v>0</v>
      </c>
      <c r="J3741">
        <v>0.01</v>
      </c>
      <c r="K3741">
        <v>0.46666666661622003</v>
      </c>
      <c r="L3741">
        <v>1.7499999999417923</v>
      </c>
      <c r="M3741">
        <v>1.2833333333255723</v>
      </c>
    </row>
    <row r="3742" spans="1:13" x14ac:dyDescent="0.3">
      <c r="A3742">
        <v>2020</v>
      </c>
      <c r="B3742">
        <v>3</v>
      </c>
      <c r="C3742">
        <v>11</v>
      </c>
      <c r="D3742" t="s">
        <v>2644</v>
      </c>
      <c r="E3742" t="s">
        <v>2741</v>
      </c>
      <c r="F3742" t="s">
        <v>2878</v>
      </c>
      <c r="G3742">
        <v>0.05</v>
      </c>
      <c r="H3742">
        <v>0</v>
      </c>
      <c r="I3742">
        <v>0.05</v>
      </c>
      <c r="J3742">
        <v>0</v>
      </c>
      <c r="K3742">
        <v>0.46666666661622003</v>
      </c>
      <c r="L3742">
        <v>0.8999999999650754</v>
      </c>
      <c r="M3742">
        <v>0.43333333334885538</v>
      </c>
    </row>
    <row r="3743" spans="1:13" x14ac:dyDescent="0.3">
      <c r="A3743">
        <v>2020</v>
      </c>
      <c r="B3743">
        <v>4</v>
      </c>
      <c r="C3743">
        <v>12</v>
      </c>
      <c r="D3743" t="s">
        <v>2676</v>
      </c>
      <c r="E3743" t="s">
        <v>2745</v>
      </c>
      <c r="F3743" t="s">
        <v>2760</v>
      </c>
      <c r="G3743">
        <v>8.0000000000000002E-3</v>
      </c>
      <c r="H3743">
        <v>0</v>
      </c>
      <c r="I3743">
        <v>8.0000000000000002E-3</v>
      </c>
      <c r="J3743">
        <v>0</v>
      </c>
      <c r="K3743">
        <v>0.46666666661622003</v>
      </c>
      <c r="L3743">
        <v>3.9666666666744277</v>
      </c>
      <c r="M3743">
        <v>3.5000000000582077</v>
      </c>
    </row>
    <row r="3744" spans="1:13" x14ac:dyDescent="0.3">
      <c r="A3744">
        <v>2020</v>
      </c>
      <c r="B3744">
        <v>4</v>
      </c>
      <c r="C3744">
        <v>25</v>
      </c>
      <c r="D3744" t="s">
        <v>2689</v>
      </c>
      <c r="E3744" t="s">
        <v>2741</v>
      </c>
      <c r="F3744" t="s">
        <v>2858</v>
      </c>
      <c r="G3744">
        <v>0.01</v>
      </c>
      <c r="H3744">
        <v>0</v>
      </c>
      <c r="I3744">
        <v>0</v>
      </c>
      <c r="J3744">
        <v>0.01</v>
      </c>
      <c r="K3744">
        <v>0.46666666661622003</v>
      </c>
      <c r="L3744">
        <v>0.59999999986030161</v>
      </c>
      <c r="M3744">
        <v>0.13333333324408159</v>
      </c>
    </row>
    <row r="3745" spans="1:13" x14ac:dyDescent="0.3">
      <c r="A3745">
        <v>2020</v>
      </c>
      <c r="B3745">
        <v>5</v>
      </c>
      <c r="C3745">
        <v>30</v>
      </c>
      <c r="D3745" t="s">
        <v>2722</v>
      </c>
      <c r="E3745" t="s">
        <v>2745</v>
      </c>
      <c r="F3745" t="s">
        <v>2746</v>
      </c>
      <c r="G3745">
        <v>0.05</v>
      </c>
      <c r="H3745">
        <v>0</v>
      </c>
      <c r="I3745">
        <v>0.05</v>
      </c>
      <c r="J3745">
        <v>0</v>
      </c>
      <c r="K3745">
        <v>0.46666666661622003</v>
      </c>
      <c r="L3745">
        <v>0.46666666661622003</v>
      </c>
      <c r="M3745">
        <v>0</v>
      </c>
    </row>
    <row r="3746" spans="1:13" x14ac:dyDescent="0.3">
      <c r="A3746">
        <v>2013</v>
      </c>
      <c r="B3746">
        <v>3</v>
      </c>
      <c r="C3746">
        <v>29</v>
      </c>
      <c r="D3746" t="s">
        <v>711</v>
      </c>
      <c r="E3746" t="s">
        <v>2745</v>
      </c>
      <c r="F3746" t="s">
        <v>2760</v>
      </c>
      <c r="G3746">
        <v>0.21060000000000001</v>
      </c>
      <c r="H3746">
        <v>0</v>
      </c>
      <c r="I3746">
        <v>0.21060000000000001</v>
      </c>
      <c r="J3746">
        <v>0</v>
      </c>
      <c r="K3746">
        <v>0.46666666667442769</v>
      </c>
      <c r="L3746">
        <v>0.84999999997671694</v>
      </c>
      <c r="M3746">
        <v>0.38333333330228925</v>
      </c>
    </row>
    <row r="3747" spans="1:13" x14ac:dyDescent="0.3">
      <c r="A3747">
        <v>2015</v>
      </c>
      <c r="B3747">
        <v>3</v>
      </c>
      <c r="C3747">
        <v>26</v>
      </c>
      <c r="D3747" t="s">
        <v>1224</v>
      </c>
      <c r="E3747" t="s">
        <v>2745</v>
      </c>
      <c r="F3747" t="s">
        <v>2760</v>
      </c>
      <c r="G3747">
        <v>0.22090000000000001</v>
      </c>
      <c r="H3747">
        <v>0</v>
      </c>
      <c r="I3747">
        <v>0.22090000000000001</v>
      </c>
      <c r="J3747">
        <v>0</v>
      </c>
      <c r="K3747">
        <v>0.46666666667442769</v>
      </c>
      <c r="L3747">
        <v>2.6277777777868323</v>
      </c>
      <c r="M3747">
        <v>2.1611111111124046</v>
      </c>
    </row>
    <row r="3748" spans="1:13" x14ac:dyDescent="0.3">
      <c r="A3748">
        <v>2017</v>
      </c>
      <c r="B3748">
        <v>1</v>
      </c>
      <c r="C3748">
        <v>20</v>
      </c>
      <c r="D3748" t="s">
        <v>1724</v>
      </c>
      <c r="E3748" t="s">
        <v>2745</v>
      </c>
      <c r="F3748" t="s">
        <v>2765</v>
      </c>
      <c r="G3748">
        <v>0.57700000000000007</v>
      </c>
      <c r="H3748">
        <v>0</v>
      </c>
      <c r="I3748">
        <v>0.57700000000000007</v>
      </c>
      <c r="J3748">
        <v>0</v>
      </c>
      <c r="K3748">
        <v>0.46666666667442769</v>
      </c>
      <c r="L3748">
        <v>28.683333333348855</v>
      </c>
      <c r="M3748">
        <v>28.216666666674428</v>
      </c>
    </row>
    <row r="3749" spans="1:13" x14ac:dyDescent="0.3">
      <c r="A3749">
        <v>2010</v>
      </c>
      <c r="B3749">
        <v>12</v>
      </c>
      <c r="C3749">
        <v>21</v>
      </c>
      <c r="D3749" t="s">
        <v>101</v>
      </c>
      <c r="E3749" t="s">
        <v>2749</v>
      </c>
      <c r="F3749" t="s">
        <v>2799</v>
      </c>
      <c r="G3749">
        <v>0.21000000000000002</v>
      </c>
      <c r="H3749">
        <v>0</v>
      </c>
      <c r="I3749">
        <v>0.21000000000000002</v>
      </c>
      <c r="J3749">
        <v>0</v>
      </c>
      <c r="K3749">
        <v>0.46666666670353152</v>
      </c>
      <c r="L3749">
        <v>0.54166666668606922</v>
      </c>
      <c r="M3749">
        <v>7.4999999982537702E-2</v>
      </c>
    </row>
    <row r="3750" spans="1:13" x14ac:dyDescent="0.3">
      <c r="A3750">
        <v>2011</v>
      </c>
      <c r="B3750">
        <v>3</v>
      </c>
      <c r="C3750">
        <v>7</v>
      </c>
      <c r="D3750" t="s">
        <v>177</v>
      </c>
      <c r="E3750" t="s">
        <v>2745</v>
      </c>
      <c r="F3750" t="s">
        <v>2761</v>
      </c>
      <c r="G3750">
        <v>0.08</v>
      </c>
      <c r="H3750">
        <v>0</v>
      </c>
      <c r="I3750">
        <v>0.08</v>
      </c>
      <c r="J3750">
        <v>0</v>
      </c>
      <c r="K3750">
        <v>0.46666666670353152</v>
      </c>
      <c r="L3750">
        <v>1.0833333333721384</v>
      </c>
      <c r="M3750">
        <v>0.61666666666860692</v>
      </c>
    </row>
    <row r="3751" spans="1:13" x14ac:dyDescent="0.3">
      <c r="A3751">
        <v>2011</v>
      </c>
      <c r="B3751">
        <v>10</v>
      </c>
      <c r="C3751">
        <v>23</v>
      </c>
      <c r="D3751" t="s">
        <v>293</v>
      </c>
      <c r="E3751" t="s">
        <v>2745</v>
      </c>
      <c r="F3751" t="s">
        <v>2760</v>
      </c>
      <c r="G3751">
        <v>0.13</v>
      </c>
      <c r="H3751">
        <v>0</v>
      </c>
      <c r="I3751">
        <v>0.13</v>
      </c>
      <c r="J3751">
        <v>0</v>
      </c>
      <c r="K3751">
        <v>0.46666666670353152</v>
      </c>
      <c r="L3751">
        <v>1.1083333333663177</v>
      </c>
      <c r="M3751">
        <v>0.64166666666278616</v>
      </c>
    </row>
    <row r="3752" spans="1:13" x14ac:dyDescent="0.3">
      <c r="A3752">
        <v>2012</v>
      </c>
      <c r="B3752">
        <v>3</v>
      </c>
      <c r="C3752">
        <v>16</v>
      </c>
      <c r="D3752" t="s">
        <v>438</v>
      </c>
      <c r="E3752" t="s">
        <v>2745</v>
      </c>
      <c r="F3752" t="s">
        <v>2760</v>
      </c>
      <c r="G3752">
        <v>0.04</v>
      </c>
      <c r="H3752">
        <v>0</v>
      </c>
      <c r="I3752">
        <v>0.04</v>
      </c>
      <c r="J3752">
        <v>0</v>
      </c>
      <c r="K3752">
        <v>0.46666666670353152</v>
      </c>
      <c r="L3752">
        <v>0.59999999994761311</v>
      </c>
      <c r="M3752">
        <v>0.13333333324408159</v>
      </c>
    </row>
    <row r="3753" spans="1:13" x14ac:dyDescent="0.3">
      <c r="A3753">
        <v>2012</v>
      </c>
      <c r="B3753">
        <v>12</v>
      </c>
      <c r="C3753">
        <v>14</v>
      </c>
      <c r="D3753" t="s">
        <v>607</v>
      </c>
      <c r="E3753" t="s">
        <v>2745</v>
      </c>
      <c r="F3753" t="s">
        <v>2760</v>
      </c>
      <c r="G3753">
        <v>4.1700000000000001E-2</v>
      </c>
      <c r="H3753">
        <v>0</v>
      </c>
      <c r="I3753">
        <v>4.1700000000000001E-2</v>
      </c>
      <c r="J3753">
        <v>0</v>
      </c>
      <c r="K3753">
        <v>0.46666666670353152</v>
      </c>
      <c r="L3753">
        <v>1.1166666666395031</v>
      </c>
      <c r="M3753">
        <v>0.64999999993597157</v>
      </c>
    </row>
    <row r="3754" spans="1:13" x14ac:dyDescent="0.3">
      <c r="A3754">
        <v>2013</v>
      </c>
      <c r="B3754">
        <v>1</v>
      </c>
      <c r="C3754">
        <v>4</v>
      </c>
      <c r="D3754" t="s">
        <v>627</v>
      </c>
      <c r="E3754" t="s">
        <v>2745</v>
      </c>
      <c r="F3754" t="s">
        <v>2760</v>
      </c>
      <c r="G3754">
        <v>0.32240000000000002</v>
      </c>
      <c r="H3754">
        <v>0</v>
      </c>
      <c r="I3754">
        <v>0.32240000000000002</v>
      </c>
      <c r="J3754">
        <v>0</v>
      </c>
      <c r="K3754">
        <v>0.46666666670353152</v>
      </c>
      <c r="L3754">
        <v>0.46666666670353152</v>
      </c>
      <c r="M3754">
        <v>0</v>
      </c>
    </row>
    <row r="3755" spans="1:13" x14ac:dyDescent="0.3">
      <c r="A3755">
        <v>2013</v>
      </c>
      <c r="B3755">
        <v>2</v>
      </c>
      <c r="C3755">
        <v>23</v>
      </c>
      <c r="D3755" t="s">
        <v>677</v>
      </c>
      <c r="E3755" t="s">
        <v>2745</v>
      </c>
      <c r="F3755" t="s">
        <v>2761</v>
      </c>
      <c r="G3755">
        <v>0.01</v>
      </c>
      <c r="H3755">
        <v>0</v>
      </c>
      <c r="I3755">
        <v>0.01</v>
      </c>
      <c r="J3755">
        <v>0</v>
      </c>
      <c r="K3755">
        <v>0.46666666670353152</v>
      </c>
      <c r="L3755">
        <v>0.76666666663368233</v>
      </c>
      <c r="M3755">
        <v>0.29999999993015081</v>
      </c>
    </row>
    <row r="3756" spans="1:13" x14ac:dyDescent="0.3">
      <c r="A3756">
        <v>2014</v>
      </c>
      <c r="B3756">
        <v>2</v>
      </c>
      <c r="C3756">
        <v>14</v>
      </c>
      <c r="D3756" t="s">
        <v>925</v>
      </c>
      <c r="E3756" t="s">
        <v>2745</v>
      </c>
      <c r="F3756" t="s">
        <v>2760</v>
      </c>
      <c r="G3756">
        <v>0.77570000000000006</v>
      </c>
      <c r="H3756">
        <v>0</v>
      </c>
      <c r="I3756">
        <v>0.77570000000000006</v>
      </c>
      <c r="J3756">
        <v>0</v>
      </c>
      <c r="K3756">
        <v>0.46666666670353152</v>
      </c>
      <c r="L3756">
        <v>2.1416666666627862</v>
      </c>
      <c r="M3756">
        <v>1.6749999999592546</v>
      </c>
    </row>
    <row r="3757" spans="1:13" x14ac:dyDescent="0.3">
      <c r="A3757">
        <v>2015</v>
      </c>
      <c r="B3757">
        <v>1</v>
      </c>
      <c r="C3757">
        <v>30</v>
      </c>
      <c r="D3757" t="s">
        <v>1169</v>
      </c>
      <c r="E3757" t="s">
        <v>2745</v>
      </c>
      <c r="F3757" t="s">
        <v>2766</v>
      </c>
      <c r="G3757">
        <v>0.06</v>
      </c>
      <c r="H3757">
        <v>0</v>
      </c>
      <c r="I3757">
        <v>0.06</v>
      </c>
      <c r="J3757">
        <v>0</v>
      </c>
      <c r="K3757">
        <v>0.46666666670353152</v>
      </c>
      <c r="L3757">
        <v>1.0833333334594499</v>
      </c>
      <c r="M3757">
        <v>0.61666666675591841</v>
      </c>
    </row>
    <row r="3758" spans="1:13" x14ac:dyDescent="0.3">
      <c r="A3758">
        <v>2015</v>
      </c>
      <c r="B3758">
        <v>12</v>
      </c>
      <c r="C3758">
        <v>14</v>
      </c>
      <c r="D3758" t="s">
        <v>1417</v>
      </c>
      <c r="E3758" t="s">
        <v>2752</v>
      </c>
      <c r="F3758" t="s">
        <v>2752</v>
      </c>
      <c r="G3758">
        <v>0.08</v>
      </c>
      <c r="H3758">
        <v>0</v>
      </c>
      <c r="I3758">
        <v>0.08</v>
      </c>
      <c r="J3758">
        <v>0</v>
      </c>
      <c r="K3758">
        <v>0.46666666670353152</v>
      </c>
      <c r="L3758">
        <v>0.59999999994761311</v>
      </c>
      <c r="M3758">
        <v>0.13333333324408159</v>
      </c>
    </row>
    <row r="3759" spans="1:13" x14ac:dyDescent="0.3">
      <c r="A3759">
        <v>2018</v>
      </c>
      <c r="B3759">
        <v>1</v>
      </c>
      <c r="C3759">
        <v>17</v>
      </c>
      <c r="D3759" t="s">
        <v>1985</v>
      </c>
      <c r="E3759" t="s">
        <v>2745</v>
      </c>
      <c r="F3759" t="s">
        <v>2782</v>
      </c>
      <c r="G3759">
        <v>0.51500000000000001</v>
      </c>
      <c r="H3759">
        <v>0</v>
      </c>
      <c r="I3759">
        <v>0.51500000000000001</v>
      </c>
      <c r="J3759">
        <v>0</v>
      </c>
      <c r="K3759">
        <v>0.46666666670353152</v>
      </c>
      <c r="L3759">
        <v>1.6749999999592546</v>
      </c>
      <c r="M3759">
        <v>1.2083333332557231</v>
      </c>
    </row>
    <row r="3760" spans="1:13" x14ac:dyDescent="0.3">
      <c r="A3760">
        <v>2019</v>
      </c>
      <c r="B3760">
        <v>1</v>
      </c>
      <c r="C3760">
        <v>1</v>
      </c>
      <c r="D3760" t="s">
        <v>2270</v>
      </c>
      <c r="E3760" t="s">
        <v>2745</v>
      </c>
      <c r="F3760" t="s">
        <v>2760</v>
      </c>
      <c r="G3760">
        <v>0.26</v>
      </c>
      <c r="H3760">
        <v>0</v>
      </c>
      <c r="I3760">
        <v>0.26</v>
      </c>
      <c r="J3760">
        <v>0</v>
      </c>
      <c r="K3760">
        <v>0.46666666670353152</v>
      </c>
      <c r="L3760">
        <v>0.72500000000582077</v>
      </c>
      <c r="M3760">
        <v>0.25833333330228925</v>
      </c>
    </row>
    <row r="3761" spans="1:13" x14ac:dyDescent="0.3">
      <c r="A3761">
        <v>2011</v>
      </c>
      <c r="B3761">
        <v>1</v>
      </c>
      <c r="C3761">
        <v>20</v>
      </c>
      <c r="D3761" t="s">
        <v>131</v>
      </c>
      <c r="E3761" t="s">
        <v>2745</v>
      </c>
      <c r="F3761" t="s">
        <v>2777</v>
      </c>
      <c r="G3761">
        <v>0.44999999999999996</v>
      </c>
      <c r="H3761">
        <v>0</v>
      </c>
      <c r="I3761">
        <v>0.15</v>
      </c>
      <c r="J3761">
        <v>0.3</v>
      </c>
      <c r="K3761">
        <v>0.46666666674718726</v>
      </c>
      <c r="L3761">
        <v>1.1375000000844011</v>
      </c>
      <c r="M3761">
        <v>0.67083333333721384</v>
      </c>
    </row>
    <row r="3762" spans="1:13" x14ac:dyDescent="0.3">
      <c r="A3762">
        <v>2010</v>
      </c>
      <c r="B3762">
        <v>11</v>
      </c>
      <c r="C3762">
        <v>26</v>
      </c>
      <c r="D3762" t="s">
        <v>76</v>
      </c>
      <c r="E3762" t="s">
        <v>2752</v>
      </c>
      <c r="F3762" t="s">
        <v>2864</v>
      </c>
      <c r="G3762">
        <v>0.01</v>
      </c>
      <c r="H3762">
        <v>0</v>
      </c>
      <c r="I3762">
        <v>0.01</v>
      </c>
      <c r="J3762">
        <v>0</v>
      </c>
      <c r="K3762">
        <v>0.46666666679084301</v>
      </c>
      <c r="L3762">
        <v>0.58333333348855376</v>
      </c>
      <c r="M3762">
        <v>0.11666666669771075</v>
      </c>
    </row>
    <row r="3763" spans="1:13" x14ac:dyDescent="0.3">
      <c r="A3763">
        <v>2010</v>
      </c>
      <c r="B3763">
        <v>11</v>
      </c>
      <c r="C3763">
        <v>30</v>
      </c>
      <c r="D3763" t="s">
        <v>80</v>
      </c>
      <c r="E3763" t="s">
        <v>2743</v>
      </c>
      <c r="F3763" t="s">
        <v>2816</v>
      </c>
      <c r="G3763">
        <v>0.02</v>
      </c>
      <c r="H3763">
        <v>0</v>
      </c>
      <c r="I3763">
        <v>0</v>
      </c>
      <c r="J3763">
        <v>0.02</v>
      </c>
      <c r="K3763">
        <v>0.46666666679084301</v>
      </c>
      <c r="L3763">
        <v>3.8666666666977108</v>
      </c>
      <c r="M3763">
        <v>3.3999999999068677</v>
      </c>
    </row>
    <row r="3764" spans="1:13" x14ac:dyDescent="0.3">
      <c r="A3764">
        <v>2010</v>
      </c>
      <c r="B3764">
        <v>12</v>
      </c>
      <c r="C3764">
        <v>4</v>
      </c>
      <c r="D3764" t="s">
        <v>84</v>
      </c>
      <c r="E3764" t="s">
        <v>2745</v>
      </c>
      <c r="F3764" t="s">
        <v>2772</v>
      </c>
      <c r="G3764">
        <v>0.01</v>
      </c>
      <c r="H3764">
        <v>0</v>
      </c>
      <c r="I3764">
        <v>0.01</v>
      </c>
      <c r="J3764">
        <v>0</v>
      </c>
      <c r="K3764">
        <v>0.46666666679084301</v>
      </c>
      <c r="L3764">
        <v>0.71666666673263535</v>
      </c>
      <c r="M3764">
        <v>0.24999999994179234</v>
      </c>
    </row>
    <row r="3765" spans="1:13" x14ac:dyDescent="0.3">
      <c r="A3765">
        <v>2011</v>
      </c>
      <c r="B3765">
        <v>2</v>
      </c>
      <c r="C3765">
        <v>10</v>
      </c>
      <c r="D3765" t="s">
        <v>152</v>
      </c>
      <c r="E3765" t="s">
        <v>2741</v>
      </c>
      <c r="F3765" t="s">
        <v>2753</v>
      </c>
      <c r="G3765">
        <v>0.06</v>
      </c>
      <c r="H3765">
        <v>0</v>
      </c>
      <c r="I3765">
        <v>0.06</v>
      </c>
      <c r="J3765">
        <v>0</v>
      </c>
      <c r="K3765">
        <v>0.46666666679084301</v>
      </c>
      <c r="L3765">
        <v>1.5499999999883585</v>
      </c>
      <c r="M3765">
        <v>1.0833333331975155</v>
      </c>
    </row>
    <row r="3766" spans="1:13" x14ac:dyDescent="0.3">
      <c r="A3766">
        <v>2011</v>
      </c>
      <c r="B3766">
        <v>3</v>
      </c>
      <c r="C3766">
        <v>31</v>
      </c>
      <c r="D3766" t="s">
        <v>201</v>
      </c>
      <c r="E3766" t="s">
        <v>2745</v>
      </c>
      <c r="F3766" t="s">
        <v>2765</v>
      </c>
      <c r="G3766">
        <v>0.06</v>
      </c>
      <c r="H3766">
        <v>0</v>
      </c>
      <c r="I3766">
        <v>0.06</v>
      </c>
      <c r="J3766">
        <v>0</v>
      </c>
      <c r="K3766">
        <v>0.46666666679084301</v>
      </c>
      <c r="L3766">
        <v>1.0666666666511446</v>
      </c>
      <c r="M3766">
        <v>0.59999999986030161</v>
      </c>
    </row>
    <row r="3767" spans="1:13" x14ac:dyDescent="0.3">
      <c r="A3767">
        <v>2011</v>
      </c>
      <c r="B3767">
        <v>4</v>
      </c>
      <c r="C3767">
        <v>8</v>
      </c>
      <c r="D3767" t="s">
        <v>209</v>
      </c>
      <c r="E3767" t="s">
        <v>2745</v>
      </c>
      <c r="F3767" t="s">
        <v>2760</v>
      </c>
      <c r="G3767">
        <v>0.02</v>
      </c>
      <c r="H3767">
        <v>0</v>
      </c>
      <c r="I3767">
        <v>0.02</v>
      </c>
      <c r="J3767">
        <v>0</v>
      </c>
      <c r="K3767">
        <v>0.46666666679084301</v>
      </c>
      <c r="L3767">
        <v>0.90000000013969839</v>
      </c>
      <c r="M3767">
        <v>0.43333333334885538</v>
      </c>
    </row>
    <row r="3768" spans="1:13" x14ac:dyDescent="0.3">
      <c r="A3768">
        <v>2011</v>
      </c>
      <c r="B3768">
        <v>10</v>
      </c>
      <c r="C3768">
        <v>12</v>
      </c>
      <c r="D3768" t="s">
        <v>283</v>
      </c>
      <c r="E3768" t="s">
        <v>2749</v>
      </c>
      <c r="F3768" t="s">
        <v>2788</v>
      </c>
      <c r="G3768">
        <v>0.1</v>
      </c>
      <c r="H3768">
        <v>0</v>
      </c>
      <c r="I3768">
        <v>0.1</v>
      </c>
      <c r="J3768">
        <v>0</v>
      </c>
      <c r="K3768">
        <v>0.46666666679084301</v>
      </c>
      <c r="L3768">
        <v>0.58333333331393078</v>
      </c>
      <c r="M3768">
        <v>0.11666666652308777</v>
      </c>
    </row>
    <row r="3769" spans="1:13" x14ac:dyDescent="0.3">
      <c r="A3769">
        <v>2011</v>
      </c>
      <c r="B3769">
        <v>12</v>
      </c>
      <c r="C3769">
        <v>13</v>
      </c>
      <c r="D3769" t="s">
        <v>344</v>
      </c>
      <c r="E3769" t="s">
        <v>2745</v>
      </c>
      <c r="F3769" t="s">
        <v>2761</v>
      </c>
      <c r="G3769">
        <v>0.01</v>
      </c>
      <c r="H3769">
        <v>0</v>
      </c>
      <c r="I3769">
        <v>0.01</v>
      </c>
      <c r="J3769">
        <v>0</v>
      </c>
      <c r="K3769">
        <v>0.46666666679084301</v>
      </c>
      <c r="L3769">
        <v>1.3833333333022892</v>
      </c>
      <c r="M3769">
        <v>0.91666666651144624</v>
      </c>
    </row>
    <row r="3770" spans="1:13" x14ac:dyDescent="0.3">
      <c r="A3770">
        <v>2012</v>
      </c>
      <c r="B3770">
        <v>1</v>
      </c>
      <c r="C3770">
        <v>27</v>
      </c>
      <c r="D3770" t="s">
        <v>389</v>
      </c>
      <c r="E3770" t="s">
        <v>2745</v>
      </c>
      <c r="F3770" t="s">
        <v>2760</v>
      </c>
      <c r="G3770">
        <v>0.12</v>
      </c>
      <c r="H3770">
        <v>0</v>
      </c>
      <c r="I3770">
        <v>0.12</v>
      </c>
      <c r="J3770">
        <v>0</v>
      </c>
      <c r="K3770">
        <v>0.46666666679084301</v>
      </c>
      <c r="L3770">
        <v>2.25</v>
      </c>
      <c r="M3770">
        <v>1.783333333209157</v>
      </c>
    </row>
    <row r="3771" spans="1:13" x14ac:dyDescent="0.3">
      <c r="A3771">
        <v>2012</v>
      </c>
      <c r="B3771">
        <v>1</v>
      </c>
      <c r="C3771">
        <v>27</v>
      </c>
      <c r="D3771" t="s">
        <v>389</v>
      </c>
      <c r="E3771" t="s">
        <v>2745</v>
      </c>
      <c r="F3771" t="s">
        <v>2777</v>
      </c>
      <c r="G3771">
        <v>0.4</v>
      </c>
      <c r="H3771">
        <v>0</v>
      </c>
      <c r="I3771">
        <v>0.4</v>
      </c>
      <c r="J3771">
        <v>0</v>
      </c>
      <c r="K3771">
        <v>0.46666666679084301</v>
      </c>
      <c r="L3771">
        <v>6.0833333334303461</v>
      </c>
      <c r="M3771">
        <v>5.6166666666395031</v>
      </c>
    </row>
    <row r="3772" spans="1:13" x14ac:dyDescent="0.3">
      <c r="A3772">
        <v>2012</v>
      </c>
      <c r="B3772">
        <v>2</v>
      </c>
      <c r="C3772">
        <v>21</v>
      </c>
      <c r="D3772" t="s">
        <v>414</v>
      </c>
      <c r="E3772" t="s">
        <v>2752</v>
      </c>
      <c r="F3772" t="s">
        <v>2881</v>
      </c>
      <c r="G3772">
        <v>0.1</v>
      </c>
      <c r="H3772">
        <v>0</v>
      </c>
      <c r="I3772">
        <v>0.1</v>
      </c>
      <c r="J3772">
        <v>0</v>
      </c>
      <c r="K3772">
        <v>0.46666666679084301</v>
      </c>
      <c r="L3772">
        <v>0.51666666677920148</v>
      </c>
      <c r="M3772">
        <v>4.9999999988358468E-2</v>
      </c>
    </row>
    <row r="3773" spans="1:13" x14ac:dyDescent="0.3">
      <c r="A3773">
        <v>2012</v>
      </c>
      <c r="B3773">
        <v>3</v>
      </c>
      <c r="C3773">
        <v>10</v>
      </c>
      <c r="D3773" t="s">
        <v>432</v>
      </c>
      <c r="E3773" t="s">
        <v>2745</v>
      </c>
      <c r="F3773" t="s">
        <v>2846</v>
      </c>
      <c r="G3773">
        <v>0.03</v>
      </c>
      <c r="H3773">
        <v>0</v>
      </c>
      <c r="I3773">
        <v>0.03</v>
      </c>
      <c r="J3773">
        <v>0</v>
      </c>
      <c r="K3773">
        <v>0.46666666679084301</v>
      </c>
      <c r="L3773">
        <v>0.86666666669771075</v>
      </c>
      <c r="M3773">
        <v>0.39999999990686774</v>
      </c>
    </row>
    <row r="3774" spans="1:13" x14ac:dyDescent="0.3">
      <c r="A3774">
        <v>2012</v>
      </c>
      <c r="B3774">
        <v>3</v>
      </c>
      <c r="C3774">
        <v>30</v>
      </c>
      <c r="D3774" t="s">
        <v>452</v>
      </c>
      <c r="E3774" t="s">
        <v>2745</v>
      </c>
      <c r="F3774" t="s">
        <v>2766</v>
      </c>
      <c r="G3774">
        <v>0.02</v>
      </c>
      <c r="H3774">
        <v>0</v>
      </c>
      <c r="I3774">
        <v>0.02</v>
      </c>
      <c r="J3774">
        <v>0</v>
      </c>
      <c r="K3774">
        <v>0.46666666679084301</v>
      </c>
      <c r="L3774">
        <v>0.70000000001164153</v>
      </c>
      <c r="M3774">
        <v>0.23333333322079852</v>
      </c>
    </row>
    <row r="3775" spans="1:13" x14ac:dyDescent="0.3">
      <c r="A3775">
        <v>2013</v>
      </c>
      <c r="B3775">
        <v>1</v>
      </c>
      <c r="C3775">
        <v>6</v>
      </c>
      <c r="D3775" t="s">
        <v>629</v>
      </c>
      <c r="E3775" t="s">
        <v>2741</v>
      </c>
      <c r="F3775" t="s">
        <v>2758</v>
      </c>
      <c r="G3775">
        <v>0.01</v>
      </c>
      <c r="H3775">
        <v>0</v>
      </c>
      <c r="I3775">
        <v>0.01</v>
      </c>
      <c r="J3775">
        <v>0</v>
      </c>
      <c r="K3775">
        <v>0.46666666679084301</v>
      </c>
      <c r="L3775">
        <v>1.0500000001047738</v>
      </c>
      <c r="M3775">
        <v>0.58333333331393078</v>
      </c>
    </row>
    <row r="3776" spans="1:13" x14ac:dyDescent="0.3">
      <c r="A3776">
        <v>2013</v>
      </c>
      <c r="B3776">
        <v>1</v>
      </c>
      <c r="C3776">
        <v>9</v>
      </c>
      <c r="D3776" t="s">
        <v>632</v>
      </c>
      <c r="E3776" t="s">
        <v>2745</v>
      </c>
      <c r="F3776" t="s">
        <v>2760</v>
      </c>
      <c r="G3776">
        <v>6.9999999999999993E-2</v>
      </c>
      <c r="H3776">
        <v>0</v>
      </c>
      <c r="I3776">
        <v>6.9999999999999993E-2</v>
      </c>
      <c r="J3776">
        <v>0</v>
      </c>
      <c r="K3776">
        <v>0.46666666679084301</v>
      </c>
      <c r="L3776">
        <v>0.86666666669771075</v>
      </c>
      <c r="M3776">
        <v>0.39999999990686774</v>
      </c>
    </row>
    <row r="3777" spans="1:13" x14ac:dyDescent="0.3">
      <c r="A3777">
        <v>2013</v>
      </c>
      <c r="B3777">
        <v>1</v>
      </c>
      <c r="C3777">
        <v>18</v>
      </c>
      <c r="D3777" t="s">
        <v>641</v>
      </c>
      <c r="E3777" t="s">
        <v>2752</v>
      </c>
      <c r="F3777" t="s">
        <v>2798</v>
      </c>
      <c r="G3777">
        <v>0.3</v>
      </c>
      <c r="H3777">
        <v>0</v>
      </c>
      <c r="I3777">
        <v>0.3</v>
      </c>
      <c r="J3777">
        <v>0</v>
      </c>
      <c r="K3777">
        <v>0.46666666679084301</v>
      </c>
      <c r="L3777">
        <v>0.78333333344198763</v>
      </c>
      <c r="M3777">
        <v>0.31666666665114462</v>
      </c>
    </row>
    <row r="3778" spans="1:13" x14ac:dyDescent="0.3">
      <c r="A3778">
        <v>2013</v>
      </c>
      <c r="B3778">
        <v>1</v>
      </c>
      <c r="C3778">
        <v>24</v>
      </c>
      <c r="D3778" t="s">
        <v>647</v>
      </c>
      <c r="E3778" t="s">
        <v>2745</v>
      </c>
      <c r="F3778" t="s">
        <v>2824</v>
      </c>
      <c r="G3778">
        <v>0.1</v>
      </c>
      <c r="H3778">
        <v>0</v>
      </c>
      <c r="I3778">
        <v>0.1</v>
      </c>
      <c r="J3778">
        <v>0</v>
      </c>
      <c r="K3778">
        <v>0.46666666679084301</v>
      </c>
      <c r="L3778">
        <v>0.75</v>
      </c>
      <c r="M3778">
        <v>0.28333333320915699</v>
      </c>
    </row>
    <row r="3779" spans="1:13" x14ac:dyDescent="0.3">
      <c r="A3779">
        <v>2013</v>
      </c>
      <c r="B3779">
        <v>2</v>
      </c>
      <c r="C3779">
        <v>20</v>
      </c>
      <c r="D3779" t="s">
        <v>674</v>
      </c>
      <c r="E3779" t="s">
        <v>2749</v>
      </c>
      <c r="F3779" t="s">
        <v>2832</v>
      </c>
      <c r="G3779">
        <v>0.01</v>
      </c>
      <c r="H3779">
        <v>0</v>
      </c>
      <c r="I3779">
        <v>0</v>
      </c>
      <c r="J3779">
        <v>0.01</v>
      </c>
      <c r="K3779">
        <v>0.46666666679084301</v>
      </c>
      <c r="L3779">
        <v>0.58333333348855376</v>
      </c>
      <c r="M3779">
        <v>0.11666666669771075</v>
      </c>
    </row>
    <row r="3780" spans="1:13" x14ac:dyDescent="0.3">
      <c r="A3780">
        <v>2013</v>
      </c>
      <c r="B3780">
        <v>3</v>
      </c>
      <c r="C3780">
        <v>3</v>
      </c>
      <c r="D3780" t="s">
        <v>685</v>
      </c>
      <c r="E3780" t="s">
        <v>2745</v>
      </c>
      <c r="F3780" t="s">
        <v>2777</v>
      </c>
      <c r="G3780">
        <v>0.03</v>
      </c>
      <c r="H3780">
        <v>0</v>
      </c>
      <c r="I3780">
        <v>0.03</v>
      </c>
      <c r="J3780">
        <v>0</v>
      </c>
      <c r="K3780">
        <v>0.46666666679084301</v>
      </c>
      <c r="L3780">
        <v>0.85000000015133992</v>
      </c>
      <c r="M3780">
        <v>0.38333333336049691</v>
      </c>
    </row>
    <row r="3781" spans="1:13" x14ac:dyDescent="0.3">
      <c r="A3781">
        <v>2013</v>
      </c>
      <c r="B3781">
        <v>4</v>
      </c>
      <c r="C3781">
        <v>14</v>
      </c>
      <c r="D3781" t="s">
        <v>727</v>
      </c>
      <c r="E3781" t="s">
        <v>2745</v>
      </c>
      <c r="F3781" t="s">
        <v>2776</v>
      </c>
      <c r="G3781">
        <v>0.01</v>
      </c>
      <c r="H3781">
        <v>0</v>
      </c>
      <c r="I3781">
        <v>0.01</v>
      </c>
      <c r="J3781">
        <v>0</v>
      </c>
      <c r="K3781">
        <v>0.46666666679084301</v>
      </c>
      <c r="L3781">
        <v>0.79999999998835847</v>
      </c>
      <c r="M3781">
        <v>0.33333333319751546</v>
      </c>
    </row>
    <row r="3782" spans="1:13" x14ac:dyDescent="0.3">
      <c r="A3782">
        <v>2013</v>
      </c>
      <c r="B3782">
        <v>10</v>
      </c>
      <c r="C3782">
        <v>26</v>
      </c>
      <c r="D3782" t="s">
        <v>814</v>
      </c>
      <c r="E3782" t="s">
        <v>2745</v>
      </c>
      <c r="F3782" t="s">
        <v>2761</v>
      </c>
      <c r="G3782">
        <v>8.0000000000000002E-3</v>
      </c>
      <c r="H3782">
        <v>0</v>
      </c>
      <c r="I3782">
        <v>8.0000000000000002E-3</v>
      </c>
      <c r="J3782">
        <v>0</v>
      </c>
      <c r="K3782">
        <v>0.46666666679084301</v>
      </c>
      <c r="L3782">
        <v>0.78333333344198763</v>
      </c>
      <c r="M3782">
        <v>0.31666666665114462</v>
      </c>
    </row>
    <row r="3783" spans="1:13" x14ac:dyDescent="0.3">
      <c r="A3783">
        <v>2013</v>
      </c>
      <c r="B3783">
        <v>11</v>
      </c>
      <c r="C3783">
        <v>2</v>
      </c>
      <c r="D3783" t="s">
        <v>821</v>
      </c>
      <c r="E3783" t="s">
        <v>2747</v>
      </c>
      <c r="F3783" t="s">
        <v>2748</v>
      </c>
      <c r="G3783">
        <v>0.01</v>
      </c>
      <c r="H3783">
        <v>0</v>
      </c>
      <c r="I3783">
        <v>0.01</v>
      </c>
      <c r="J3783">
        <v>0</v>
      </c>
      <c r="K3783">
        <v>0.46666666679084301</v>
      </c>
      <c r="L3783">
        <v>0.66666666674427688</v>
      </c>
      <c r="M3783">
        <v>0.19999999995343387</v>
      </c>
    </row>
    <row r="3784" spans="1:13" x14ac:dyDescent="0.3">
      <c r="A3784">
        <v>2013</v>
      </c>
      <c r="B3784">
        <v>12</v>
      </c>
      <c r="C3784">
        <v>14</v>
      </c>
      <c r="D3784" t="s">
        <v>863</v>
      </c>
      <c r="E3784" t="s">
        <v>2741</v>
      </c>
      <c r="F3784" t="s">
        <v>2919</v>
      </c>
      <c r="G3784">
        <v>0.5</v>
      </c>
      <c r="H3784">
        <v>0</v>
      </c>
      <c r="I3784">
        <v>0.5</v>
      </c>
      <c r="J3784">
        <v>0</v>
      </c>
      <c r="K3784">
        <v>0.46666666679084301</v>
      </c>
      <c r="L3784">
        <v>0.6000000000349246</v>
      </c>
      <c r="M3784">
        <v>0.13333333324408159</v>
      </c>
    </row>
    <row r="3785" spans="1:13" x14ac:dyDescent="0.3">
      <c r="A3785">
        <v>2013</v>
      </c>
      <c r="B3785">
        <v>12</v>
      </c>
      <c r="C3785">
        <v>21</v>
      </c>
      <c r="D3785" t="s">
        <v>870</v>
      </c>
      <c r="E3785" t="s">
        <v>2745</v>
      </c>
      <c r="F3785" t="s">
        <v>2796</v>
      </c>
      <c r="G3785">
        <v>0.3</v>
      </c>
      <c r="H3785">
        <v>0</v>
      </c>
      <c r="I3785">
        <v>0.3</v>
      </c>
      <c r="J3785">
        <v>0</v>
      </c>
      <c r="K3785">
        <v>0.46666666679084301</v>
      </c>
      <c r="L3785">
        <v>1.9500000000698492</v>
      </c>
      <c r="M3785">
        <v>1.4833333332790062</v>
      </c>
    </row>
    <row r="3786" spans="1:13" x14ac:dyDescent="0.3">
      <c r="A3786">
        <v>2014</v>
      </c>
      <c r="B3786">
        <v>2</v>
      </c>
      <c r="C3786">
        <v>7</v>
      </c>
      <c r="D3786" t="s">
        <v>918</v>
      </c>
      <c r="E3786" t="s">
        <v>2741</v>
      </c>
      <c r="F3786" t="s">
        <v>2787</v>
      </c>
      <c r="G3786">
        <v>0.25</v>
      </c>
      <c r="H3786">
        <v>0</v>
      </c>
      <c r="I3786">
        <v>0.25</v>
      </c>
      <c r="J3786">
        <v>0</v>
      </c>
      <c r="K3786">
        <v>0.46666666679084301</v>
      </c>
      <c r="L3786">
        <v>0.70000000001164153</v>
      </c>
      <c r="M3786">
        <v>0.23333333322079852</v>
      </c>
    </row>
    <row r="3787" spans="1:13" x14ac:dyDescent="0.3">
      <c r="A3787">
        <v>2014</v>
      </c>
      <c r="B3787">
        <v>2</v>
      </c>
      <c r="C3787">
        <v>27</v>
      </c>
      <c r="D3787" t="s">
        <v>938</v>
      </c>
      <c r="E3787" t="s">
        <v>2749</v>
      </c>
      <c r="F3787" t="s">
        <v>2854</v>
      </c>
      <c r="G3787">
        <v>0.01</v>
      </c>
      <c r="H3787">
        <v>0</v>
      </c>
      <c r="I3787">
        <v>0.01</v>
      </c>
      <c r="J3787">
        <v>0</v>
      </c>
      <c r="K3787">
        <v>0.46666666679084301</v>
      </c>
      <c r="L3787">
        <v>1.0666666666511446</v>
      </c>
      <c r="M3787">
        <v>0.59999999986030161</v>
      </c>
    </row>
    <row r="3788" spans="1:13" x14ac:dyDescent="0.3">
      <c r="A3788">
        <v>2014</v>
      </c>
      <c r="B3788">
        <v>3</v>
      </c>
      <c r="C3788">
        <v>13</v>
      </c>
      <c r="D3788" t="s">
        <v>952</v>
      </c>
      <c r="E3788" t="s">
        <v>2745</v>
      </c>
      <c r="F3788" t="s">
        <v>2766</v>
      </c>
      <c r="G3788">
        <v>0.04</v>
      </c>
      <c r="H3788">
        <v>0</v>
      </c>
      <c r="I3788">
        <v>0.04</v>
      </c>
      <c r="J3788">
        <v>0</v>
      </c>
      <c r="K3788">
        <v>0.46666666679084301</v>
      </c>
      <c r="L3788">
        <v>1.6666666666860692</v>
      </c>
      <c r="M3788">
        <v>1.1999999998952262</v>
      </c>
    </row>
    <row r="3789" spans="1:13" x14ac:dyDescent="0.3">
      <c r="A3789">
        <v>2014</v>
      </c>
      <c r="B3789">
        <v>3</v>
      </c>
      <c r="C3789">
        <v>23</v>
      </c>
      <c r="D3789" t="s">
        <v>962</v>
      </c>
      <c r="E3789" t="s">
        <v>2743</v>
      </c>
      <c r="F3789" t="s">
        <v>2922</v>
      </c>
      <c r="G3789">
        <v>0.09</v>
      </c>
      <c r="H3789">
        <v>0</v>
      </c>
      <c r="I3789">
        <v>0.09</v>
      </c>
      <c r="J3789">
        <v>0</v>
      </c>
      <c r="K3789">
        <v>0.46666666679084301</v>
      </c>
      <c r="L3789">
        <v>0.93333333340706304</v>
      </c>
      <c r="M3789">
        <v>0.46666666661622003</v>
      </c>
    </row>
    <row r="3790" spans="1:13" x14ac:dyDescent="0.3">
      <c r="A3790">
        <v>2014</v>
      </c>
      <c r="B3790">
        <v>11</v>
      </c>
      <c r="C3790">
        <v>4</v>
      </c>
      <c r="D3790" t="s">
        <v>1082</v>
      </c>
      <c r="E3790" t="s">
        <v>2745</v>
      </c>
      <c r="F3790" t="s">
        <v>2765</v>
      </c>
      <c r="G3790">
        <v>0.24</v>
      </c>
      <c r="H3790">
        <v>0</v>
      </c>
      <c r="I3790">
        <v>0.24</v>
      </c>
      <c r="J3790">
        <v>0</v>
      </c>
      <c r="K3790">
        <v>0.46666666679084301</v>
      </c>
      <c r="L3790">
        <v>7.2833333333255723</v>
      </c>
      <c r="M3790">
        <v>6.8166666665347293</v>
      </c>
    </row>
    <row r="3791" spans="1:13" x14ac:dyDescent="0.3">
      <c r="A3791">
        <v>2015</v>
      </c>
      <c r="B3791">
        <v>2</v>
      </c>
      <c r="C3791">
        <v>2</v>
      </c>
      <c r="D3791" t="s">
        <v>1172</v>
      </c>
      <c r="E3791" t="s">
        <v>2745</v>
      </c>
      <c r="F3791" t="s">
        <v>2781</v>
      </c>
      <c r="G3791">
        <v>1.4999999999999999E-2</v>
      </c>
      <c r="H3791">
        <v>0</v>
      </c>
      <c r="I3791">
        <v>1.4999999999999999E-2</v>
      </c>
      <c r="J3791">
        <v>0</v>
      </c>
      <c r="K3791">
        <v>0.46666666679084301</v>
      </c>
      <c r="L3791">
        <v>2.5000000001164153</v>
      </c>
      <c r="M3791">
        <v>2.0333333333255723</v>
      </c>
    </row>
    <row r="3792" spans="1:13" x14ac:dyDescent="0.3">
      <c r="A3792">
        <v>2015</v>
      </c>
      <c r="B3792">
        <v>2</v>
      </c>
      <c r="C3792">
        <v>6</v>
      </c>
      <c r="D3792" t="s">
        <v>1176</v>
      </c>
      <c r="E3792" t="s">
        <v>2741</v>
      </c>
      <c r="F3792" t="s">
        <v>2885</v>
      </c>
      <c r="G3792">
        <v>0.5</v>
      </c>
      <c r="H3792">
        <v>0.3</v>
      </c>
      <c r="I3792">
        <v>0.2</v>
      </c>
      <c r="J3792">
        <v>0</v>
      </c>
      <c r="K3792">
        <v>0.46666666679084301</v>
      </c>
      <c r="L3792">
        <v>0.88333333341870457</v>
      </c>
      <c r="M3792">
        <v>0.41666666662786156</v>
      </c>
    </row>
    <row r="3793" spans="1:13" x14ac:dyDescent="0.3">
      <c r="A3793">
        <v>2015</v>
      </c>
      <c r="B3793">
        <v>3</v>
      </c>
      <c r="C3793">
        <v>23</v>
      </c>
      <c r="D3793" t="s">
        <v>1221</v>
      </c>
      <c r="E3793" t="s">
        <v>2745</v>
      </c>
      <c r="F3793" t="s">
        <v>2765</v>
      </c>
      <c r="G3793">
        <v>0.03</v>
      </c>
      <c r="H3793">
        <v>0</v>
      </c>
      <c r="I3793">
        <v>0.03</v>
      </c>
      <c r="J3793">
        <v>0</v>
      </c>
      <c r="K3793">
        <v>0.46666666679084301</v>
      </c>
      <c r="L3793">
        <v>4.2000000000698492</v>
      </c>
      <c r="M3793">
        <v>3.7333333332790062</v>
      </c>
    </row>
    <row r="3794" spans="1:13" x14ac:dyDescent="0.3">
      <c r="A3794">
        <v>2015</v>
      </c>
      <c r="B3794">
        <v>3</v>
      </c>
      <c r="C3794">
        <v>26</v>
      </c>
      <c r="D3794" t="s">
        <v>1224</v>
      </c>
      <c r="E3794" t="s">
        <v>2743</v>
      </c>
      <c r="F3794" t="s">
        <v>2926</v>
      </c>
      <c r="G3794">
        <v>0.01</v>
      </c>
      <c r="H3794">
        <v>0</v>
      </c>
      <c r="I3794">
        <v>0.01</v>
      </c>
      <c r="J3794">
        <v>0</v>
      </c>
      <c r="K3794">
        <v>0.46666666679084301</v>
      </c>
      <c r="L3794">
        <v>119.45000000012806</v>
      </c>
      <c r="M3794">
        <v>118.98333333333721</v>
      </c>
    </row>
    <row r="3795" spans="1:13" x14ac:dyDescent="0.3">
      <c r="A3795">
        <v>2015</v>
      </c>
      <c r="B3795">
        <v>12</v>
      </c>
      <c r="C3795">
        <v>5</v>
      </c>
      <c r="D3795" t="s">
        <v>1408</v>
      </c>
      <c r="E3795" t="s">
        <v>2741</v>
      </c>
      <c r="F3795" t="s">
        <v>2787</v>
      </c>
      <c r="G3795">
        <v>0.01</v>
      </c>
      <c r="H3795">
        <v>0</v>
      </c>
      <c r="I3795">
        <v>0.01</v>
      </c>
      <c r="J3795">
        <v>0</v>
      </c>
      <c r="K3795">
        <v>0.46666666679084301</v>
      </c>
      <c r="L3795">
        <v>0.66666666674427688</v>
      </c>
      <c r="M3795">
        <v>0.19999999995343387</v>
      </c>
    </row>
    <row r="3796" spans="1:13" x14ac:dyDescent="0.3">
      <c r="A3796">
        <v>2015</v>
      </c>
      <c r="B3796">
        <v>12</v>
      </c>
      <c r="C3796">
        <v>25</v>
      </c>
      <c r="D3796" t="s">
        <v>1428</v>
      </c>
      <c r="E3796" t="s">
        <v>2743</v>
      </c>
      <c r="F3796" t="s">
        <v>2922</v>
      </c>
      <c r="G3796">
        <v>0.01</v>
      </c>
      <c r="H3796">
        <v>0</v>
      </c>
      <c r="I3796">
        <v>0.01</v>
      </c>
      <c r="J3796">
        <v>0</v>
      </c>
      <c r="K3796">
        <v>0.46666666679084301</v>
      </c>
      <c r="L3796">
        <v>0.50000000005820766</v>
      </c>
      <c r="M3796">
        <v>3.3333333267364651E-2</v>
      </c>
    </row>
    <row r="3797" spans="1:13" x14ac:dyDescent="0.3">
      <c r="A3797">
        <v>2016</v>
      </c>
      <c r="B3797">
        <v>2</v>
      </c>
      <c r="C3797">
        <v>28</v>
      </c>
      <c r="D3797" t="s">
        <v>1493</v>
      </c>
      <c r="E3797" t="s">
        <v>2745</v>
      </c>
      <c r="F3797" t="s">
        <v>2951</v>
      </c>
      <c r="G3797">
        <v>0.23000000000000004</v>
      </c>
      <c r="H3797">
        <v>0</v>
      </c>
      <c r="I3797">
        <v>0.23000000000000004</v>
      </c>
      <c r="J3797">
        <v>0</v>
      </c>
      <c r="K3797">
        <v>0.46666666679084301</v>
      </c>
      <c r="L3797">
        <v>1.3333333334885538</v>
      </c>
      <c r="M3797">
        <v>0.86666666669771075</v>
      </c>
    </row>
    <row r="3798" spans="1:13" x14ac:dyDescent="0.3">
      <c r="A3798">
        <v>2016</v>
      </c>
      <c r="B3798">
        <v>3</v>
      </c>
      <c r="C3798">
        <v>30</v>
      </c>
      <c r="D3798" t="s">
        <v>1524</v>
      </c>
      <c r="E3798" t="s">
        <v>2745</v>
      </c>
      <c r="F3798" t="s">
        <v>2781</v>
      </c>
      <c r="G3798">
        <v>1.4999999999999999E-2</v>
      </c>
      <c r="H3798">
        <v>0</v>
      </c>
      <c r="I3798">
        <v>1.4999999999999999E-2</v>
      </c>
      <c r="J3798">
        <v>0</v>
      </c>
      <c r="K3798">
        <v>0.46666666679084301</v>
      </c>
      <c r="L3798">
        <v>0.78333333344198763</v>
      </c>
      <c r="M3798">
        <v>0.31666666665114462</v>
      </c>
    </row>
    <row r="3799" spans="1:13" x14ac:dyDescent="0.3">
      <c r="A3799">
        <v>2016</v>
      </c>
      <c r="B3799">
        <v>12</v>
      </c>
      <c r="C3799">
        <v>14</v>
      </c>
      <c r="D3799" t="s">
        <v>1687</v>
      </c>
      <c r="E3799" t="s">
        <v>2741</v>
      </c>
      <c r="F3799" t="s">
        <v>2872</v>
      </c>
      <c r="G3799">
        <v>0.05</v>
      </c>
      <c r="H3799">
        <v>0</v>
      </c>
      <c r="I3799">
        <v>0.05</v>
      </c>
      <c r="J3799">
        <v>0</v>
      </c>
      <c r="K3799">
        <v>0.46666666679084301</v>
      </c>
      <c r="L3799">
        <v>0.91666666668606922</v>
      </c>
      <c r="M3799">
        <v>0.44999999989522621</v>
      </c>
    </row>
    <row r="3800" spans="1:13" x14ac:dyDescent="0.3">
      <c r="A3800">
        <v>2016</v>
      </c>
      <c r="B3800">
        <v>12</v>
      </c>
      <c r="C3800">
        <v>22</v>
      </c>
      <c r="D3800" t="s">
        <v>1695</v>
      </c>
      <c r="E3800" t="s">
        <v>2745</v>
      </c>
      <c r="F3800" t="s">
        <v>2933</v>
      </c>
      <c r="G3800">
        <v>0.01</v>
      </c>
      <c r="H3800">
        <v>0</v>
      </c>
      <c r="I3800">
        <v>0.01</v>
      </c>
      <c r="J3800">
        <v>0</v>
      </c>
      <c r="K3800">
        <v>0.46666666679084301</v>
      </c>
      <c r="L3800">
        <v>0.63333333330228925</v>
      </c>
      <c r="M3800">
        <v>0.16666666651144624</v>
      </c>
    </row>
    <row r="3801" spans="1:13" x14ac:dyDescent="0.3">
      <c r="A3801">
        <v>2016</v>
      </c>
      <c r="B3801">
        <v>12</v>
      </c>
      <c r="C3801">
        <v>24</v>
      </c>
      <c r="D3801" t="s">
        <v>1697</v>
      </c>
      <c r="E3801" t="s">
        <v>2745</v>
      </c>
      <c r="F3801" t="s">
        <v>2796</v>
      </c>
      <c r="G3801">
        <v>0.55000000000000004</v>
      </c>
      <c r="H3801">
        <v>0</v>
      </c>
      <c r="I3801">
        <v>0.55000000000000004</v>
      </c>
      <c r="J3801">
        <v>0</v>
      </c>
      <c r="K3801">
        <v>0.46666666679084301</v>
      </c>
      <c r="L3801">
        <v>0.81666666670935228</v>
      </c>
      <c r="M3801">
        <v>0.34999999991850927</v>
      </c>
    </row>
    <row r="3802" spans="1:13" x14ac:dyDescent="0.3">
      <c r="A3802">
        <v>2017</v>
      </c>
      <c r="B3802">
        <v>2</v>
      </c>
      <c r="C3802">
        <v>27</v>
      </c>
      <c r="D3802" t="s">
        <v>1762</v>
      </c>
      <c r="E3802" t="s">
        <v>2749</v>
      </c>
      <c r="F3802" t="s">
        <v>2854</v>
      </c>
      <c r="G3802">
        <v>0.01</v>
      </c>
      <c r="H3802">
        <v>0</v>
      </c>
      <c r="I3802">
        <v>0.01</v>
      </c>
      <c r="J3802">
        <v>0</v>
      </c>
      <c r="K3802">
        <v>0.46666666679084301</v>
      </c>
      <c r="L3802">
        <v>1.1833333333488554</v>
      </c>
      <c r="M3802">
        <v>0.71666666655801237</v>
      </c>
    </row>
    <row r="3803" spans="1:13" x14ac:dyDescent="0.3">
      <c r="A3803">
        <v>2017</v>
      </c>
      <c r="B3803">
        <v>3</v>
      </c>
      <c r="C3803">
        <v>25</v>
      </c>
      <c r="D3803" t="s">
        <v>1788</v>
      </c>
      <c r="E3803" t="s">
        <v>2741</v>
      </c>
      <c r="F3803" t="s">
        <v>2758</v>
      </c>
      <c r="G3803">
        <v>0.04</v>
      </c>
      <c r="H3803">
        <v>0</v>
      </c>
      <c r="I3803">
        <v>0.04</v>
      </c>
      <c r="J3803">
        <v>0</v>
      </c>
      <c r="K3803">
        <v>0.46666666679084301</v>
      </c>
      <c r="L3803">
        <v>1.1333333333604969</v>
      </c>
      <c r="M3803">
        <v>0.6666666665696539</v>
      </c>
    </row>
    <row r="3804" spans="1:13" x14ac:dyDescent="0.3">
      <c r="A3804">
        <v>2017</v>
      </c>
      <c r="B3804">
        <v>4</v>
      </c>
      <c r="C3804">
        <v>10</v>
      </c>
      <c r="D3804" t="s">
        <v>1804</v>
      </c>
      <c r="E3804" t="s">
        <v>2743</v>
      </c>
      <c r="F3804" t="s">
        <v>2861</v>
      </c>
      <c r="G3804">
        <v>0.02</v>
      </c>
      <c r="H3804">
        <v>0.02</v>
      </c>
      <c r="I3804">
        <v>0</v>
      </c>
      <c r="J3804">
        <v>0</v>
      </c>
      <c r="K3804">
        <v>0.46666666679084301</v>
      </c>
      <c r="L3804">
        <v>1.0500000001047738</v>
      </c>
      <c r="M3804">
        <v>0.58333333331393078</v>
      </c>
    </row>
    <row r="3805" spans="1:13" x14ac:dyDescent="0.3">
      <c r="A3805">
        <v>2017</v>
      </c>
      <c r="B3805">
        <v>12</v>
      </c>
      <c r="C3805">
        <v>20</v>
      </c>
      <c r="D3805" t="s">
        <v>1957</v>
      </c>
      <c r="E3805" t="s">
        <v>2743</v>
      </c>
      <c r="F3805" t="s">
        <v>2759</v>
      </c>
      <c r="G3805">
        <v>0.01</v>
      </c>
      <c r="H3805">
        <v>0</v>
      </c>
      <c r="I3805">
        <v>0.01</v>
      </c>
      <c r="J3805">
        <v>0</v>
      </c>
      <c r="K3805">
        <v>0.46666666679084301</v>
      </c>
      <c r="L3805">
        <v>1.3000000000465661</v>
      </c>
      <c r="M3805">
        <v>0.83333333325572312</v>
      </c>
    </row>
    <row r="3806" spans="1:13" x14ac:dyDescent="0.3">
      <c r="A3806">
        <v>2018</v>
      </c>
      <c r="B3806">
        <v>1</v>
      </c>
      <c r="C3806">
        <v>7</v>
      </c>
      <c r="D3806" t="s">
        <v>1975</v>
      </c>
      <c r="E3806" t="s">
        <v>2745</v>
      </c>
      <c r="F3806" t="s">
        <v>2777</v>
      </c>
      <c r="G3806">
        <v>9.3999999999999986E-3</v>
      </c>
      <c r="H3806">
        <v>0</v>
      </c>
      <c r="I3806">
        <v>9.3999999999999986E-3</v>
      </c>
      <c r="J3806">
        <v>0</v>
      </c>
      <c r="K3806">
        <v>0.46666666679084301</v>
      </c>
      <c r="L3806">
        <v>0.85000000015133992</v>
      </c>
      <c r="M3806">
        <v>0.38333333336049691</v>
      </c>
    </row>
    <row r="3807" spans="1:13" x14ac:dyDescent="0.3">
      <c r="A3807">
        <v>2018</v>
      </c>
      <c r="B3807">
        <v>1</v>
      </c>
      <c r="C3807">
        <v>17</v>
      </c>
      <c r="D3807" t="s">
        <v>1985</v>
      </c>
      <c r="E3807" t="s">
        <v>2745</v>
      </c>
      <c r="F3807" t="s">
        <v>2953</v>
      </c>
      <c r="G3807">
        <v>0.01</v>
      </c>
      <c r="H3807">
        <v>0</v>
      </c>
      <c r="I3807">
        <v>0.01</v>
      </c>
      <c r="J3807">
        <v>0</v>
      </c>
      <c r="K3807">
        <v>0.46666666679084301</v>
      </c>
      <c r="L3807">
        <v>26.116666666755918</v>
      </c>
      <c r="M3807">
        <v>25.649999999965075</v>
      </c>
    </row>
    <row r="3808" spans="1:13" x14ac:dyDescent="0.3">
      <c r="A3808">
        <v>2018</v>
      </c>
      <c r="B3808">
        <v>3</v>
      </c>
      <c r="C3808">
        <v>1</v>
      </c>
      <c r="D3808" t="s">
        <v>2028</v>
      </c>
      <c r="E3808" t="s">
        <v>2745</v>
      </c>
      <c r="F3808" t="s">
        <v>2865</v>
      </c>
      <c r="G3808">
        <v>0.35</v>
      </c>
      <c r="H3808">
        <v>0</v>
      </c>
      <c r="I3808">
        <v>0.35</v>
      </c>
      <c r="J3808">
        <v>0</v>
      </c>
      <c r="K3808">
        <v>0.46666666679084301</v>
      </c>
      <c r="L3808">
        <v>0.75</v>
      </c>
      <c r="M3808">
        <v>0.28333333320915699</v>
      </c>
    </row>
    <row r="3809" spans="1:13" x14ac:dyDescent="0.3">
      <c r="A3809">
        <v>2019</v>
      </c>
      <c r="B3809">
        <v>1</v>
      </c>
      <c r="C3809">
        <v>12</v>
      </c>
      <c r="D3809" t="s">
        <v>2281</v>
      </c>
      <c r="E3809" t="s">
        <v>2745</v>
      </c>
      <c r="F3809" t="s">
        <v>2782</v>
      </c>
      <c r="G3809">
        <v>0.01</v>
      </c>
      <c r="H3809">
        <v>0</v>
      </c>
      <c r="I3809">
        <v>0.01</v>
      </c>
      <c r="J3809">
        <v>0</v>
      </c>
      <c r="K3809">
        <v>0.46666666679084301</v>
      </c>
      <c r="L3809">
        <v>0.75</v>
      </c>
      <c r="M3809">
        <v>0.28333333320915699</v>
      </c>
    </row>
    <row r="3810" spans="1:13" x14ac:dyDescent="0.3">
      <c r="A3810">
        <v>2019</v>
      </c>
      <c r="B3810">
        <v>1</v>
      </c>
      <c r="C3810">
        <v>26</v>
      </c>
      <c r="D3810" t="s">
        <v>2295</v>
      </c>
      <c r="E3810" t="s">
        <v>2741</v>
      </c>
      <c r="F3810" t="s">
        <v>2911</v>
      </c>
      <c r="G3810">
        <v>0.08</v>
      </c>
      <c r="H3810">
        <v>0</v>
      </c>
      <c r="I3810">
        <v>0.08</v>
      </c>
      <c r="J3810">
        <v>0</v>
      </c>
      <c r="K3810">
        <v>0.46666666679084301</v>
      </c>
      <c r="L3810">
        <v>0.93333333340706304</v>
      </c>
      <c r="M3810">
        <v>0.46666666661622003</v>
      </c>
    </row>
    <row r="3811" spans="1:13" x14ac:dyDescent="0.3">
      <c r="A3811">
        <v>2019</v>
      </c>
      <c r="B3811">
        <v>3</v>
      </c>
      <c r="C3811">
        <v>22</v>
      </c>
      <c r="D3811" t="s">
        <v>2350</v>
      </c>
      <c r="E3811" t="s">
        <v>2741</v>
      </c>
      <c r="F3811" t="s">
        <v>2753</v>
      </c>
      <c r="G3811">
        <v>0.01</v>
      </c>
      <c r="H3811">
        <v>0</v>
      </c>
      <c r="I3811">
        <v>0.01</v>
      </c>
      <c r="J3811">
        <v>0</v>
      </c>
      <c r="K3811">
        <v>0.46666666679084301</v>
      </c>
      <c r="L3811">
        <v>0.9833333333954215</v>
      </c>
      <c r="M3811">
        <v>0.5166666666045785</v>
      </c>
    </row>
    <row r="3812" spans="1:13" x14ac:dyDescent="0.3">
      <c r="A3812">
        <v>2020</v>
      </c>
      <c r="B3812">
        <v>1</v>
      </c>
      <c r="C3812">
        <v>6</v>
      </c>
      <c r="D3812" t="s">
        <v>2579</v>
      </c>
      <c r="E3812" t="s">
        <v>2745</v>
      </c>
      <c r="F3812" t="s">
        <v>2761</v>
      </c>
      <c r="G3812">
        <v>0.03</v>
      </c>
      <c r="H3812">
        <v>0</v>
      </c>
      <c r="I3812">
        <v>0.03</v>
      </c>
      <c r="J3812">
        <v>0</v>
      </c>
      <c r="K3812">
        <v>0.46666666679084301</v>
      </c>
      <c r="L3812">
        <v>1.2000000000698492</v>
      </c>
      <c r="M3812">
        <v>0.73333333327900618</v>
      </c>
    </row>
    <row r="3813" spans="1:13" x14ac:dyDescent="0.3">
      <c r="A3813">
        <v>2020</v>
      </c>
      <c r="B3813">
        <v>2</v>
      </c>
      <c r="C3813">
        <v>12</v>
      </c>
      <c r="D3813" t="s">
        <v>2616</v>
      </c>
      <c r="E3813" t="s">
        <v>2745</v>
      </c>
      <c r="F3813" t="s">
        <v>2760</v>
      </c>
      <c r="G3813">
        <v>0.12</v>
      </c>
      <c r="H3813">
        <v>0</v>
      </c>
      <c r="I3813">
        <v>0.12</v>
      </c>
      <c r="J3813">
        <v>0</v>
      </c>
      <c r="K3813">
        <v>0.46666666679084301</v>
      </c>
      <c r="L3813">
        <v>1.7166666666744277</v>
      </c>
      <c r="M3813">
        <v>1.2499999998835847</v>
      </c>
    </row>
    <row r="3814" spans="1:13" x14ac:dyDescent="0.3">
      <c r="A3814">
        <v>2020</v>
      </c>
      <c r="B3814">
        <v>2</v>
      </c>
      <c r="C3814">
        <v>15</v>
      </c>
      <c r="D3814" t="s">
        <v>2619</v>
      </c>
      <c r="E3814" t="s">
        <v>3040</v>
      </c>
      <c r="F3814" t="s">
        <v>3050</v>
      </c>
      <c r="G3814">
        <v>0.06</v>
      </c>
      <c r="H3814">
        <v>0</v>
      </c>
      <c r="I3814">
        <v>0.06</v>
      </c>
      <c r="J3814">
        <v>0</v>
      </c>
      <c r="K3814">
        <v>0.46666666679084301</v>
      </c>
      <c r="L3814">
        <v>0.46666666679084301</v>
      </c>
      <c r="M3814">
        <v>0</v>
      </c>
    </row>
    <row r="3815" spans="1:13" x14ac:dyDescent="0.3">
      <c r="A3815">
        <v>2020</v>
      </c>
      <c r="B3815">
        <v>3</v>
      </c>
      <c r="C3815">
        <v>13</v>
      </c>
      <c r="D3815" t="s">
        <v>2646</v>
      </c>
      <c r="E3815" t="s">
        <v>2745</v>
      </c>
      <c r="F3815" t="s">
        <v>2766</v>
      </c>
      <c r="G3815">
        <v>0.03</v>
      </c>
      <c r="H3815">
        <v>0</v>
      </c>
      <c r="I3815">
        <v>0.03</v>
      </c>
      <c r="J3815">
        <v>0</v>
      </c>
      <c r="K3815">
        <v>0.46666666679084301</v>
      </c>
      <c r="L3815">
        <v>9.6666666667442769</v>
      </c>
      <c r="M3815">
        <v>9.1999999999534339</v>
      </c>
    </row>
    <row r="3816" spans="1:13" x14ac:dyDescent="0.3">
      <c r="A3816">
        <v>2020</v>
      </c>
      <c r="B3816">
        <v>3</v>
      </c>
      <c r="C3816">
        <v>15</v>
      </c>
      <c r="D3816" t="s">
        <v>2648</v>
      </c>
      <c r="E3816" t="s">
        <v>2749</v>
      </c>
      <c r="F3816" t="s">
        <v>2849</v>
      </c>
      <c r="G3816">
        <v>0.01</v>
      </c>
      <c r="H3816">
        <v>0</v>
      </c>
      <c r="I3816">
        <v>0.01</v>
      </c>
      <c r="J3816">
        <v>0</v>
      </c>
      <c r="K3816">
        <v>0.46666666679084301</v>
      </c>
      <c r="L3816">
        <v>0.58333333331393078</v>
      </c>
      <c r="M3816">
        <v>0.11666666652308777</v>
      </c>
    </row>
    <row r="3817" spans="1:13" x14ac:dyDescent="0.3">
      <c r="A3817">
        <v>2020</v>
      </c>
      <c r="B3817">
        <v>4</v>
      </c>
      <c r="C3817">
        <v>5</v>
      </c>
      <c r="D3817" t="s">
        <v>2669</v>
      </c>
      <c r="E3817" t="s">
        <v>2752</v>
      </c>
      <c r="F3817" t="s">
        <v>2847</v>
      </c>
      <c r="G3817">
        <v>0.6</v>
      </c>
      <c r="H3817">
        <v>0</v>
      </c>
      <c r="I3817">
        <v>0.6</v>
      </c>
      <c r="J3817">
        <v>0</v>
      </c>
      <c r="K3817">
        <v>0.46666666679084301</v>
      </c>
      <c r="L3817">
        <v>1.683333333407063</v>
      </c>
      <c r="M3817">
        <v>1.21666666661622</v>
      </c>
    </row>
    <row r="3818" spans="1:13" x14ac:dyDescent="0.3">
      <c r="A3818">
        <v>2014</v>
      </c>
      <c r="B3818">
        <v>3</v>
      </c>
      <c r="C3818">
        <v>25</v>
      </c>
      <c r="D3818" t="s">
        <v>964</v>
      </c>
      <c r="E3818" t="s">
        <v>2745</v>
      </c>
      <c r="F3818" t="s">
        <v>2760</v>
      </c>
      <c r="G3818">
        <v>0.25750000000000001</v>
      </c>
      <c r="H3818">
        <v>0</v>
      </c>
      <c r="I3818">
        <v>0.25750000000000001</v>
      </c>
      <c r="J3818">
        <v>0</v>
      </c>
      <c r="K3818">
        <v>0.46944444446125999</v>
      </c>
      <c r="L3818">
        <v>1.1583333333255723</v>
      </c>
      <c r="M3818">
        <v>0.68888888886431232</v>
      </c>
    </row>
    <row r="3819" spans="1:13" x14ac:dyDescent="0.3">
      <c r="A3819">
        <v>2011</v>
      </c>
      <c r="B3819">
        <v>3</v>
      </c>
      <c r="C3819">
        <v>10</v>
      </c>
      <c r="D3819" t="s">
        <v>180</v>
      </c>
      <c r="E3819" t="s">
        <v>2745</v>
      </c>
      <c r="F3819" t="s">
        <v>2761</v>
      </c>
      <c r="G3819">
        <v>0.42000000000000004</v>
      </c>
      <c r="H3819">
        <v>0</v>
      </c>
      <c r="I3819">
        <v>0.42000000000000004</v>
      </c>
      <c r="J3819">
        <v>0</v>
      </c>
      <c r="K3819">
        <v>0.47222222218988463</v>
      </c>
      <c r="L3819">
        <v>0.83888888894580305</v>
      </c>
      <c r="M3819">
        <v>0.36666666675591841</v>
      </c>
    </row>
    <row r="3820" spans="1:13" x14ac:dyDescent="0.3">
      <c r="A3820">
        <v>2014</v>
      </c>
      <c r="B3820">
        <v>2</v>
      </c>
      <c r="C3820">
        <v>13</v>
      </c>
      <c r="D3820" t="s">
        <v>924</v>
      </c>
      <c r="E3820" t="s">
        <v>2745</v>
      </c>
      <c r="F3820" t="s">
        <v>2777</v>
      </c>
      <c r="G3820">
        <v>0.52200000000000002</v>
      </c>
      <c r="H3820">
        <v>0</v>
      </c>
      <c r="I3820">
        <v>0.52200000000000002</v>
      </c>
      <c r="J3820">
        <v>0</v>
      </c>
      <c r="K3820">
        <v>0.47222222218988463</v>
      </c>
      <c r="L3820">
        <v>0.65555555553874001</v>
      </c>
      <c r="M3820">
        <v>0.18333333334885538</v>
      </c>
    </row>
    <row r="3821" spans="1:13" x14ac:dyDescent="0.3">
      <c r="A3821">
        <v>2014</v>
      </c>
      <c r="B3821">
        <v>12</v>
      </c>
      <c r="C3821">
        <v>2</v>
      </c>
      <c r="D3821" t="s">
        <v>1110</v>
      </c>
      <c r="E3821" t="s">
        <v>2752</v>
      </c>
      <c r="F3821" t="s">
        <v>2752</v>
      </c>
      <c r="G3821">
        <v>0.04</v>
      </c>
      <c r="H3821">
        <v>0.02</v>
      </c>
      <c r="I3821">
        <v>0.02</v>
      </c>
      <c r="J3821">
        <v>0</v>
      </c>
      <c r="K3821">
        <v>0.47222222224809229</v>
      </c>
      <c r="L3821">
        <v>0.67777777771698311</v>
      </c>
      <c r="M3821">
        <v>0.20555555546889082</v>
      </c>
    </row>
    <row r="3822" spans="1:13" x14ac:dyDescent="0.3">
      <c r="A3822">
        <v>2011</v>
      </c>
      <c r="B3822">
        <v>12</v>
      </c>
      <c r="C3822">
        <v>9</v>
      </c>
      <c r="D3822" t="s">
        <v>340</v>
      </c>
      <c r="E3822" t="s">
        <v>2745</v>
      </c>
      <c r="F3822" t="s">
        <v>2760</v>
      </c>
      <c r="G3822">
        <v>0.77</v>
      </c>
      <c r="H3822">
        <v>0</v>
      </c>
      <c r="I3822">
        <v>0.77</v>
      </c>
      <c r="J3822">
        <v>0</v>
      </c>
      <c r="K3822">
        <v>0.47333333326969296</v>
      </c>
      <c r="L3822">
        <v>1.9466666666208767</v>
      </c>
      <c r="M3822">
        <v>1.4733333333511838</v>
      </c>
    </row>
    <row r="3823" spans="1:13" x14ac:dyDescent="0.3">
      <c r="A3823">
        <v>2011</v>
      </c>
      <c r="B3823">
        <v>2</v>
      </c>
      <c r="C3823">
        <v>14</v>
      </c>
      <c r="D3823" t="s">
        <v>156</v>
      </c>
      <c r="E3823" t="s">
        <v>2741</v>
      </c>
      <c r="F3823" t="s">
        <v>2778</v>
      </c>
      <c r="G3823">
        <v>0.13</v>
      </c>
      <c r="H3823">
        <v>0</v>
      </c>
      <c r="I3823">
        <v>0.04</v>
      </c>
      <c r="J3823">
        <v>0.09</v>
      </c>
      <c r="K3823">
        <v>0.47499999988940544</v>
      </c>
      <c r="L3823">
        <v>2.5249999999359716</v>
      </c>
      <c r="M3823">
        <v>2.0500000000465661</v>
      </c>
    </row>
    <row r="3824" spans="1:13" x14ac:dyDescent="0.3">
      <c r="A3824">
        <v>2013</v>
      </c>
      <c r="B3824">
        <v>1</v>
      </c>
      <c r="C3824">
        <v>25</v>
      </c>
      <c r="D3824" t="s">
        <v>648</v>
      </c>
      <c r="E3824" t="s">
        <v>2745</v>
      </c>
      <c r="F3824" t="s">
        <v>2761</v>
      </c>
      <c r="G3824">
        <v>0.19</v>
      </c>
      <c r="H3824">
        <v>0</v>
      </c>
      <c r="I3824">
        <v>0.19</v>
      </c>
      <c r="J3824">
        <v>0</v>
      </c>
      <c r="K3824">
        <v>0.47499999988940544</v>
      </c>
      <c r="L3824">
        <v>2.1833333332906477</v>
      </c>
      <c r="M3824">
        <v>1.7083333334012423</v>
      </c>
    </row>
    <row r="3825" spans="1:13" x14ac:dyDescent="0.3">
      <c r="A3825">
        <v>2010</v>
      </c>
      <c r="B3825">
        <v>12</v>
      </c>
      <c r="C3825">
        <v>14</v>
      </c>
      <c r="D3825" t="s">
        <v>94</v>
      </c>
      <c r="E3825" t="s">
        <v>2745</v>
      </c>
      <c r="F3825" t="s">
        <v>2761</v>
      </c>
      <c r="G3825">
        <v>0.19999999999999998</v>
      </c>
      <c r="H3825">
        <v>0</v>
      </c>
      <c r="I3825">
        <v>0.19999999999999998</v>
      </c>
      <c r="J3825">
        <v>0</v>
      </c>
      <c r="K3825">
        <v>0.47499999997671694</v>
      </c>
      <c r="L3825">
        <v>0.83333333334303461</v>
      </c>
      <c r="M3825">
        <v>0.35833333336631767</v>
      </c>
    </row>
    <row r="3826" spans="1:13" x14ac:dyDescent="0.3">
      <c r="A3826">
        <v>2011</v>
      </c>
      <c r="B3826">
        <v>1</v>
      </c>
      <c r="C3826">
        <v>23</v>
      </c>
      <c r="D3826" t="s">
        <v>134</v>
      </c>
      <c r="E3826" t="s">
        <v>2745</v>
      </c>
      <c r="F3826" t="s">
        <v>2777</v>
      </c>
      <c r="G3826">
        <v>0.04</v>
      </c>
      <c r="H3826">
        <v>0</v>
      </c>
      <c r="I3826">
        <v>0.04</v>
      </c>
      <c r="J3826">
        <v>0</v>
      </c>
      <c r="K3826">
        <v>0.47499999997671694</v>
      </c>
      <c r="L3826">
        <v>0.78333333326736465</v>
      </c>
      <c r="M3826">
        <v>0.30833333329064772</v>
      </c>
    </row>
    <row r="3827" spans="1:13" x14ac:dyDescent="0.3">
      <c r="A3827">
        <v>2012</v>
      </c>
      <c r="B3827">
        <v>1</v>
      </c>
      <c r="C3827">
        <v>17</v>
      </c>
      <c r="D3827" t="s">
        <v>379</v>
      </c>
      <c r="E3827" t="s">
        <v>2743</v>
      </c>
      <c r="F3827" t="s">
        <v>2759</v>
      </c>
      <c r="G3827">
        <v>0.03</v>
      </c>
      <c r="H3827">
        <v>0</v>
      </c>
      <c r="I3827">
        <v>0.02</v>
      </c>
      <c r="J3827">
        <v>0.01</v>
      </c>
      <c r="K3827">
        <v>0.47499999997671694</v>
      </c>
      <c r="L3827">
        <v>0.49166666669771075</v>
      </c>
      <c r="M3827">
        <v>1.6666666720993817E-2</v>
      </c>
    </row>
    <row r="3828" spans="1:13" x14ac:dyDescent="0.3">
      <c r="A3828">
        <v>2012</v>
      </c>
      <c r="B3828">
        <v>1</v>
      </c>
      <c r="C3828">
        <v>20</v>
      </c>
      <c r="D3828" t="s">
        <v>382</v>
      </c>
      <c r="E3828" t="s">
        <v>2743</v>
      </c>
      <c r="F3828" t="s">
        <v>2744</v>
      </c>
      <c r="G3828">
        <v>6.9999999999999993E-2</v>
      </c>
      <c r="H3828">
        <v>0</v>
      </c>
      <c r="I3828">
        <v>6.9999999999999993E-2</v>
      </c>
      <c r="J3828">
        <v>0</v>
      </c>
      <c r="K3828">
        <v>0.47499999997671694</v>
      </c>
      <c r="L3828">
        <v>1.1000000000931323</v>
      </c>
      <c r="M3828">
        <v>0.62500000011641532</v>
      </c>
    </row>
    <row r="3829" spans="1:13" x14ac:dyDescent="0.3">
      <c r="A3829">
        <v>2013</v>
      </c>
      <c r="B3829">
        <v>1</v>
      </c>
      <c r="C3829">
        <v>24</v>
      </c>
      <c r="D3829" t="s">
        <v>647</v>
      </c>
      <c r="E3829" t="s">
        <v>2743</v>
      </c>
      <c r="F3829" t="s">
        <v>2922</v>
      </c>
      <c r="G3829">
        <v>0.75</v>
      </c>
      <c r="H3829">
        <v>0</v>
      </c>
      <c r="I3829">
        <v>0.15</v>
      </c>
      <c r="J3829">
        <v>0.6</v>
      </c>
      <c r="K3829">
        <v>0.47499999997671694</v>
      </c>
      <c r="L3829">
        <v>0.57499999995343387</v>
      </c>
      <c r="M3829">
        <v>9.9999999976716936E-2</v>
      </c>
    </row>
    <row r="3830" spans="1:13" x14ac:dyDescent="0.3">
      <c r="A3830">
        <v>2013</v>
      </c>
      <c r="B3830">
        <v>1</v>
      </c>
      <c r="C3830">
        <v>26</v>
      </c>
      <c r="D3830" t="s">
        <v>649</v>
      </c>
      <c r="E3830" t="s">
        <v>2741</v>
      </c>
      <c r="F3830" t="s">
        <v>2787</v>
      </c>
      <c r="G3830">
        <v>0.31</v>
      </c>
      <c r="H3830">
        <v>0</v>
      </c>
      <c r="I3830">
        <v>0.31</v>
      </c>
      <c r="J3830">
        <v>0</v>
      </c>
      <c r="K3830">
        <v>0.47499999997671694</v>
      </c>
      <c r="L3830">
        <v>0.56666666659293696</v>
      </c>
      <c r="M3830">
        <v>9.1666666616220027E-2</v>
      </c>
    </row>
    <row r="3831" spans="1:13" x14ac:dyDescent="0.3">
      <c r="A3831">
        <v>2013</v>
      </c>
      <c r="B3831">
        <v>3</v>
      </c>
      <c r="C3831">
        <v>22</v>
      </c>
      <c r="D3831" t="s">
        <v>704</v>
      </c>
      <c r="E3831" t="s">
        <v>2745</v>
      </c>
      <c r="F3831" t="s">
        <v>2760</v>
      </c>
      <c r="G3831">
        <v>6.5000000000000002E-2</v>
      </c>
      <c r="H3831">
        <v>0</v>
      </c>
      <c r="I3831">
        <v>6.5000000000000002E-2</v>
      </c>
      <c r="J3831">
        <v>0</v>
      </c>
      <c r="K3831">
        <v>0.47499999997671694</v>
      </c>
      <c r="L3831" t="e">
        <v>#VALUE!</v>
      </c>
      <c r="M3831" t="e">
        <v>#VALUE!</v>
      </c>
    </row>
    <row r="3832" spans="1:13" x14ac:dyDescent="0.3">
      <c r="A3832">
        <v>2014</v>
      </c>
      <c r="B3832">
        <v>11</v>
      </c>
      <c r="C3832">
        <v>12</v>
      </c>
      <c r="D3832" t="s">
        <v>1090</v>
      </c>
      <c r="E3832" t="s">
        <v>2745</v>
      </c>
      <c r="F3832" t="s">
        <v>2760</v>
      </c>
      <c r="G3832">
        <v>0.47389999999999999</v>
      </c>
      <c r="H3832">
        <v>0</v>
      </c>
      <c r="I3832">
        <v>0.47389999999999999</v>
      </c>
      <c r="J3832">
        <v>0</v>
      </c>
      <c r="K3832">
        <v>0.47499999997671694</v>
      </c>
      <c r="L3832">
        <v>1.1124999999155989</v>
      </c>
      <c r="M3832">
        <v>0.63749999993888196</v>
      </c>
    </row>
    <row r="3833" spans="1:13" x14ac:dyDescent="0.3">
      <c r="A3833">
        <v>2015</v>
      </c>
      <c r="B3833">
        <v>1</v>
      </c>
      <c r="C3833">
        <v>10</v>
      </c>
      <c r="D3833" t="s">
        <v>1149</v>
      </c>
      <c r="E3833" t="s">
        <v>2745</v>
      </c>
      <c r="F3833" t="s">
        <v>2746</v>
      </c>
      <c r="G3833">
        <v>0.05</v>
      </c>
      <c r="H3833">
        <v>0</v>
      </c>
      <c r="I3833">
        <v>0.05</v>
      </c>
      <c r="J3833">
        <v>0</v>
      </c>
      <c r="K3833">
        <v>0.47499999997671694</v>
      </c>
      <c r="L3833">
        <v>0.94999999995343387</v>
      </c>
      <c r="M3833">
        <v>0.47499999997671694</v>
      </c>
    </row>
    <row r="3834" spans="1:13" x14ac:dyDescent="0.3">
      <c r="A3834">
        <v>2015</v>
      </c>
      <c r="B3834">
        <v>1</v>
      </c>
      <c r="C3834">
        <v>26</v>
      </c>
      <c r="D3834" t="s">
        <v>1165</v>
      </c>
      <c r="E3834" t="s">
        <v>2745</v>
      </c>
      <c r="F3834" t="s">
        <v>2933</v>
      </c>
      <c r="G3834">
        <v>0.11</v>
      </c>
      <c r="H3834">
        <v>0</v>
      </c>
      <c r="I3834">
        <v>0.11</v>
      </c>
      <c r="J3834">
        <v>0</v>
      </c>
      <c r="K3834">
        <v>0.47499999997671694</v>
      </c>
      <c r="L3834">
        <v>0.8249999999825377</v>
      </c>
      <c r="M3834">
        <v>0.35000000000582077</v>
      </c>
    </row>
    <row r="3835" spans="1:13" x14ac:dyDescent="0.3">
      <c r="A3835">
        <v>2015</v>
      </c>
      <c r="B3835">
        <v>10</v>
      </c>
      <c r="C3835">
        <v>19</v>
      </c>
      <c r="D3835" t="s">
        <v>1363</v>
      </c>
      <c r="E3835" t="s">
        <v>2745</v>
      </c>
      <c r="F3835" t="s">
        <v>2765</v>
      </c>
      <c r="G3835">
        <v>3.5000000000000003E-2</v>
      </c>
      <c r="H3835">
        <v>0</v>
      </c>
      <c r="I3835">
        <v>3.5000000000000003E-2</v>
      </c>
      <c r="J3835">
        <v>0</v>
      </c>
      <c r="K3835">
        <v>0.47499999997671694</v>
      </c>
      <c r="L3835">
        <v>1.3083333332324401</v>
      </c>
      <c r="M3835">
        <v>0.83333333325572312</v>
      </c>
    </row>
    <row r="3836" spans="1:13" x14ac:dyDescent="0.3">
      <c r="A3836">
        <v>2016</v>
      </c>
      <c r="B3836">
        <v>11</v>
      </c>
      <c r="C3836">
        <v>22</v>
      </c>
      <c r="D3836" t="s">
        <v>1665</v>
      </c>
      <c r="E3836" t="s">
        <v>2754</v>
      </c>
      <c r="F3836" t="s">
        <v>2779</v>
      </c>
      <c r="G3836">
        <v>0.15000000000000002</v>
      </c>
      <c r="H3836">
        <v>0.1</v>
      </c>
      <c r="I3836">
        <v>0.05</v>
      </c>
      <c r="J3836">
        <v>0</v>
      </c>
      <c r="K3836">
        <v>0.47499999997671694</v>
      </c>
      <c r="L3836">
        <v>3.3916666666336823</v>
      </c>
      <c r="M3836">
        <v>2.9166666666569654</v>
      </c>
    </row>
    <row r="3837" spans="1:13" x14ac:dyDescent="0.3">
      <c r="A3837">
        <v>2017</v>
      </c>
      <c r="B3837">
        <v>2</v>
      </c>
      <c r="C3837">
        <v>13</v>
      </c>
      <c r="D3837" t="s">
        <v>1748</v>
      </c>
      <c r="E3837" t="s">
        <v>2745</v>
      </c>
      <c r="F3837" t="s">
        <v>2760</v>
      </c>
      <c r="G3837">
        <v>0.42000000000000004</v>
      </c>
      <c r="H3837">
        <v>0</v>
      </c>
      <c r="I3837">
        <v>0.42000000000000004</v>
      </c>
      <c r="J3837">
        <v>0</v>
      </c>
      <c r="K3837">
        <v>0.47499999997671694</v>
      </c>
      <c r="L3837">
        <v>1.5499999999883585</v>
      </c>
      <c r="M3837">
        <v>1.0750000000116415</v>
      </c>
    </row>
    <row r="3838" spans="1:13" x14ac:dyDescent="0.3">
      <c r="A3838">
        <v>2018</v>
      </c>
      <c r="B3838">
        <v>1</v>
      </c>
      <c r="C3838">
        <v>15</v>
      </c>
      <c r="D3838" t="s">
        <v>1983</v>
      </c>
      <c r="E3838" t="s">
        <v>2745</v>
      </c>
      <c r="F3838" t="s">
        <v>2760</v>
      </c>
      <c r="G3838">
        <v>0.38</v>
      </c>
      <c r="H3838">
        <v>0</v>
      </c>
      <c r="I3838">
        <v>0.38</v>
      </c>
      <c r="J3838">
        <v>0</v>
      </c>
      <c r="K3838">
        <v>0.47499999997671694</v>
      </c>
      <c r="L3838">
        <v>3.0166666666336823</v>
      </c>
      <c r="M3838">
        <v>2.5416666666569654</v>
      </c>
    </row>
    <row r="3839" spans="1:13" x14ac:dyDescent="0.3">
      <c r="A3839">
        <v>2020</v>
      </c>
      <c r="B3839">
        <v>1</v>
      </c>
      <c r="C3839">
        <v>17</v>
      </c>
      <c r="D3839" t="s">
        <v>2590</v>
      </c>
      <c r="E3839" t="s">
        <v>2741</v>
      </c>
      <c r="F3839" t="s">
        <v>2787</v>
      </c>
      <c r="G3839">
        <v>0.04</v>
      </c>
      <c r="H3839">
        <v>0</v>
      </c>
      <c r="I3839">
        <v>0.04</v>
      </c>
      <c r="J3839">
        <v>0</v>
      </c>
      <c r="K3839">
        <v>0.47499999997671694</v>
      </c>
      <c r="L3839">
        <v>0.63333333338960074</v>
      </c>
      <c r="M3839">
        <v>0.1583333334128838</v>
      </c>
    </row>
    <row r="3840" spans="1:13" x14ac:dyDescent="0.3">
      <c r="A3840">
        <v>2013</v>
      </c>
      <c r="B3840">
        <v>2</v>
      </c>
      <c r="C3840">
        <v>1</v>
      </c>
      <c r="D3840" t="s">
        <v>655</v>
      </c>
      <c r="E3840" t="s">
        <v>2745</v>
      </c>
      <c r="F3840" t="s">
        <v>2760</v>
      </c>
      <c r="G3840">
        <v>0.12140000000000001</v>
      </c>
      <c r="H3840">
        <v>0</v>
      </c>
      <c r="I3840">
        <v>0.12140000000000001</v>
      </c>
      <c r="J3840">
        <v>0</v>
      </c>
      <c r="K3840">
        <v>0.47500000002037268</v>
      </c>
      <c r="L3840">
        <v>0.76249999999708962</v>
      </c>
      <c r="M3840">
        <v>0.28749999997671694</v>
      </c>
    </row>
    <row r="3841" spans="1:13" x14ac:dyDescent="0.3">
      <c r="A3841">
        <v>2010</v>
      </c>
      <c r="B3841">
        <v>12</v>
      </c>
      <c r="C3841">
        <v>21</v>
      </c>
      <c r="D3841" t="s">
        <v>101</v>
      </c>
      <c r="E3841" t="s">
        <v>2745</v>
      </c>
      <c r="F3841" t="s">
        <v>2777</v>
      </c>
      <c r="G3841">
        <v>0.16</v>
      </c>
      <c r="H3841">
        <v>0</v>
      </c>
      <c r="I3841">
        <v>0.16</v>
      </c>
      <c r="J3841">
        <v>0</v>
      </c>
      <c r="K3841">
        <v>0.47500000006402843</v>
      </c>
      <c r="L3841">
        <v>0.56666666668024845</v>
      </c>
      <c r="M3841">
        <v>9.1666666616220027E-2</v>
      </c>
    </row>
    <row r="3842" spans="1:13" x14ac:dyDescent="0.3">
      <c r="A3842">
        <v>2011</v>
      </c>
      <c r="B3842">
        <v>2</v>
      </c>
      <c r="C3842">
        <v>26</v>
      </c>
      <c r="D3842" t="s">
        <v>168</v>
      </c>
      <c r="E3842" t="s">
        <v>2745</v>
      </c>
      <c r="F3842" t="s">
        <v>2760</v>
      </c>
      <c r="G3842">
        <v>0.28000000000000003</v>
      </c>
      <c r="H3842">
        <v>0</v>
      </c>
      <c r="I3842">
        <v>0.28000000000000003</v>
      </c>
      <c r="J3842">
        <v>0</v>
      </c>
      <c r="K3842">
        <v>0.47500000006402843</v>
      </c>
      <c r="L3842">
        <v>4.6499999999650754</v>
      </c>
      <c r="M3842">
        <v>4.174999999901047</v>
      </c>
    </row>
    <row r="3843" spans="1:13" x14ac:dyDescent="0.3">
      <c r="A3843">
        <v>2012</v>
      </c>
      <c r="B3843">
        <v>2</v>
      </c>
      <c r="C3843">
        <v>25</v>
      </c>
      <c r="D3843" t="s">
        <v>418</v>
      </c>
      <c r="E3843" t="s">
        <v>2752</v>
      </c>
      <c r="F3843" t="s">
        <v>2844</v>
      </c>
      <c r="G3843">
        <v>0.11</v>
      </c>
      <c r="H3843">
        <v>0</v>
      </c>
      <c r="I3843">
        <v>0.11</v>
      </c>
      <c r="J3843">
        <v>0</v>
      </c>
      <c r="K3843">
        <v>0.47500000006402843</v>
      </c>
      <c r="L3843">
        <v>0.87499999997089617</v>
      </c>
      <c r="M3843">
        <v>0.39999999990686774</v>
      </c>
    </row>
    <row r="3844" spans="1:13" x14ac:dyDescent="0.3">
      <c r="A3844">
        <v>2014</v>
      </c>
      <c r="B3844">
        <v>2</v>
      </c>
      <c r="C3844">
        <v>17</v>
      </c>
      <c r="D3844" t="s">
        <v>928</v>
      </c>
      <c r="E3844" t="s">
        <v>2745</v>
      </c>
      <c r="F3844" t="s">
        <v>2777</v>
      </c>
      <c r="G3844">
        <v>0.52</v>
      </c>
      <c r="H3844">
        <v>0</v>
      </c>
      <c r="I3844">
        <v>0.52</v>
      </c>
      <c r="J3844">
        <v>0</v>
      </c>
      <c r="K3844">
        <v>0.47500000006402843</v>
      </c>
      <c r="L3844">
        <v>4.4500000000116415</v>
      </c>
      <c r="M3844">
        <v>3.9749999999476131</v>
      </c>
    </row>
    <row r="3845" spans="1:13" x14ac:dyDescent="0.3">
      <c r="A3845">
        <v>2014</v>
      </c>
      <c r="B3845">
        <v>12</v>
      </c>
      <c r="C3845">
        <v>15</v>
      </c>
      <c r="D3845" t="s">
        <v>1123</v>
      </c>
      <c r="E3845" t="s">
        <v>2741</v>
      </c>
      <c r="F3845" t="s">
        <v>2778</v>
      </c>
      <c r="G3845">
        <v>0.25</v>
      </c>
      <c r="H3845">
        <v>0.1</v>
      </c>
      <c r="I3845">
        <v>0.15</v>
      </c>
      <c r="J3845">
        <v>0</v>
      </c>
      <c r="K3845">
        <v>0.47500000006402843</v>
      </c>
      <c r="L3845">
        <v>0.69166666673845612</v>
      </c>
      <c r="M3845">
        <v>0.21666666667442769</v>
      </c>
    </row>
    <row r="3846" spans="1:13" x14ac:dyDescent="0.3">
      <c r="A3846">
        <v>2019</v>
      </c>
      <c r="B3846">
        <v>1</v>
      </c>
      <c r="C3846">
        <v>2</v>
      </c>
      <c r="D3846" t="s">
        <v>2271</v>
      </c>
      <c r="E3846" t="s">
        <v>2745</v>
      </c>
      <c r="F3846" t="s">
        <v>2761</v>
      </c>
      <c r="G3846">
        <v>0.06</v>
      </c>
      <c r="H3846">
        <v>0</v>
      </c>
      <c r="I3846">
        <v>0.06</v>
      </c>
      <c r="J3846">
        <v>0</v>
      </c>
      <c r="K3846">
        <v>0.47500000006402843</v>
      </c>
      <c r="L3846">
        <v>0.70833333337213844</v>
      </c>
      <c r="M3846">
        <v>0.23333333330811001</v>
      </c>
    </row>
    <row r="3847" spans="1:13" x14ac:dyDescent="0.3">
      <c r="A3847">
        <v>2011</v>
      </c>
      <c r="B3847">
        <v>1</v>
      </c>
      <c r="C3847">
        <v>31</v>
      </c>
      <c r="D3847" t="s">
        <v>142</v>
      </c>
      <c r="E3847" t="s">
        <v>2745</v>
      </c>
      <c r="F3847" t="s">
        <v>2760</v>
      </c>
      <c r="G3847">
        <v>1.8099999999999998</v>
      </c>
      <c r="H3847">
        <v>0.01</v>
      </c>
      <c r="I3847">
        <v>1.7999999999999998</v>
      </c>
      <c r="J3847">
        <v>0</v>
      </c>
      <c r="K3847">
        <v>0.47708333333866904</v>
      </c>
      <c r="L3847">
        <v>1.6833333333634073</v>
      </c>
      <c r="M3847">
        <v>1.2062500000247383</v>
      </c>
    </row>
    <row r="3848" spans="1:13" x14ac:dyDescent="0.3">
      <c r="A3848">
        <v>2012</v>
      </c>
      <c r="B3848">
        <v>2</v>
      </c>
      <c r="C3848">
        <v>6</v>
      </c>
      <c r="D3848" t="s">
        <v>399</v>
      </c>
      <c r="E3848" t="s">
        <v>2745</v>
      </c>
      <c r="G3848">
        <v>0.11</v>
      </c>
      <c r="H3848">
        <v>0</v>
      </c>
      <c r="I3848">
        <v>0.11</v>
      </c>
      <c r="J3848">
        <v>0</v>
      </c>
      <c r="K3848">
        <v>0.47777777776354924</v>
      </c>
      <c r="L3848">
        <v>1.3166666666511446</v>
      </c>
      <c r="M3848">
        <v>0.83888888888759539</v>
      </c>
    </row>
    <row r="3849" spans="1:13" x14ac:dyDescent="0.3">
      <c r="A3849">
        <v>2016</v>
      </c>
      <c r="B3849">
        <v>1</v>
      </c>
      <c r="C3849">
        <v>22</v>
      </c>
      <c r="D3849" t="s">
        <v>1456</v>
      </c>
      <c r="E3849" t="s">
        <v>2745</v>
      </c>
      <c r="G3849">
        <v>2.0112000000000001</v>
      </c>
      <c r="H3849">
        <v>0</v>
      </c>
      <c r="I3849">
        <v>0.1812</v>
      </c>
      <c r="J3849">
        <v>1.83</v>
      </c>
      <c r="K3849">
        <v>0.47777777776354924</v>
      </c>
      <c r="L3849">
        <v>0.62777777772862464</v>
      </c>
      <c r="M3849">
        <v>0.1499999999650754</v>
      </c>
    </row>
    <row r="3850" spans="1:13" x14ac:dyDescent="0.3">
      <c r="A3850">
        <v>2017</v>
      </c>
      <c r="B3850">
        <v>1</v>
      </c>
      <c r="C3850">
        <v>18</v>
      </c>
      <c r="D3850" t="s">
        <v>1722</v>
      </c>
      <c r="E3850" t="s">
        <v>2745</v>
      </c>
      <c r="F3850" t="s">
        <v>2760</v>
      </c>
      <c r="G3850">
        <v>5.2499999999999998E-2</v>
      </c>
      <c r="H3850">
        <v>0</v>
      </c>
      <c r="I3850">
        <v>5.2499999999999998E-2</v>
      </c>
      <c r="J3850">
        <v>0</v>
      </c>
      <c r="K3850">
        <v>0.4777777778217569</v>
      </c>
      <c r="L3850">
        <v>0.78888888895744458</v>
      </c>
      <c r="M3850">
        <v>0.31111111113568768</v>
      </c>
    </row>
    <row r="3851" spans="1:13" x14ac:dyDescent="0.3">
      <c r="A3851">
        <v>2017</v>
      </c>
      <c r="B3851">
        <v>12</v>
      </c>
      <c r="C3851">
        <v>29</v>
      </c>
      <c r="D3851" t="s">
        <v>1966</v>
      </c>
      <c r="E3851" t="s">
        <v>2745</v>
      </c>
      <c r="G3851">
        <v>0.22000000000000003</v>
      </c>
      <c r="H3851">
        <v>0</v>
      </c>
      <c r="I3851">
        <v>0.21000000000000002</v>
      </c>
      <c r="J3851">
        <v>0.01</v>
      </c>
      <c r="K3851">
        <v>0.4777777778217569</v>
      </c>
      <c r="L3851">
        <v>667.32777777779847</v>
      </c>
      <c r="M3851">
        <v>666.84999999997672</v>
      </c>
    </row>
    <row r="3852" spans="1:13" x14ac:dyDescent="0.3">
      <c r="A3852">
        <v>2013</v>
      </c>
      <c r="B3852">
        <v>2</v>
      </c>
      <c r="C3852">
        <v>6</v>
      </c>
      <c r="D3852" t="s">
        <v>660</v>
      </c>
      <c r="E3852" t="s">
        <v>2745</v>
      </c>
      <c r="F3852" t="s">
        <v>2781</v>
      </c>
      <c r="G3852">
        <v>0.03</v>
      </c>
      <c r="H3852">
        <v>0</v>
      </c>
      <c r="I3852">
        <v>0.03</v>
      </c>
      <c r="J3852">
        <v>0</v>
      </c>
      <c r="K3852">
        <v>0.48333333316259086</v>
      </c>
      <c r="L3852">
        <v>4.6166666665230878</v>
      </c>
      <c r="M3852">
        <v>4.1333333333604969</v>
      </c>
    </row>
    <row r="3853" spans="1:13" x14ac:dyDescent="0.3">
      <c r="A3853">
        <v>2019</v>
      </c>
      <c r="B3853">
        <v>2</v>
      </c>
      <c r="C3853">
        <v>5</v>
      </c>
      <c r="D3853" t="s">
        <v>2305</v>
      </c>
      <c r="E3853" t="s">
        <v>2752</v>
      </c>
      <c r="F3853" t="s">
        <v>2752</v>
      </c>
      <c r="G3853">
        <v>0.02</v>
      </c>
      <c r="H3853">
        <v>0</v>
      </c>
      <c r="I3853">
        <v>0.02</v>
      </c>
      <c r="J3853">
        <v>0</v>
      </c>
      <c r="K3853">
        <v>0.48333333316259086</v>
      </c>
      <c r="L3853">
        <v>0.8166666665347293</v>
      </c>
      <c r="M3853">
        <v>0.33333333337213844</v>
      </c>
    </row>
    <row r="3854" spans="1:13" x14ac:dyDescent="0.3">
      <c r="A3854">
        <v>2012</v>
      </c>
      <c r="B3854">
        <v>1</v>
      </c>
      <c r="C3854">
        <v>1</v>
      </c>
      <c r="D3854" t="s">
        <v>363</v>
      </c>
      <c r="E3854" t="s">
        <v>2745</v>
      </c>
      <c r="F3854" t="s">
        <v>2746</v>
      </c>
      <c r="G3854">
        <v>0.02</v>
      </c>
      <c r="H3854">
        <v>0</v>
      </c>
      <c r="I3854">
        <v>0.02</v>
      </c>
      <c r="J3854">
        <v>0</v>
      </c>
      <c r="K3854">
        <v>0.48333333324990235</v>
      </c>
      <c r="L3854">
        <v>3.7333333332790062</v>
      </c>
      <c r="M3854">
        <v>3.2500000000291038</v>
      </c>
    </row>
    <row r="3855" spans="1:13" x14ac:dyDescent="0.3">
      <c r="A3855">
        <v>2013</v>
      </c>
      <c r="B3855">
        <v>1</v>
      </c>
      <c r="C3855">
        <v>7</v>
      </c>
      <c r="D3855" t="s">
        <v>630</v>
      </c>
      <c r="E3855" t="s">
        <v>2752</v>
      </c>
      <c r="F3855" t="s">
        <v>2798</v>
      </c>
      <c r="G3855">
        <v>0.45</v>
      </c>
      <c r="H3855">
        <v>0</v>
      </c>
      <c r="I3855">
        <v>0.45</v>
      </c>
      <c r="J3855">
        <v>0</v>
      </c>
      <c r="K3855">
        <v>0.48333333324990235</v>
      </c>
      <c r="L3855">
        <v>0.70833333328482695</v>
      </c>
      <c r="M3855">
        <v>0.2250000000349246</v>
      </c>
    </row>
    <row r="3856" spans="1:13" x14ac:dyDescent="0.3">
      <c r="A3856">
        <v>2020</v>
      </c>
      <c r="B3856">
        <v>1</v>
      </c>
      <c r="C3856">
        <v>23</v>
      </c>
      <c r="D3856" t="s">
        <v>2596</v>
      </c>
      <c r="E3856" t="s">
        <v>2745</v>
      </c>
      <c r="F3856" t="s">
        <v>2765</v>
      </c>
      <c r="G3856">
        <v>0.28500000000000003</v>
      </c>
      <c r="H3856">
        <v>0</v>
      </c>
      <c r="I3856">
        <v>0.28500000000000003</v>
      </c>
      <c r="J3856">
        <v>0</v>
      </c>
      <c r="K3856">
        <v>0.48333333324990235</v>
      </c>
      <c r="L3856">
        <v>5.0166666666045785</v>
      </c>
      <c r="M3856">
        <v>4.5333333333546761</v>
      </c>
    </row>
    <row r="3857" spans="1:13" x14ac:dyDescent="0.3">
      <c r="A3857">
        <v>2016</v>
      </c>
      <c r="B3857">
        <v>3</v>
      </c>
      <c r="C3857">
        <v>22</v>
      </c>
      <c r="D3857" t="s">
        <v>1516</v>
      </c>
      <c r="E3857" t="s">
        <v>2745</v>
      </c>
      <c r="F3857" t="s">
        <v>2765</v>
      </c>
      <c r="G3857">
        <v>0.39500000000000002</v>
      </c>
      <c r="H3857">
        <v>0</v>
      </c>
      <c r="I3857">
        <v>0.03</v>
      </c>
      <c r="J3857">
        <v>0.36499999999999999</v>
      </c>
      <c r="K3857">
        <v>0.48333333327900618</v>
      </c>
      <c r="L3857">
        <v>1.2777777778101154</v>
      </c>
      <c r="M3857">
        <v>0.79444444453110918</v>
      </c>
    </row>
    <row r="3858" spans="1:13" x14ac:dyDescent="0.3">
      <c r="A3858">
        <v>2018</v>
      </c>
      <c r="B3858">
        <v>3</v>
      </c>
      <c r="C3858">
        <v>31</v>
      </c>
      <c r="D3858" t="s">
        <v>2058</v>
      </c>
      <c r="E3858" t="s">
        <v>2745</v>
      </c>
      <c r="F3858" t="s">
        <v>2761</v>
      </c>
      <c r="G3858">
        <v>0.24500000000000002</v>
      </c>
      <c r="H3858">
        <v>0</v>
      </c>
      <c r="I3858">
        <v>0.24500000000000002</v>
      </c>
      <c r="J3858">
        <v>0</v>
      </c>
      <c r="K3858">
        <v>0.48333333327900618</v>
      </c>
      <c r="L3858">
        <v>5.8833333332440816</v>
      </c>
      <c r="M3858">
        <v>5.3999999999650754</v>
      </c>
    </row>
    <row r="3859" spans="1:13" x14ac:dyDescent="0.3">
      <c r="A3859">
        <v>2010</v>
      </c>
      <c r="B3859">
        <v>10</v>
      </c>
      <c r="C3859">
        <v>12</v>
      </c>
      <c r="D3859" t="s">
        <v>35</v>
      </c>
      <c r="E3859" t="s">
        <v>2745</v>
      </c>
      <c r="F3859" t="s">
        <v>2761</v>
      </c>
      <c r="G3859">
        <v>0.02</v>
      </c>
      <c r="H3859">
        <v>0</v>
      </c>
      <c r="I3859">
        <v>0.02</v>
      </c>
      <c r="J3859">
        <v>0</v>
      </c>
      <c r="K3859">
        <v>0.48333333333721384</v>
      </c>
      <c r="L3859">
        <v>0.63333333330228925</v>
      </c>
      <c r="M3859">
        <v>0.1499999999650754</v>
      </c>
    </row>
    <row r="3860" spans="1:13" x14ac:dyDescent="0.3">
      <c r="A3860">
        <v>2010</v>
      </c>
      <c r="B3860">
        <v>11</v>
      </c>
      <c r="C3860">
        <v>29</v>
      </c>
      <c r="D3860" t="s">
        <v>79</v>
      </c>
      <c r="E3860" t="s">
        <v>2749</v>
      </c>
      <c r="F3860" t="s">
        <v>2799</v>
      </c>
      <c r="G3860">
        <v>0.05</v>
      </c>
      <c r="H3860">
        <v>0</v>
      </c>
      <c r="I3860">
        <v>0.05</v>
      </c>
      <c r="J3860">
        <v>0</v>
      </c>
      <c r="K3860">
        <v>0.48333333333721384</v>
      </c>
      <c r="L3860">
        <v>0.58333333331393078</v>
      </c>
      <c r="M3860">
        <v>9.9999999976716936E-2</v>
      </c>
    </row>
    <row r="3861" spans="1:13" x14ac:dyDescent="0.3">
      <c r="A3861">
        <v>2010</v>
      </c>
      <c r="B3861">
        <v>12</v>
      </c>
      <c r="C3861">
        <v>25</v>
      </c>
      <c r="D3861" t="s">
        <v>105</v>
      </c>
      <c r="E3861" t="s">
        <v>2745</v>
      </c>
      <c r="F3861" t="s">
        <v>2765</v>
      </c>
      <c r="G3861">
        <v>0.27</v>
      </c>
      <c r="H3861">
        <v>0</v>
      </c>
      <c r="I3861">
        <v>0.27</v>
      </c>
      <c r="J3861">
        <v>0</v>
      </c>
      <c r="K3861">
        <v>0.48333333333721384</v>
      </c>
      <c r="L3861">
        <v>3.0833333334303461</v>
      </c>
      <c r="M3861">
        <v>2.6000000000931323</v>
      </c>
    </row>
    <row r="3862" spans="1:13" x14ac:dyDescent="0.3">
      <c r="A3862">
        <v>2011</v>
      </c>
      <c r="B3862">
        <v>1</v>
      </c>
      <c r="C3862">
        <v>6</v>
      </c>
      <c r="D3862" t="s">
        <v>117</v>
      </c>
      <c r="E3862" t="s">
        <v>2745</v>
      </c>
      <c r="F3862" t="s">
        <v>2761</v>
      </c>
      <c r="G3862">
        <v>0.1</v>
      </c>
      <c r="H3862">
        <v>0</v>
      </c>
      <c r="I3862">
        <v>0.1</v>
      </c>
      <c r="J3862">
        <v>0</v>
      </c>
      <c r="K3862">
        <v>0.48333333333721384</v>
      </c>
      <c r="L3862">
        <v>0.58333333331393078</v>
      </c>
      <c r="M3862">
        <v>9.9999999976716936E-2</v>
      </c>
    </row>
    <row r="3863" spans="1:13" x14ac:dyDescent="0.3">
      <c r="A3863">
        <v>2011</v>
      </c>
      <c r="B3863">
        <v>1</v>
      </c>
      <c r="C3863">
        <v>10</v>
      </c>
      <c r="D3863" t="s">
        <v>121</v>
      </c>
      <c r="E3863" t="s">
        <v>2745</v>
      </c>
      <c r="F3863" t="s">
        <v>2765</v>
      </c>
      <c r="G3863">
        <v>0.21000000000000002</v>
      </c>
      <c r="H3863">
        <v>0</v>
      </c>
      <c r="I3863">
        <v>0.21000000000000002</v>
      </c>
      <c r="J3863">
        <v>0</v>
      </c>
      <c r="K3863">
        <v>0.48333333333721384</v>
      </c>
      <c r="L3863">
        <v>1.5333333332673647</v>
      </c>
      <c r="M3863">
        <v>1.0499999999301508</v>
      </c>
    </row>
    <row r="3864" spans="1:13" x14ac:dyDescent="0.3">
      <c r="A3864">
        <v>2011</v>
      </c>
      <c r="B3864">
        <v>1</v>
      </c>
      <c r="C3864">
        <v>12</v>
      </c>
      <c r="D3864" t="s">
        <v>123</v>
      </c>
      <c r="E3864" t="s">
        <v>2745</v>
      </c>
      <c r="F3864" t="s">
        <v>2846</v>
      </c>
      <c r="G3864">
        <v>0.42000000000000004</v>
      </c>
      <c r="H3864">
        <v>0.02</v>
      </c>
      <c r="I3864">
        <v>0.4</v>
      </c>
      <c r="J3864">
        <v>0</v>
      </c>
      <c r="K3864">
        <v>0.48333333333721384</v>
      </c>
      <c r="L3864">
        <v>1.0499999999301508</v>
      </c>
      <c r="M3864">
        <v>0.56666666659293696</v>
      </c>
    </row>
    <row r="3865" spans="1:13" x14ac:dyDescent="0.3">
      <c r="A3865">
        <v>2011</v>
      </c>
      <c r="B3865">
        <v>1</v>
      </c>
      <c r="C3865">
        <v>19</v>
      </c>
      <c r="D3865" t="s">
        <v>130</v>
      </c>
      <c r="E3865" t="s">
        <v>2745</v>
      </c>
      <c r="F3865" t="s">
        <v>2746</v>
      </c>
      <c r="G3865">
        <v>0.01</v>
      </c>
      <c r="H3865">
        <v>0</v>
      </c>
      <c r="I3865">
        <v>0</v>
      </c>
      <c r="J3865">
        <v>0.01</v>
      </c>
      <c r="K3865">
        <v>0.48333333333721384</v>
      </c>
      <c r="L3865">
        <v>0.93333333323244005</v>
      </c>
      <c r="M3865">
        <v>0.44999999989522621</v>
      </c>
    </row>
    <row r="3866" spans="1:13" x14ac:dyDescent="0.3">
      <c r="A3866">
        <v>2011</v>
      </c>
      <c r="B3866">
        <v>1</v>
      </c>
      <c r="C3866">
        <v>23</v>
      </c>
      <c r="D3866" t="s">
        <v>134</v>
      </c>
      <c r="E3866" t="s">
        <v>2745</v>
      </c>
      <c r="F3866" t="s">
        <v>2865</v>
      </c>
      <c r="G3866">
        <v>0.01</v>
      </c>
      <c r="H3866">
        <v>0</v>
      </c>
      <c r="I3866">
        <v>0.01</v>
      </c>
      <c r="J3866">
        <v>0</v>
      </c>
      <c r="K3866">
        <v>0.48333333333721384</v>
      </c>
      <c r="L3866">
        <v>1.9833333333372138</v>
      </c>
      <c r="M3866">
        <v>1.5</v>
      </c>
    </row>
    <row r="3867" spans="1:13" x14ac:dyDescent="0.3">
      <c r="A3867">
        <v>2011</v>
      </c>
      <c r="B3867">
        <v>2</v>
      </c>
      <c r="C3867">
        <v>2</v>
      </c>
      <c r="D3867" t="s">
        <v>144</v>
      </c>
      <c r="E3867" t="s">
        <v>2743</v>
      </c>
      <c r="F3867" t="s">
        <v>2922</v>
      </c>
      <c r="G3867">
        <v>0.04</v>
      </c>
      <c r="H3867">
        <v>0</v>
      </c>
      <c r="I3867">
        <v>0.04</v>
      </c>
      <c r="J3867">
        <v>0</v>
      </c>
      <c r="K3867">
        <v>0.48333333333721384</v>
      </c>
      <c r="L3867">
        <v>0.65000000002328306</v>
      </c>
      <c r="M3867">
        <v>0.16666666668606922</v>
      </c>
    </row>
    <row r="3868" spans="1:13" x14ac:dyDescent="0.3">
      <c r="A3868">
        <v>2011</v>
      </c>
      <c r="B3868">
        <v>2</v>
      </c>
      <c r="C3868">
        <v>8</v>
      </c>
      <c r="D3868" t="s">
        <v>150</v>
      </c>
      <c r="E3868" t="s">
        <v>2747</v>
      </c>
      <c r="F3868" t="s">
        <v>2748</v>
      </c>
      <c r="G3868">
        <v>0.02</v>
      </c>
      <c r="H3868">
        <v>0</v>
      </c>
      <c r="I3868">
        <v>0.02</v>
      </c>
      <c r="J3868">
        <v>0</v>
      </c>
      <c r="K3868">
        <v>0.48333333333721384</v>
      </c>
      <c r="L3868">
        <v>0.56666666676755995</v>
      </c>
      <c r="M3868">
        <v>8.3333333430346102E-2</v>
      </c>
    </row>
    <row r="3869" spans="1:13" x14ac:dyDescent="0.3">
      <c r="A3869">
        <v>2011</v>
      </c>
      <c r="B3869">
        <v>2</v>
      </c>
      <c r="C3869">
        <v>10</v>
      </c>
      <c r="D3869" t="s">
        <v>152</v>
      </c>
      <c r="E3869" t="s">
        <v>2752</v>
      </c>
      <c r="F3869" t="s">
        <v>2790</v>
      </c>
      <c r="G3869">
        <v>0.02</v>
      </c>
      <c r="H3869">
        <v>0</v>
      </c>
      <c r="I3869">
        <v>0.02</v>
      </c>
      <c r="J3869">
        <v>0</v>
      </c>
      <c r="K3869">
        <v>0.48333333333721384</v>
      </c>
      <c r="L3869">
        <v>0.6000000000349246</v>
      </c>
      <c r="M3869">
        <v>0.11666666669771075</v>
      </c>
    </row>
    <row r="3870" spans="1:13" x14ac:dyDescent="0.3">
      <c r="A3870">
        <v>2011</v>
      </c>
      <c r="B3870">
        <v>2</v>
      </c>
      <c r="C3870">
        <v>17</v>
      </c>
      <c r="D3870" t="s">
        <v>159</v>
      </c>
      <c r="E3870" t="s">
        <v>2752</v>
      </c>
      <c r="F3870" t="s">
        <v>2881</v>
      </c>
      <c r="G3870">
        <v>0.02</v>
      </c>
      <c r="H3870">
        <v>0</v>
      </c>
      <c r="I3870">
        <v>0.02</v>
      </c>
      <c r="J3870">
        <v>0</v>
      </c>
      <c r="K3870">
        <v>0.48333333333721384</v>
      </c>
      <c r="L3870">
        <v>0.53333333332557231</v>
      </c>
      <c r="M3870">
        <v>4.9999999988358468E-2</v>
      </c>
    </row>
    <row r="3871" spans="1:13" x14ac:dyDescent="0.3">
      <c r="A3871">
        <v>2011</v>
      </c>
      <c r="B3871">
        <v>2</v>
      </c>
      <c r="C3871">
        <v>22</v>
      </c>
      <c r="D3871" t="s">
        <v>164</v>
      </c>
      <c r="E3871" t="s">
        <v>2745</v>
      </c>
      <c r="F3871" t="s">
        <v>2760</v>
      </c>
      <c r="G3871">
        <v>0.01</v>
      </c>
      <c r="H3871">
        <v>0</v>
      </c>
      <c r="I3871">
        <v>0.01</v>
      </c>
      <c r="J3871">
        <v>0</v>
      </c>
      <c r="K3871">
        <v>0.48333333333721384</v>
      </c>
      <c r="L3871">
        <v>0.6666666665696539</v>
      </c>
      <c r="M3871">
        <v>0.18333333323244005</v>
      </c>
    </row>
    <row r="3872" spans="1:13" x14ac:dyDescent="0.3">
      <c r="A3872">
        <v>2011</v>
      </c>
      <c r="B3872">
        <v>3</v>
      </c>
      <c r="C3872">
        <v>3</v>
      </c>
      <c r="D3872" t="s">
        <v>173</v>
      </c>
      <c r="E3872" t="s">
        <v>2743</v>
      </c>
      <c r="F3872" t="s">
        <v>2817</v>
      </c>
      <c r="G3872">
        <v>0.06</v>
      </c>
      <c r="H3872">
        <v>0</v>
      </c>
      <c r="I3872">
        <v>0.06</v>
      </c>
      <c r="J3872">
        <v>0</v>
      </c>
      <c r="K3872">
        <v>0.48333333333721384</v>
      </c>
      <c r="L3872">
        <v>0.81666666670935228</v>
      </c>
      <c r="M3872">
        <v>0.33333333337213844</v>
      </c>
    </row>
    <row r="3873" spans="1:13" x14ac:dyDescent="0.3">
      <c r="A3873">
        <v>2011</v>
      </c>
      <c r="B3873">
        <v>3</v>
      </c>
      <c r="C3873">
        <v>9</v>
      </c>
      <c r="D3873" t="s">
        <v>179</v>
      </c>
      <c r="E3873" t="s">
        <v>2741</v>
      </c>
      <c r="F3873" t="s">
        <v>2758</v>
      </c>
      <c r="G3873">
        <v>7.0000000000000007E-2</v>
      </c>
      <c r="H3873">
        <v>0</v>
      </c>
      <c r="I3873">
        <v>7.0000000000000007E-2</v>
      </c>
      <c r="J3873">
        <v>0</v>
      </c>
      <c r="K3873">
        <v>0.48333333333721384</v>
      </c>
      <c r="L3873">
        <v>2.2166666665580124</v>
      </c>
      <c r="M3873">
        <v>1.7333333332207985</v>
      </c>
    </row>
    <row r="3874" spans="1:13" x14ac:dyDescent="0.3">
      <c r="A3874">
        <v>2011</v>
      </c>
      <c r="B3874">
        <v>3</v>
      </c>
      <c r="C3874">
        <v>22</v>
      </c>
      <c r="D3874" t="s">
        <v>192</v>
      </c>
      <c r="E3874" t="s">
        <v>2745</v>
      </c>
      <c r="F3874" t="s">
        <v>2766</v>
      </c>
      <c r="G3874">
        <v>0.03</v>
      </c>
      <c r="H3874">
        <v>0</v>
      </c>
      <c r="I3874">
        <v>0.03</v>
      </c>
      <c r="J3874">
        <v>0</v>
      </c>
      <c r="K3874">
        <v>0.48333333333721384</v>
      </c>
      <c r="L3874">
        <v>1.7666666666627862</v>
      </c>
      <c r="M3874">
        <v>1.2833333333255723</v>
      </c>
    </row>
    <row r="3875" spans="1:13" x14ac:dyDescent="0.3">
      <c r="A3875">
        <v>2011</v>
      </c>
      <c r="B3875">
        <v>3</v>
      </c>
      <c r="C3875">
        <v>29</v>
      </c>
      <c r="D3875" t="s">
        <v>199</v>
      </c>
      <c r="E3875" t="s">
        <v>2749</v>
      </c>
      <c r="F3875" t="s">
        <v>2788</v>
      </c>
      <c r="G3875">
        <v>0.1</v>
      </c>
      <c r="H3875">
        <v>0</v>
      </c>
      <c r="I3875">
        <v>0.1</v>
      </c>
      <c r="J3875">
        <v>0</v>
      </c>
      <c r="K3875">
        <v>0.48333333333721384</v>
      </c>
      <c r="L3875">
        <v>0.58333333331393078</v>
      </c>
      <c r="M3875">
        <v>9.9999999976716936E-2</v>
      </c>
    </row>
    <row r="3876" spans="1:13" x14ac:dyDescent="0.3">
      <c r="A3876">
        <v>2011</v>
      </c>
      <c r="B3876">
        <v>4</v>
      </c>
      <c r="C3876">
        <v>2</v>
      </c>
      <c r="D3876" t="s">
        <v>203</v>
      </c>
      <c r="E3876" t="s">
        <v>2745</v>
      </c>
      <c r="F3876" t="s">
        <v>2760</v>
      </c>
      <c r="G3876">
        <v>0.01</v>
      </c>
      <c r="H3876">
        <v>0</v>
      </c>
      <c r="I3876">
        <v>0.01</v>
      </c>
      <c r="J3876">
        <v>0</v>
      </c>
      <c r="K3876">
        <v>0.48333333333721384</v>
      </c>
      <c r="L3876">
        <v>0.64999999984866008</v>
      </c>
      <c r="M3876">
        <v>0.16666666651144624</v>
      </c>
    </row>
    <row r="3877" spans="1:13" x14ac:dyDescent="0.3">
      <c r="A3877">
        <v>2011</v>
      </c>
      <c r="B3877">
        <v>10</v>
      </c>
      <c r="C3877">
        <v>24</v>
      </c>
      <c r="D3877" t="s">
        <v>294</v>
      </c>
      <c r="E3877" t="s">
        <v>2743</v>
      </c>
      <c r="F3877" t="s">
        <v>2823</v>
      </c>
      <c r="G3877">
        <v>0.03</v>
      </c>
      <c r="H3877">
        <v>0</v>
      </c>
      <c r="I3877">
        <v>0.03</v>
      </c>
      <c r="J3877">
        <v>0</v>
      </c>
      <c r="K3877">
        <v>0.48333333333721384</v>
      </c>
      <c r="L3877">
        <v>1.0833333333721384</v>
      </c>
      <c r="M3877">
        <v>0.6000000000349246</v>
      </c>
    </row>
    <row r="3878" spans="1:13" x14ac:dyDescent="0.3">
      <c r="A3878">
        <v>2011</v>
      </c>
      <c r="B3878">
        <v>11</v>
      </c>
      <c r="C3878">
        <v>5</v>
      </c>
      <c r="D3878" t="s">
        <v>306</v>
      </c>
      <c r="E3878" t="s">
        <v>2743</v>
      </c>
      <c r="F3878" t="s">
        <v>2759</v>
      </c>
      <c r="G3878">
        <v>0.01</v>
      </c>
      <c r="H3878">
        <v>0</v>
      </c>
      <c r="I3878">
        <v>0.01</v>
      </c>
      <c r="J3878">
        <v>0</v>
      </c>
      <c r="K3878">
        <v>0.48333333333721384</v>
      </c>
      <c r="L3878">
        <v>0.5166666666045785</v>
      </c>
      <c r="M3878">
        <v>3.3333333267364651E-2</v>
      </c>
    </row>
    <row r="3879" spans="1:13" x14ac:dyDescent="0.3">
      <c r="A3879">
        <v>2011</v>
      </c>
      <c r="B3879">
        <v>11</v>
      </c>
      <c r="C3879">
        <v>25</v>
      </c>
      <c r="D3879" t="s">
        <v>326</v>
      </c>
      <c r="E3879" t="s">
        <v>2752</v>
      </c>
      <c r="F3879" t="s">
        <v>2798</v>
      </c>
      <c r="G3879">
        <v>0.35</v>
      </c>
      <c r="H3879">
        <v>0.1</v>
      </c>
      <c r="I3879">
        <v>0.25</v>
      </c>
      <c r="J3879">
        <v>0</v>
      </c>
      <c r="K3879">
        <v>0.48333333333721384</v>
      </c>
      <c r="L3879">
        <v>0.66666666674427688</v>
      </c>
      <c r="M3879">
        <v>0.18333333340706304</v>
      </c>
    </row>
    <row r="3880" spans="1:13" x14ac:dyDescent="0.3">
      <c r="A3880">
        <v>2011</v>
      </c>
      <c r="B3880">
        <v>12</v>
      </c>
      <c r="C3880">
        <v>11</v>
      </c>
      <c r="D3880" t="s">
        <v>342</v>
      </c>
      <c r="E3880" t="s">
        <v>2745</v>
      </c>
      <c r="F3880" t="s">
        <v>2902</v>
      </c>
      <c r="G3880">
        <v>0.03</v>
      </c>
      <c r="H3880">
        <v>0</v>
      </c>
      <c r="I3880">
        <v>0</v>
      </c>
      <c r="J3880">
        <v>0.03</v>
      </c>
      <c r="K3880">
        <v>0.48333333333721384</v>
      </c>
      <c r="L3880">
        <v>3.7000000000116415</v>
      </c>
      <c r="M3880">
        <v>3.2166666666744277</v>
      </c>
    </row>
    <row r="3881" spans="1:13" x14ac:dyDescent="0.3">
      <c r="A3881">
        <v>2011</v>
      </c>
      <c r="B3881">
        <v>12</v>
      </c>
      <c r="C3881">
        <v>16</v>
      </c>
      <c r="D3881" t="s">
        <v>347</v>
      </c>
      <c r="E3881" t="s">
        <v>2745</v>
      </c>
      <c r="F3881" t="s">
        <v>2764</v>
      </c>
      <c r="G3881">
        <v>0.02</v>
      </c>
      <c r="H3881">
        <v>0</v>
      </c>
      <c r="I3881">
        <v>0.02</v>
      </c>
      <c r="J3881">
        <v>0</v>
      </c>
      <c r="K3881">
        <v>0.48333333333721384</v>
      </c>
      <c r="L3881">
        <v>0.81666666670935228</v>
      </c>
      <c r="M3881">
        <v>0.33333333337213844</v>
      </c>
    </row>
    <row r="3882" spans="1:13" x14ac:dyDescent="0.3">
      <c r="A3882">
        <v>2011</v>
      </c>
      <c r="B3882">
        <v>12</v>
      </c>
      <c r="C3882">
        <v>23</v>
      </c>
      <c r="D3882" t="s">
        <v>354</v>
      </c>
      <c r="E3882" t="s">
        <v>2752</v>
      </c>
      <c r="F3882" t="s">
        <v>2798</v>
      </c>
      <c r="G3882">
        <v>0.03</v>
      </c>
      <c r="H3882">
        <v>0</v>
      </c>
      <c r="I3882">
        <v>0.03</v>
      </c>
      <c r="J3882">
        <v>0</v>
      </c>
      <c r="K3882">
        <v>0.48333333333721384</v>
      </c>
      <c r="L3882">
        <v>0.58333333331393078</v>
      </c>
      <c r="M3882">
        <v>9.9999999976716936E-2</v>
      </c>
    </row>
    <row r="3883" spans="1:13" x14ac:dyDescent="0.3">
      <c r="A3883">
        <v>2011</v>
      </c>
      <c r="B3883">
        <v>12</v>
      </c>
      <c r="C3883">
        <v>24</v>
      </c>
      <c r="D3883" t="s">
        <v>355</v>
      </c>
      <c r="E3883" t="s">
        <v>2745</v>
      </c>
      <c r="F3883" t="s">
        <v>2781</v>
      </c>
      <c r="G3883">
        <v>0.08</v>
      </c>
      <c r="H3883">
        <v>0</v>
      </c>
      <c r="I3883">
        <v>0.08</v>
      </c>
      <c r="J3883">
        <v>0</v>
      </c>
      <c r="K3883">
        <v>0.48333333333721384</v>
      </c>
      <c r="L3883">
        <v>2.5666666668257676</v>
      </c>
      <c r="M3883">
        <v>2.0833333334885538</v>
      </c>
    </row>
    <row r="3884" spans="1:13" x14ac:dyDescent="0.3">
      <c r="A3884">
        <v>2011</v>
      </c>
      <c r="B3884">
        <v>12</v>
      </c>
      <c r="C3884">
        <v>24</v>
      </c>
      <c r="D3884" t="s">
        <v>355</v>
      </c>
      <c r="E3884" t="s">
        <v>2752</v>
      </c>
      <c r="F3884" t="s">
        <v>2881</v>
      </c>
      <c r="G3884">
        <v>0.03</v>
      </c>
      <c r="H3884">
        <v>0</v>
      </c>
      <c r="I3884">
        <v>0.03</v>
      </c>
      <c r="J3884">
        <v>0</v>
      </c>
      <c r="K3884">
        <v>0.48333333333721384</v>
      </c>
      <c r="L3884">
        <v>0.56666666676755995</v>
      </c>
      <c r="M3884">
        <v>8.3333333430346102E-2</v>
      </c>
    </row>
    <row r="3885" spans="1:13" x14ac:dyDescent="0.3">
      <c r="A3885">
        <v>2012</v>
      </c>
      <c r="B3885">
        <v>1</v>
      </c>
      <c r="C3885">
        <v>11</v>
      </c>
      <c r="D3885" t="s">
        <v>373</v>
      </c>
      <c r="E3885" t="s">
        <v>2745</v>
      </c>
      <c r="F3885" t="s">
        <v>2761</v>
      </c>
      <c r="G3885">
        <v>0.02</v>
      </c>
      <c r="H3885">
        <v>0</v>
      </c>
      <c r="I3885">
        <v>0.02</v>
      </c>
      <c r="J3885">
        <v>0</v>
      </c>
      <c r="K3885">
        <v>0.48333333333721384</v>
      </c>
      <c r="L3885">
        <v>1.5999999999767169</v>
      </c>
      <c r="M3885">
        <v>1.1166666666395031</v>
      </c>
    </row>
    <row r="3886" spans="1:13" x14ac:dyDescent="0.3">
      <c r="A3886">
        <v>2012</v>
      </c>
      <c r="B3886">
        <v>1</v>
      </c>
      <c r="C3886">
        <v>16</v>
      </c>
      <c r="D3886" t="s">
        <v>378</v>
      </c>
      <c r="E3886" t="s">
        <v>2741</v>
      </c>
      <c r="F3886" t="s">
        <v>2758</v>
      </c>
      <c r="G3886">
        <v>0.1</v>
      </c>
      <c r="H3886">
        <v>0</v>
      </c>
      <c r="I3886">
        <v>0.1</v>
      </c>
      <c r="J3886">
        <v>0</v>
      </c>
      <c r="K3886">
        <v>0.48333333333721384</v>
      </c>
      <c r="L3886">
        <v>1.2333333333372138</v>
      </c>
      <c r="M3886">
        <v>0.75</v>
      </c>
    </row>
    <row r="3887" spans="1:13" x14ac:dyDescent="0.3">
      <c r="A3887">
        <v>2012</v>
      </c>
      <c r="B3887">
        <v>1</v>
      </c>
      <c r="C3887">
        <v>22</v>
      </c>
      <c r="D3887" t="s">
        <v>384</v>
      </c>
      <c r="E3887" t="s">
        <v>2743</v>
      </c>
      <c r="F3887" t="s">
        <v>2947</v>
      </c>
      <c r="G3887">
        <v>0.45</v>
      </c>
      <c r="H3887">
        <v>0</v>
      </c>
      <c r="I3887">
        <v>0.45</v>
      </c>
      <c r="J3887">
        <v>0</v>
      </c>
      <c r="K3887">
        <v>0.48333333333721384</v>
      </c>
      <c r="L3887">
        <v>1.683333333407063</v>
      </c>
      <c r="M3887">
        <v>1.2000000000698492</v>
      </c>
    </row>
    <row r="3888" spans="1:13" x14ac:dyDescent="0.3">
      <c r="A3888">
        <v>2012</v>
      </c>
      <c r="B3888">
        <v>1</v>
      </c>
      <c r="C3888">
        <v>24</v>
      </c>
      <c r="D3888" t="s">
        <v>386</v>
      </c>
      <c r="E3888" t="s">
        <v>2741</v>
      </c>
      <c r="F3888" t="s">
        <v>2758</v>
      </c>
      <c r="G3888">
        <v>0.06</v>
      </c>
      <c r="H3888">
        <v>0.06</v>
      </c>
      <c r="I3888">
        <v>0</v>
      </c>
      <c r="J3888">
        <v>0</v>
      </c>
      <c r="K3888">
        <v>0.48333333333721384</v>
      </c>
      <c r="L3888">
        <v>0.66666666674427688</v>
      </c>
      <c r="M3888">
        <v>0.18333333340706304</v>
      </c>
    </row>
    <row r="3889" spans="1:13" x14ac:dyDescent="0.3">
      <c r="A3889">
        <v>2012</v>
      </c>
      <c r="B3889">
        <v>1</v>
      </c>
      <c r="C3889">
        <v>28</v>
      </c>
      <c r="D3889" t="s">
        <v>390</v>
      </c>
      <c r="E3889" t="s">
        <v>2743</v>
      </c>
      <c r="F3889" t="s">
        <v>2759</v>
      </c>
      <c r="G3889">
        <v>0.04</v>
      </c>
      <c r="H3889">
        <v>0</v>
      </c>
      <c r="I3889">
        <v>0.04</v>
      </c>
      <c r="J3889">
        <v>0</v>
      </c>
      <c r="K3889">
        <v>0.48333333333721384</v>
      </c>
      <c r="L3889">
        <v>0.56666666659293696</v>
      </c>
      <c r="M3889">
        <v>8.3333333255723119E-2</v>
      </c>
    </row>
    <row r="3890" spans="1:13" x14ac:dyDescent="0.3">
      <c r="A3890">
        <v>2012</v>
      </c>
      <c r="B3890">
        <v>2</v>
      </c>
      <c r="C3890">
        <v>4</v>
      </c>
      <c r="D3890" t="s">
        <v>397</v>
      </c>
      <c r="E3890" t="s">
        <v>2745</v>
      </c>
      <c r="F3890" t="s">
        <v>2846</v>
      </c>
      <c r="G3890">
        <v>0.04</v>
      </c>
      <c r="H3890">
        <v>0.04</v>
      </c>
      <c r="I3890">
        <v>0</v>
      </c>
      <c r="J3890">
        <v>0</v>
      </c>
      <c r="K3890">
        <v>0.48333333333721384</v>
      </c>
      <c r="L3890">
        <v>3.1666666665114462</v>
      </c>
      <c r="M3890">
        <v>2.6833333331742324</v>
      </c>
    </row>
    <row r="3891" spans="1:13" x14ac:dyDescent="0.3">
      <c r="A3891">
        <v>2012</v>
      </c>
      <c r="B3891">
        <v>2</v>
      </c>
      <c r="C3891">
        <v>13</v>
      </c>
      <c r="D3891" t="s">
        <v>406</v>
      </c>
      <c r="E3891" t="s">
        <v>2752</v>
      </c>
      <c r="F3891" t="s">
        <v>2798</v>
      </c>
      <c r="G3891">
        <v>0.01</v>
      </c>
      <c r="H3891">
        <v>0.01</v>
      </c>
      <c r="I3891">
        <v>0</v>
      </c>
      <c r="J3891">
        <v>0</v>
      </c>
      <c r="K3891">
        <v>0.48333333333721384</v>
      </c>
      <c r="L3891">
        <v>0.84999999997671694</v>
      </c>
      <c r="M3891">
        <v>0.36666666663950309</v>
      </c>
    </row>
    <row r="3892" spans="1:13" x14ac:dyDescent="0.3">
      <c r="A3892">
        <v>2012</v>
      </c>
      <c r="B3892">
        <v>2</v>
      </c>
      <c r="C3892">
        <v>16</v>
      </c>
      <c r="D3892" t="s">
        <v>409</v>
      </c>
      <c r="E3892" t="s">
        <v>2745</v>
      </c>
      <c r="F3892" t="s">
        <v>2766</v>
      </c>
      <c r="G3892">
        <v>0.05</v>
      </c>
      <c r="H3892">
        <v>0</v>
      </c>
      <c r="I3892">
        <v>0.02</v>
      </c>
      <c r="J3892">
        <v>0.03</v>
      </c>
      <c r="K3892">
        <v>0.48333333333721384</v>
      </c>
      <c r="L3892">
        <v>1.1083333332790062</v>
      </c>
      <c r="M3892">
        <v>0.62499999994179234</v>
      </c>
    </row>
    <row r="3893" spans="1:13" x14ac:dyDescent="0.3">
      <c r="A3893">
        <v>2012</v>
      </c>
      <c r="B3893">
        <v>3</v>
      </c>
      <c r="C3893">
        <v>6</v>
      </c>
      <c r="D3893" t="s">
        <v>428</v>
      </c>
      <c r="E3893" t="s">
        <v>2745</v>
      </c>
      <c r="F3893" t="s">
        <v>2818</v>
      </c>
      <c r="G3893">
        <v>0.03</v>
      </c>
      <c r="H3893">
        <v>0</v>
      </c>
      <c r="I3893">
        <v>0.03</v>
      </c>
      <c r="J3893">
        <v>0</v>
      </c>
      <c r="K3893">
        <v>0.48333333333721384</v>
      </c>
      <c r="L3893">
        <v>0.78333333326736465</v>
      </c>
      <c r="M3893">
        <v>0.29999999993015081</v>
      </c>
    </row>
    <row r="3894" spans="1:13" x14ac:dyDescent="0.3">
      <c r="A3894">
        <v>2012</v>
      </c>
      <c r="B3894">
        <v>3</v>
      </c>
      <c r="C3894">
        <v>11</v>
      </c>
      <c r="D3894" t="s">
        <v>433</v>
      </c>
      <c r="E3894" t="s">
        <v>2745</v>
      </c>
      <c r="G3894">
        <v>0.01</v>
      </c>
      <c r="H3894">
        <v>0</v>
      </c>
      <c r="I3894">
        <v>0.01</v>
      </c>
      <c r="J3894">
        <v>0</v>
      </c>
      <c r="K3894">
        <v>0.48333333333721384</v>
      </c>
      <c r="L3894">
        <v>0.56666666676755995</v>
      </c>
      <c r="M3894">
        <v>8.3333333430346102E-2</v>
      </c>
    </row>
    <row r="3895" spans="1:13" x14ac:dyDescent="0.3">
      <c r="A3895">
        <v>2012</v>
      </c>
      <c r="B3895">
        <v>3</v>
      </c>
      <c r="C3895">
        <v>12</v>
      </c>
      <c r="D3895" t="s">
        <v>434</v>
      </c>
      <c r="E3895" t="s">
        <v>2752</v>
      </c>
      <c r="F3895" t="s">
        <v>2752</v>
      </c>
      <c r="G3895">
        <v>0.01</v>
      </c>
      <c r="H3895">
        <v>0</v>
      </c>
      <c r="I3895">
        <v>0.01</v>
      </c>
      <c r="J3895">
        <v>0</v>
      </c>
      <c r="K3895">
        <v>0.48333333333721384</v>
      </c>
      <c r="L3895">
        <v>0.53333333332557231</v>
      </c>
      <c r="M3895">
        <v>4.9999999988358468E-2</v>
      </c>
    </row>
    <row r="3896" spans="1:13" x14ac:dyDescent="0.3">
      <c r="A3896">
        <v>2012</v>
      </c>
      <c r="B3896">
        <v>3</v>
      </c>
      <c r="C3896">
        <v>17</v>
      </c>
      <c r="D3896" t="s">
        <v>439</v>
      </c>
      <c r="E3896" t="s">
        <v>2743</v>
      </c>
      <c r="F3896" t="s">
        <v>2816</v>
      </c>
      <c r="G3896">
        <v>0.05</v>
      </c>
      <c r="H3896">
        <v>0.05</v>
      </c>
      <c r="I3896">
        <v>0</v>
      </c>
      <c r="J3896">
        <v>0</v>
      </c>
      <c r="K3896">
        <v>0.48333333333721384</v>
      </c>
      <c r="L3896">
        <v>0.56666666676755995</v>
      </c>
      <c r="M3896">
        <v>8.3333333430346102E-2</v>
      </c>
    </row>
    <row r="3897" spans="1:13" x14ac:dyDescent="0.3">
      <c r="A3897">
        <v>2012</v>
      </c>
      <c r="B3897">
        <v>3</v>
      </c>
      <c r="C3897">
        <v>21</v>
      </c>
      <c r="D3897" t="s">
        <v>443</v>
      </c>
      <c r="E3897" t="s">
        <v>2752</v>
      </c>
      <c r="F3897" t="s">
        <v>2790</v>
      </c>
      <c r="G3897">
        <v>0.04</v>
      </c>
      <c r="H3897">
        <v>0.03</v>
      </c>
      <c r="I3897">
        <v>0.01</v>
      </c>
      <c r="J3897">
        <v>0</v>
      </c>
      <c r="K3897">
        <v>0.48333333333721384</v>
      </c>
      <c r="L3897">
        <v>0.79999999998835847</v>
      </c>
      <c r="M3897">
        <v>0.31666666665114462</v>
      </c>
    </row>
    <row r="3898" spans="1:13" x14ac:dyDescent="0.3">
      <c r="A3898">
        <v>2012</v>
      </c>
      <c r="B3898">
        <v>4</v>
      </c>
      <c r="C3898">
        <v>5</v>
      </c>
      <c r="D3898" t="s">
        <v>458</v>
      </c>
      <c r="E3898" t="s">
        <v>2745</v>
      </c>
      <c r="F3898" t="s">
        <v>2760</v>
      </c>
      <c r="G3898">
        <v>0.01</v>
      </c>
      <c r="H3898">
        <v>0</v>
      </c>
      <c r="I3898">
        <v>0.01</v>
      </c>
      <c r="J3898">
        <v>0</v>
      </c>
      <c r="K3898">
        <v>0.48333333333721384</v>
      </c>
      <c r="L3898">
        <v>0.50000000005820766</v>
      </c>
      <c r="M3898">
        <v>1.6666666720993817E-2</v>
      </c>
    </row>
    <row r="3899" spans="1:13" x14ac:dyDescent="0.3">
      <c r="A3899">
        <v>2012</v>
      </c>
      <c r="B3899">
        <v>4</v>
      </c>
      <c r="C3899">
        <v>8</v>
      </c>
      <c r="D3899" t="s">
        <v>461</v>
      </c>
      <c r="E3899" t="s">
        <v>2745</v>
      </c>
      <c r="F3899" t="s">
        <v>2781</v>
      </c>
      <c r="G3899">
        <v>0.41000000000000003</v>
      </c>
      <c r="H3899">
        <v>0</v>
      </c>
      <c r="I3899">
        <v>0.41000000000000003</v>
      </c>
      <c r="J3899">
        <v>0</v>
      </c>
      <c r="K3899">
        <v>0.48333333333721384</v>
      </c>
      <c r="L3899">
        <v>1.8333333333721384</v>
      </c>
      <c r="M3899">
        <v>1.3500000000349246</v>
      </c>
    </row>
    <row r="3900" spans="1:13" x14ac:dyDescent="0.3">
      <c r="A3900">
        <v>2012</v>
      </c>
      <c r="B3900">
        <v>4</v>
      </c>
      <c r="C3900">
        <v>21</v>
      </c>
      <c r="D3900" t="s">
        <v>474</v>
      </c>
      <c r="E3900" t="s">
        <v>2745</v>
      </c>
      <c r="F3900" t="s">
        <v>2765</v>
      </c>
      <c r="G3900">
        <v>0.24</v>
      </c>
      <c r="H3900">
        <v>0</v>
      </c>
      <c r="I3900">
        <v>0.24</v>
      </c>
      <c r="J3900">
        <v>0</v>
      </c>
      <c r="K3900">
        <v>0.48333333333721384</v>
      </c>
      <c r="L3900">
        <v>1.7666666666627862</v>
      </c>
      <c r="M3900">
        <v>1.2833333333255723</v>
      </c>
    </row>
    <row r="3901" spans="1:13" x14ac:dyDescent="0.3">
      <c r="A3901">
        <v>2012</v>
      </c>
      <c r="B3901">
        <v>4</v>
      </c>
      <c r="C3901">
        <v>26</v>
      </c>
      <c r="D3901" t="s">
        <v>479</v>
      </c>
      <c r="E3901" t="s">
        <v>2752</v>
      </c>
      <c r="F3901" t="s">
        <v>2844</v>
      </c>
      <c r="G3901">
        <v>7.0000000000000007E-2</v>
      </c>
      <c r="H3901">
        <v>0</v>
      </c>
      <c r="I3901">
        <v>7.0000000000000007E-2</v>
      </c>
      <c r="J3901">
        <v>0</v>
      </c>
      <c r="K3901">
        <v>0.48333333333721384</v>
      </c>
      <c r="L3901">
        <v>1.1166666666395031</v>
      </c>
      <c r="M3901">
        <v>0.63333333330228925</v>
      </c>
    </row>
    <row r="3902" spans="1:13" x14ac:dyDescent="0.3">
      <c r="A3902">
        <v>2012</v>
      </c>
      <c r="B3902">
        <v>10</v>
      </c>
      <c r="C3902">
        <v>14</v>
      </c>
      <c r="D3902" t="s">
        <v>547</v>
      </c>
      <c r="E3902" t="s">
        <v>2745</v>
      </c>
      <c r="F3902" t="s">
        <v>2765</v>
      </c>
      <c r="G3902">
        <v>1.44E-2</v>
      </c>
      <c r="H3902">
        <v>0</v>
      </c>
      <c r="I3902">
        <v>1.44E-2</v>
      </c>
      <c r="J3902">
        <v>0</v>
      </c>
      <c r="K3902">
        <v>0.48333333333721384</v>
      </c>
      <c r="L3902">
        <v>0.71666666673263535</v>
      </c>
      <c r="M3902">
        <v>0.2333333333954215</v>
      </c>
    </row>
    <row r="3903" spans="1:13" x14ac:dyDescent="0.3">
      <c r="A3903">
        <v>2012</v>
      </c>
      <c r="B3903">
        <v>10</v>
      </c>
      <c r="C3903">
        <v>16</v>
      </c>
      <c r="D3903" t="s">
        <v>549</v>
      </c>
      <c r="E3903" t="s">
        <v>2743</v>
      </c>
      <c r="F3903" t="s">
        <v>2759</v>
      </c>
      <c r="G3903">
        <v>0.02</v>
      </c>
      <c r="H3903">
        <v>0</v>
      </c>
      <c r="I3903">
        <v>0.02</v>
      </c>
      <c r="J3903">
        <v>0</v>
      </c>
      <c r="K3903">
        <v>0.48333333333721384</v>
      </c>
      <c r="L3903">
        <v>0.99999999994179234</v>
      </c>
      <c r="M3903">
        <v>0.5166666666045785</v>
      </c>
    </row>
    <row r="3904" spans="1:13" x14ac:dyDescent="0.3">
      <c r="A3904">
        <v>2012</v>
      </c>
      <c r="B3904">
        <v>10</v>
      </c>
      <c r="C3904">
        <v>16</v>
      </c>
      <c r="D3904" t="s">
        <v>549</v>
      </c>
      <c r="E3904" t="s">
        <v>2745</v>
      </c>
      <c r="F3904" t="s">
        <v>2760</v>
      </c>
      <c r="G3904">
        <v>1.4500000000000002E-2</v>
      </c>
      <c r="H3904">
        <v>0</v>
      </c>
      <c r="I3904">
        <v>1.4500000000000002E-2</v>
      </c>
      <c r="J3904">
        <v>0</v>
      </c>
      <c r="K3904">
        <v>0.48333333333721384</v>
      </c>
      <c r="L3904">
        <v>0.78333333326736465</v>
      </c>
      <c r="M3904">
        <v>0.29999999993015081</v>
      </c>
    </row>
    <row r="3905" spans="1:13" x14ac:dyDescent="0.3">
      <c r="A3905">
        <v>2012</v>
      </c>
      <c r="B3905">
        <v>11</v>
      </c>
      <c r="C3905">
        <v>15</v>
      </c>
      <c r="D3905" t="s">
        <v>578</v>
      </c>
      <c r="E3905" t="s">
        <v>2745</v>
      </c>
      <c r="F3905" t="s">
        <v>2765</v>
      </c>
      <c r="G3905">
        <v>1.4999999999999999E-2</v>
      </c>
      <c r="H3905">
        <v>0</v>
      </c>
      <c r="I3905">
        <v>1.4999999999999999E-2</v>
      </c>
      <c r="J3905">
        <v>0</v>
      </c>
      <c r="K3905">
        <v>0.48333333333721384</v>
      </c>
      <c r="L3905">
        <v>0.94999999995343387</v>
      </c>
      <c r="M3905">
        <v>0.46666666661622003</v>
      </c>
    </row>
    <row r="3906" spans="1:13" x14ac:dyDescent="0.3">
      <c r="A3906">
        <v>2012</v>
      </c>
      <c r="B3906">
        <v>11</v>
      </c>
      <c r="C3906">
        <v>17</v>
      </c>
      <c r="D3906" t="s">
        <v>580</v>
      </c>
      <c r="E3906" t="s">
        <v>2745</v>
      </c>
      <c r="F3906" t="s">
        <v>2764</v>
      </c>
      <c r="G3906">
        <v>5.9999999999999984E-4</v>
      </c>
      <c r="H3906">
        <v>0</v>
      </c>
      <c r="I3906">
        <v>5.9999999999999984E-4</v>
      </c>
      <c r="J3906">
        <v>0</v>
      </c>
      <c r="K3906">
        <v>0.48333333333721384</v>
      </c>
      <c r="L3906">
        <v>0.63333333330228925</v>
      </c>
      <c r="M3906">
        <v>0.1499999999650754</v>
      </c>
    </row>
    <row r="3907" spans="1:13" x14ac:dyDescent="0.3">
      <c r="A3907">
        <v>2012</v>
      </c>
      <c r="B3907">
        <v>12</v>
      </c>
      <c r="C3907">
        <v>10</v>
      </c>
      <c r="D3907" t="s">
        <v>603</v>
      </c>
      <c r="E3907" t="s">
        <v>2741</v>
      </c>
      <c r="F3907" t="s">
        <v>2758</v>
      </c>
      <c r="G3907">
        <v>0.01</v>
      </c>
      <c r="H3907">
        <v>0</v>
      </c>
      <c r="I3907">
        <v>0</v>
      </c>
      <c r="J3907">
        <v>0.01</v>
      </c>
      <c r="K3907">
        <v>0.48333333333721384</v>
      </c>
      <c r="L3907">
        <v>1.7666666666627862</v>
      </c>
      <c r="M3907">
        <v>1.2833333333255723</v>
      </c>
    </row>
    <row r="3908" spans="1:13" x14ac:dyDescent="0.3">
      <c r="A3908">
        <v>2012</v>
      </c>
      <c r="B3908">
        <v>12</v>
      </c>
      <c r="C3908">
        <v>31</v>
      </c>
      <c r="D3908" t="s">
        <v>623</v>
      </c>
      <c r="E3908" t="s">
        <v>2745</v>
      </c>
      <c r="F3908" t="s">
        <v>2772</v>
      </c>
      <c r="G3908">
        <v>0.02</v>
      </c>
      <c r="H3908">
        <v>0.01</v>
      </c>
      <c r="I3908">
        <v>0.01</v>
      </c>
      <c r="J3908">
        <v>0</v>
      </c>
      <c r="K3908">
        <v>0.48333333333721384</v>
      </c>
      <c r="L3908">
        <v>0.93333333323244005</v>
      </c>
      <c r="M3908">
        <v>0.44999999989522621</v>
      </c>
    </row>
    <row r="3909" spans="1:13" x14ac:dyDescent="0.3">
      <c r="A3909">
        <v>2013</v>
      </c>
      <c r="B3909">
        <v>1</v>
      </c>
      <c r="C3909">
        <v>15</v>
      </c>
      <c r="D3909" t="s">
        <v>638</v>
      </c>
      <c r="E3909" t="s">
        <v>2743</v>
      </c>
      <c r="F3909" t="s">
        <v>2759</v>
      </c>
      <c r="G3909">
        <v>2.1999999999999999E-2</v>
      </c>
      <c r="H3909">
        <v>0</v>
      </c>
      <c r="I3909">
        <v>2.1999999999999999E-2</v>
      </c>
      <c r="J3909">
        <v>0</v>
      </c>
      <c r="K3909">
        <v>0.48333333333721384</v>
      </c>
      <c r="L3909">
        <v>0.71666666673263535</v>
      </c>
      <c r="M3909">
        <v>0.2333333333954215</v>
      </c>
    </row>
    <row r="3910" spans="1:13" x14ac:dyDescent="0.3">
      <c r="A3910">
        <v>2013</v>
      </c>
      <c r="B3910">
        <v>1</v>
      </c>
      <c r="C3910">
        <v>18</v>
      </c>
      <c r="D3910" t="s">
        <v>641</v>
      </c>
      <c r="E3910" t="s">
        <v>2745</v>
      </c>
      <c r="F3910" t="s">
        <v>2760</v>
      </c>
      <c r="G3910">
        <v>2.5000000000000001E-2</v>
      </c>
      <c r="H3910">
        <v>0</v>
      </c>
      <c r="I3910">
        <v>2.5000000000000001E-2</v>
      </c>
      <c r="J3910">
        <v>0</v>
      </c>
      <c r="K3910">
        <v>0.48333333333721384</v>
      </c>
      <c r="L3910">
        <v>0.69999999992433004</v>
      </c>
      <c r="M3910">
        <v>0.2166666665871162</v>
      </c>
    </row>
    <row r="3911" spans="1:13" x14ac:dyDescent="0.3">
      <c r="A3911">
        <v>2013</v>
      </c>
      <c r="B3911">
        <v>1</v>
      </c>
      <c r="C3911">
        <v>29</v>
      </c>
      <c r="D3911" t="s">
        <v>652</v>
      </c>
      <c r="E3911" t="s">
        <v>2745</v>
      </c>
      <c r="F3911" t="s">
        <v>2751</v>
      </c>
      <c r="G3911">
        <v>0.02</v>
      </c>
      <c r="H3911">
        <v>0</v>
      </c>
      <c r="I3911">
        <v>0.02</v>
      </c>
      <c r="J3911">
        <v>0</v>
      </c>
      <c r="K3911">
        <v>0.48333333333721384</v>
      </c>
      <c r="L3911">
        <v>2.5499999999301508</v>
      </c>
      <c r="M3911">
        <v>2.066666666592937</v>
      </c>
    </row>
    <row r="3912" spans="1:13" x14ac:dyDescent="0.3">
      <c r="A3912">
        <v>2013</v>
      </c>
      <c r="B3912">
        <v>2</v>
      </c>
      <c r="C3912">
        <v>1</v>
      </c>
      <c r="D3912" t="s">
        <v>655</v>
      </c>
      <c r="E3912" t="s">
        <v>2741</v>
      </c>
      <c r="F3912" t="s">
        <v>2787</v>
      </c>
      <c r="G3912">
        <v>7.0000000000000007E-2</v>
      </c>
      <c r="H3912">
        <v>0</v>
      </c>
      <c r="I3912">
        <v>7.0000000000000007E-2</v>
      </c>
      <c r="J3912">
        <v>0</v>
      </c>
      <c r="K3912">
        <v>0.48333333333721384</v>
      </c>
      <c r="L3912">
        <v>0.63333333330228925</v>
      </c>
      <c r="M3912">
        <v>0.1499999999650754</v>
      </c>
    </row>
    <row r="3913" spans="1:13" x14ac:dyDescent="0.3">
      <c r="A3913">
        <v>2013</v>
      </c>
      <c r="B3913">
        <v>2</v>
      </c>
      <c r="C3913">
        <v>4</v>
      </c>
      <c r="D3913" t="s">
        <v>658</v>
      </c>
      <c r="E3913" t="s">
        <v>2741</v>
      </c>
      <c r="F3913" t="s">
        <v>2858</v>
      </c>
      <c r="G3913">
        <v>0.3</v>
      </c>
      <c r="H3913">
        <v>0</v>
      </c>
      <c r="I3913">
        <v>0.3</v>
      </c>
      <c r="J3913">
        <v>0</v>
      </c>
      <c r="K3913">
        <v>0.48333333333721384</v>
      </c>
      <c r="L3913">
        <v>0.70000000001164153</v>
      </c>
      <c r="M3913">
        <v>0.21666666667442769</v>
      </c>
    </row>
    <row r="3914" spans="1:13" x14ac:dyDescent="0.3">
      <c r="A3914">
        <v>2013</v>
      </c>
      <c r="B3914">
        <v>2</v>
      </c>
      <c r="C3914">
        <v>13</v>
      </c>
      <c r="D3914" t="s">
        <v>667</v>
      </c>
      <c r="E3914" t="s">
        <v>2745</v>
      </c>
      <c r="F3914" t="s">
        <v>2951</v>
      </c>
      <c r="G3914">
        <v>0.23000000000000004</v>
      </c>
      <c r="H3914">
        <v>0</v>
      </c>
      <c r="I3914">
        <v>0.23000000000000004</v>
      </c>
      <c r="J3914">
        <v>0</v>
      </c>
      <c r="K3914">
        <v>0.48333333333721384</v>
      </c>
      <c r="L3914">
        <v>0.83333333325572312</v>
      </c>
      <c r="M3914">
        <v>0.34999999991850927</v>
      </c>
    </row>
    <row r="3915" spans="1:13" x14ac:dyDescent="0.3">
      <c r="A3915">
        <v>2013</v>
      </c>
      <c r="B3915">
        <v>2</v>
      </c>
      <c r="C3915">
        <v>17</v>
      </c>
      <c r="D3915" t="s">
        <v>671</v>
      </c>
      <c r="E3915" t="s">
        <v>2745</v>
      </c>
      <c r="F3915" t="s">
        <v>2766</v>
      </c>
      <c r="G3915">
        <v>0.02</v>
      </c>
      <c r="H3915">
        <v>0</v>
      </c>
      <c r="I3915">
        <v>0.02</v>
      </c>
      <c r="J3915">
        <v>0</v>
      </c>
      <c r="K3915">
        <v>0.48333333333721384</v>
      </c>
      <c r="L3915">
        <v>0.88333333324408159</v>
      </c>
      <c r="M3915">
        <v>0.39999999990686774</v>
      </c>
    </row>
    <row r="3916" spans="1:13" x14ac:dyDescent="0.3">
      <c r="A3916">
        <v>2013</v>
      </c>
      <c r="B3916">
        <v>3</v>
      </c>
      <c r="C3916">
        <v>1</v>
      </c>
      <c r="D3916" t="s">
        <v>683</v>
      </c>
      <c r="E3916" t="s">
        <v>2745</v>
      </c>
      <c r="F3916" t="s">
        <v>2761</v>
      </c>
      <c r="G3916">
        <v>2.5000000000000001E-2</v>
      </c>
      <c r="H3916">
        <v>0</v>
      </c>
      <c r="I3916">
        <v>2.5000000000000001E-2</v>
      </c>
      <c r="J3916">
        <v>0</v>
      </c>
      <c r="K3916">
        <v>0.48333333333721384</v>
      </c>
      <c r="L3916">
        <v>0.64166666675009765</v>
      </c>
      <c r="M3916">
        <v>0.1583333334128838</v>
      </c>
    </row>
    <row r="3917" spans="1:13" x14ac:dyDescent="0.3">
      <c r="A3917">
        <v>2013</v>
      </c>
      <c r="B3917">
        <v>3</v>
      </c>
      <c r="C3917">
        <v>4</v>
      </c>
      <c r="D3917" t="s">
        <v>686</v>
      </c>
      <c r="E3917" t="s">
        <v>2752</v>
      </c>
      <c r="F3917" t="s">
        <v>2847</v>
      </c>
      <c r="G3917">
        <v>0.01</v>
      </c>
      <c r="H3917">
        <v>0</v>
      </c>
      <c r="I3917">
        <v>0.01</v>
      </c>
      <c r="J3917">
        <v>0</v>
      </c>
      <c r="K3917">
        <v>0.48333333333721384</v>
      </c>
      <c r="L3917">
        <v>0.65000000002328306</v>
      </c>
      <c r="M3917">
        <v>0.16666666668606922</v>
      </c>
    </row>
    <row r="3918" spans="1:13" x14ac:dyDescent="0.3">
      <c r="A3918">
        <v>2013</v>
      </c>
      <c r="B3918">
        <v>3</v>
      </c>
      <c r="C3918">
        <v>10</v>
      </c>
      <c r="D3918" t="s">
        <v>692</v>
      </c>
      <c r="E3918" t="s">
        <v>2745</v>
      </c>
      <c r="G3918">
        <v>0.12</v>
      </c>
      <c r="H3918">
        <v>0</v>
      </c>
      <c r="I3918">
        <v>0.12</v>
      </c>
      <c r="J3918">
        <v>0</v>
      </c>
      <c r="K3918">
        <v>0.48333333333721384</v>
      </c>
      <c r="L3918">
        <v>1.2083333334303461</v>
      </c>
      <c r="M3918">
        <v>0.72500000009313226</v>
      </c>
    </row>
    <row r="3919" spans="1:13" x14ac:dyDescent="0.3">
      <c r="A3919">
        <v>2013</v>
      </c>
      <c r="B3919">
        <v>3</v>
      </c>
      <c r="C3919">
        <v>14</v>
      </c>
      <c r="D3919" t="s">
        <v>696</v>
      </c>
      <c r="E3919" t="s">
        <v>2745</v>
      </c>
      <c r="F3919" t="s">
        <v>2818</v>
      </c>
      <c r="G3919">
        <v>0.01</v>
      </c>
      <c r="H3919">
        <v>0</v>
      </c>
      <c r="I3919">
        <v>0.01</v>
      </c>
      <c r="J3919">
        <v>0</v>
      </c>
      <c r="K3919">
        <v>0.48333333333721384</v>
      </c>
      <c r="L3919">
        <v>0.78333333326736465</v>
      </c>
      <c r="M3919">
        <v>0.29999999993015081</v>
      </c>
    </row>
    <row r="3920" spans="1:13" x14ac:dyDescent="0.3">
      <c r="A3920">
        <v>2013</v>
      </c>
      <c r="B3920">
        <v>3</v>
      </c>
      <c r="C3920">
        <v>21</v>
      </c>
      <c r="D3920" t="s">
        <v>703</v>
      </c>
      <c r="E3920" t="s">
        <v>2741</v>
      </c>
      <c r="F3920" t="s">
        <v>2758</v>
      </c>
      <c r="G3920">
        <v>0.03</v>
      </c>
      <c r="H3920">
        <v>0</v>
      </c>
      <c r="I3920">
        <v>0.03</v>
      </c>
      <c r="J3920">
        <v>0</v>
      </c>
      <c r="K3920">
        <v>0.48333333333721384</v>
      </c>
      <c r="L3920">
        <v>1.3833333333022892</v>
      </c>
      <c r="M3920">
        <v>0.8999999999650754</v>
      </c>
    </row>
    <row r="3921" spans="1:13" x14ac:dyDescent="0.3">
      <c r="A3921">
        <v>2013</v>
      </c>
      <c r="B3921">
        <v>4</v>
      </c>
      <c r="C3921">
        <v>2</v>
      </c>
      <c r="D3921" t="s">
        <v>715</v>
      </c>
      <c r="E3921" t="s">
        <v>2752</v>
      </c>
      <c r="F3921" t="s">
        <v>2844</v>
      </c>
      <c r="G3921">
        <v>7.0000000000000007E-2</v>
      </c>
      <c r="H3921">
        <v>0</v>
      </c>
      <c r="I3921">
        <v>7.0000000000000007E-2</v>
      </c>
      <c r="J3921">
        <v>0</v>
      </c>
      <c r="K3921">
        <v>0.48333333333721384</v>
      </c>
      <c r="L3921">
        <v>0.58333333331393078</v>
      </c>
      <c r="M3921">
        <v>9.9999999976716936E-2</v>
      </c>
    </row>
    <row r="3922" spans="1:13" x14ac:dyDescent="0.3">
      <c r="A3922">
        <v>2013</v>
      </c>
      <c r="B3922">
        <v>10</v>
      </c>
      <c r="C3922">
        <v>4</v>
      </c>
      <c r="D3922" t="s">
        <v>792</v>
      </c>
      <c r="E3922" t="s">
        <v>2745</v>
      </c>
      <c r="F3922" t="s">
        <v>2760</v>
      </c>
      <c r="G3922">
        <v>0.01</v>
      </c>
      <c r="H3922">
        <v>0</v>
      </c>
      <c r="I3922">
        <v>0.01</v>
      </c>
      <c r="J3922">
        <v>0</v>
      </c>
      <c r="K3922">
        <v>0.48333333333721384</v>
      </c>
      <c r="L3922">
        <v>1889.3833333334187</v>
      </c>
      <c r="M3922">
        <v>1888.9000000000815</v>
      </c>
    </row>
    <row r="3923" spans="1:13" x14ac:dyDescent="0.3">
      <c r="A3923">
        <v>2013</v>
      </c>
      <c r="B3923">
        <v>10</v>
      </c>
      <c r="C3923">
        <v>12</v>
      </c>
      <c r="D3923" t="s">
        <v>800</v>
      </c>
      <c r="E3923" t="s">
        <v>2745</v>
      </c>
      <c r="G3923">
        <v>0.03</v>
      </c>
      <c r="H3923">
        <v>0</v>
      </c>
      <c r="I3923">
        <v>0.03</v>
      </c>
      <c r="J3923">
        <v>0</v>
      </c>
      <c r="K3923">
        <v>0.48333333333721384</v>
      </c>
      <c r="L3923">
        <v>0.61666666658129543</v>
      </c>
      <c r="M3923">
        <v>0.13333333324408159</v>
      </c>
    </row>
    <row r="3924" spans="1:13" x14ac:dyDescent="0.3">
      <c r="A3924">
        <v>2013</v>
      </c>
      <c r="B3924">
        <v>10</v>
      </c>
      <c r="C3924">
        <v>15</v>
      </c>
      <c r="D3924" t="s">
        <v>803</v>
      </c>
      <c r="E3924" t="s">
        <v>2745</v>
      </c>
      <c r="F3924" t="s">
        <v>2760</v>
      </c>
      <c r="G3924">
        <v>1.1000000000000001E-3</v>
      </c>
      <c r="H3924">
        <v>0</v>
      </c>
      <c r="I3924">
        <v>1.1000000000000001E-3</v>
      </c>
      <c r="J3924">
        <v>0</v>
      </c>
      <c r="K3924">
        <v>0.48333333333721384</v>
      </c>
      <c r="L3924">
        <v>0.48333333333721384</v>
      </c>
      <c r="M3924">
        <v>0</v>
      </c>
    </row>
    <row r="3925" spans="1:13" x14ac:dyDescent="0.3">
      <c r="A3925">
        <v>2013</v>
      </c>
      <c r="B3925">
        <v>10</v>
      </c>
      <c r="C3925">
        <v>16</v>
      </c>
      <c r="D3925" t="s">
        <v>804</v>
      </c>
      <c r="E3925" t="s">
        <v>2752</v>
      </c>
      <c r="F3925" t="s">
        <v>2863</v>
      </c>
      <c r="G3925">
        <v>0.15000000000000002</v>
      </c>
      <c r="H3925">
        <v>0</v>
      </c>
      <c r="I3925">
        <v>0.1</v>
      </c>
      <c r="J3925">
        <v>0.05</v>
      </c>
      <c r="K3925">
        <v>0.48333333333721384</v>
      </c>
      <c r="L3925">
        <v>0.8166666665347293</v>
      </c>
      <c r="M3925">
        <v>0.33333333319751546</v>
      </c>
    </row>
    <row r="3926" spans="1:13" x14ac:dyDescent="0.3">
      <c r="A3926">
        <v>2013</v>
      </c>
      <c r="B3926">
        <v>11</v>
      </c>
      <c r="C3926">
        <v>29</v>
      </c>
      <c r="D3926" t="s">
        <v>848</v>
      </c>
      <c r="E3926" t="s">
        <v>2745</v>
      </c>
      <c r="F3926" t="s">
        <v>2776</v>
      </c>
      <c r="G3926">
        <v>1E-4</v>
      </c>
      <c r="H3926">
        <v>0</v>
      </c>
      <c r="I3926">
        <v>1E-4</v>
      </c>
      <c r="J3926">
        <v>0</v>
      </c>
      <c r="K3926">
        <v>0.48333333333721384</v>
      </c>
      <c r="L3926">
        <v>0.56666666676755995</v>
      </c>
      <c r="M3926">
        <v>8.3333333430346102E-2</v>
      </c>
    </row>
    <row r="3927" spans="1:13" x14ac:dyDescent="0.3">
      <c r="A3927">
        <v>2013</v>
      </c>
      <c r="B3927">
        <v>12</v>
      </c>
      <c r="C3927">
        <v>3</v>
      </c>
      <c r="D3927" t="s">
        <v>852</v>
      </c>
      <c r="E3927" t="s">
        <v>2752</v>
      </c>
      <c r="F3927" t="s">
        <v>2813</v>
      </c>
      <c r="G3927">
        <v>0.2</v>
      </c>
      <c r="H3927">
        <v>0</v>
      </c>
      <c r="I3927">
        <v>0.2</v>
      </c>
      <c r="J3927">
        <v>0</v>
      </c>
      <c r="K3927">
        <v>0.48333333333721384</v>
      </c>
      <c r="L3927">
        <v>0.79999999998835847</v>
      </c>
      <c r="M3927">
        <v>0.31666666665114462</v>
      </c>
    </row>
    <row r="3928" spans="1:13" x14ac:dyDescent="0.3">
      <c r="A3928">
        <v>2013</v>
      </c>
      <c r="B3928">
        <v>12</v>
      </c>
      <c r="C3928">
        <v>29</v>
      </c>
      <c r="D3928" t="s">
        <v>878</v>
      </c>
      <c r="E3928" t="s">
        <v>2741</v>
      </c>
      <c r="F3928" t="s">
        <v>2858</v>
      </c>
      <c r="G3928">
        <v>3.8</v>
      </c>
      <c r="H3928">
        <v>0</v>
      </c>
      <c r="I3928">
        <v>0</v>
      </c>
      <c r="J3928">
        <v>3.8</v>
      </c>
      <c r="K3928">
        <v>0.48333333333721384</v>
      </c>
      <c r="L3928">
        <v>1.2666666667792015</v>
      </c>
      <c r="M3928">
        <v>0.78333333344198763</v>
      </c>
    </row>
    <row r="3929" spans="1:13" x14ac:dyDescent="0.3">
      <c r="A3929">
        <v>2014</v>
      </c>
      <c r="B3929">
        <v>1</v>
      </c>
      <c r="C3929">
        <v>7</v>
      </c>
      <c r="D3929" t="s">
        <v>887</v>
      </c>
      <c r="E3929" t="s">
        <v>2745</v>
      </c>
      <c r="F3929" t="s">
        <v>2761</v>
      </c>
      <c r="G3929">
        <v>0.03</v>
      </c>
      <c r="H3929">
        <v>0</v>
      </c>
      <c r="I3929">
        <v>0.03</v>
      </c>
      <c r="J3929">
        <v>0</v>
      </c>
      <c r="K3929">
        <v>0.48333333333721384</v>
      </c>
      <c r="L3929">
        <v>2.3499999999767169</v>
      </c>
      <c r="M3929">
        <v>1.8666666666395031</v>
      </c>
    </row>
    <row r="3930" spans="1:13" x14ac:dyDescent="0.3">
      <c r="A3930">
        <v>2014</v>
      </c>
      <c r="B3930">
        <v>1</v>
      </c>
      <c r="C3930">
        <v>7</v>
      </c>
      <c r="D3930" t="s">
        <v>887</v>
      </c>
      <c r="E3930" t="s">
        <v>2747</v>
      </c>
      <c r="F3930" t="s">
        <v>2748</v>
      </c>
      <c r="G3930">
        <v>0.1</v>
      </c>
      <c r="H3930">
        <v>0</v>
      </c>
      <c r="I3930">
        <v>0.1</v>
      </c>
      <c r="J3930">
        <v>0</v>
      </c>
      <c r="K3930">
        <v>0.48333333333721384</v>
      </c>
      <c r="L3930">
        <v>1.1500000000814907</v>
      </c>
      <c r="M3930">
        <v>0.66666666674427688</v>
      </c>
    </row>
    <row r="3931" spans="1:13" x14ac:dyDescent="0.3">
      <c r="A3931">
        <v>2014</v>
      </c>
      <c r="B3931">
        <v>1</v>
      </c>
      <c r="C3931">
        <v>30</v>
      </c>
      <c r="D3931" t="s">
        <v>910</v>
      </c>
      <c r="E3931" t="s">
        <v>2745</v>
      </c>
      <c r="F3931" t="s">
        <v>2777</v>
      </c>
      <c r="G3931">
        <v>0.06</v>
      </c>
      <c r="H3931">
        <v>0</v>
      </c>
      <c r="I3931">
        <v>0.06</v>
      </c>
      <c r="J3931">
        <v>0</v>
      </c>
      <c r="K3931">
        <v>0.48333333333721384</v>
      </c>
      <c r="L3931">
        <v>1.4333333334652707</v>
      </c>
      <c r="M3931">
        <v>0.95000000012805685</v>
      </c>
    </row>
    <row r="3932" spans="1:13" x14ac:dyDescent="0.3">
      <c r="A3932">
        <v>2014</v>
      </c>
      <c r="B3932">
        <v>2</v>
      </c>
      <c r="C3932">
        <v>6</v>
      </c>
      <c r="D3932" t="s">
        <v>917</v>
      </c>
      <c r="E3932" t="s">
        <v>2743</v>
      </c>
      <c r="F3932" t="s">
        <v>2771</v>
      </c>
      <c r="G3932">
        <v>1</v>
      </c>
      <c r="H3932">
        <v>0</v>
      </c>
      <c r="I3932">
        <v>0</v>
      </c>
      <c r="J3932">
        <v>1</v>
      </c>
      <c r="K3932">
        <v>0.48333333333721384</v>
      </c>
      <c r="L3932">
        <v>1.7666666666627862</v>
      </c>
      <c r="M3932">
        <v>1.2833333333255723</v>
      </c>
    </row>
    <row r="3933" spans="1:13" x14ac:dyDescent="0.3">
      <c r="A3933">
        <v>2014</v>
      </c>
      <c r="B3933">
        <v>2</v>
      </c>
      <c r="C3933">
        <v>15</v>
      </c>
      <c r="D3933" t="s">
        <v>926</v>
      </c>
      <c r="E3933" t="s">
        <v>2745</v>
      </c>
      <c r="F3933" t="s">
        <v>2765</v>
      </c>
      <c r="G3933">
        <v>5.0000000000000001E-3</v>
      </c>
      <c r="H3933">
        <v>0</v>
      </c>
      <c r="I3933">
        <v>5.0000000000000001E-3</v>
      </c>
      <c r="J3933">
        <v>0</v>
      </c>
      <c r="K3933">
        <v>0.48333333333721384</v>
      </c>
      <c r="L3933">
        <v>1.1666666666278616</v>
      </c>
      <c r="M3933">
        <v>0.68333333329064772</v>
      </c>
    </row>
    <row r="3934" spans="1:13" x14ac:dyDescent="0.3">
      <c r="A3934">
        <v>2014</v>
      </c>
      <c r="B3934">
        <v>3</v>
      </c>
      <c r="C3934">
        <v>4</v>
      </c>
      <c r="D3934" t="s">
        <v>943</v>
      </c>
      <c r="E3934" t="s">
        <v>2745</v>
      </c>
      <c r="F3934" t="s">
        <v>2764</v>
      </c>
      <c r="G3934">
        <v>0.09</v>
      </c>
      <c r="H3934">
        <v>0</v>
      </c>
      <c r="I3934">
        <v>0.09</v>
      </c>
      <c r="J3934">
        <v>0</v>
      </c>
      <c r="K3934">
        <v>0.48333333333721384</v>
      </c>
      <c r="L3934">
        <v>1.4000000000232831</v>
      </c>
      <c r="M3934">
        <v>0.91666666668606922</v>
      </c>
    </row>
    <row r="3935" spans="1:13" x14ac:dyDescent="0.3">
      <c r="A3935">
        <v>2014</v>
      </c>
      <c r="B3935">
        <v>3</v>
      </c>
      <c r="C3935">
        <v>12</v>
      </c>
      <c r="D3935" t="s">
        <v>951</v>
      </c>
      <c r="E3935" t="s">
        <v>2745</v>
      </c>
      <c r="F3935" t="s">
        <v>2760</v>
      </c>
      <c r="G3935">
        <v>4.4999999999999998E-2</v>
      </c>
      <c r="H3935">
        <v>0</v>
      </c>
      <c r="I3935">
        <v>4.4999999999999998E-2</v>
      </c>
      <c r="J3935">
        <v>0</v>
      </c>
      <c r="K3935">
        <v>0.48333333333721384</v>
      </c>
      <c r="L3935">
        <v>1.96666666661622</v>
      </c>
      <c r="M3935">
        <v>1.4833333332790062</v>
      </c>
    </row>
    <row r="3936" spans="1:13" x14ac:dyDescent="0.3">
      <c r="A3936">
        <v>2014</v>
      </c>
      <c r="B3936">
        <v>3</v>
      </c>
      <c r="C3936">
        <v>18</v>
      </c>
      <c r="D3936" t="s">
        <v>957</v>
      </c>
      <c r="E3936" t="s">
        <v>2741</v>
      </c>
      <c r="F3936" t="s">
        <v>2858</v>
      </c>
      <c r="G3936">
        <v>0.8</v>
      </c>
      <c r="H3936">
        <v>0</v>
      </c>
      <c r="I3936">
        <v>0.8</v>
      </c>
      <c r="J3936">
        <v>0</v>
      </c>
      <c r="K3936">
        <v>0.48333333333721384</v>
      </c>
      <c r="L3936">
        <v>0.84999999997671694</v>
      </c>
      <c r="M3936">
        <v>0.36666666663950309</v>
      </c>
    </row>
    <row r="3937" spans="1:13" x14ac:dyDescent="0.3">
      <c r="A3937">
        <v>2014</v>
      </c>
      <c r="B3937">
        <v>3</v>
      </c>
      <c r="C3937">
        <v>25</v>
      </c>
      <c r="D3937" t="s">
        <v>964</v>
      </c>
      <c r="E3937" t="s">
        <v>2752</v>
      </c>
      <c r="F3937" t="s">
        <v>2798</v>
      </c>
      <c r="G3937">
        <v>0.1</v>
      </c>
      <c r="H3937">
        <v>0</v>
      </c>
      <c r="I3937">
        <v>0.1</v>
      </c>
      <c r="J3937">
        <v>0</v>
      </c>
      <c r="K3937">
        <v>0.48333333333721384</v>
      </c>
      <c r="L3937">
        <v>1.0499999999301508</v>
      </c>
      <c r="M3937">
        <v>0.56666666659293696</v>
      </c>
    </row>
    <row r="3938" spans="1:13" x14ac:dyDescent="0.3">
      <c r="A3938">
        <v>2014</v>
      </c>
      <c r="B3938">
        <v>10</v>
      </c>
      <c r="C3938">
        <v>7</v>
      </c>
      <c r="D3938" t="s">
        <v>1054</v>
      </c>
      <c r="E3938" t="s">
        <v>2745</v>
      </c>
      <c r="F3938" t="s">
        <v>2760</v>
      </c>
      <c r="G3938">
        <v>0.32</v>
      </c>
      <c r="H3938">
        <v>0</v>
      </c>
      <c r="I3938">
        <v>0.32</v>
      </c>
      <c r="J3938">
        <v>0</v>
      </c>
      <c r="K3938">
        <v>0.48333333333721384</v>
      </c>
      <c r="L3938">
        <v>0.86666666652308777</v>
      </c>
      <c r="M3938">
        <v>0.38333333318587393</v>
      </c>
    </row>
    <row r="3939" spans="1:13" x14ac:dyDescent="0.3">
      <c r="A3939">
        <v>2014</v>
      </c>
      <c r="B3939">
        <v>11</v>
      </c>
      <c r="C3939">
        <v>5</v>
      </c>
      <c r="D3939" t="s">
        <v>1083</v>
      </c>
      <c r="E3939" t="s">
        <v>2752</v>
      </c>
      <c r="F3939" t="s">
        <v>2790</v>
      </c>
      <c r="G3939">
        <v>0.01</v>
      </c>
      <c r="H3939">
        <v>0</v>
      </c>
      <c r="I3939">
        <v>0.01</v>
      </c>
      <c r="J3939">
        <v>0</v>
      </c>
      <c r="K3939">
        <v>0.48333333333721384</v>
      </c>
      <c r="L3939">
        <v>0.63333333330228925</v>
      </c>
      <c r="M3939">
        <v>0.1499999999650754</v>
      </c>
    </row>
    <row r="3940" spans="1:13" x14ac:dyDescent="0.3">
      <c r="A3940">
        <v>2014</v>
      </c>
      <c r="B3940">
        <v>11</v>
      </c>
      <c r="C3940">
        <v>30</v>
      </c>
      <c r="D3940" t="s">
        <v>1108</v>
      </c>
      <c r="E3940" t="s">
        <v>2752</v>
      </c>
      <c r="F3940" t="s">
        <v>2798</v>
      </c>
      <c r="G3940">
        <v>0.1</v>
      </c>
      <c r="H3940">
        <v>0</v>
      </c>
      <c r="I3940">
        <v>0.1</v>
      </c>
      <c r="J3940">
        <v>0</v>
      </c>
      <c r="K3940">
        <v>0.48333333333721384</v>
      </c>
      <c r="L3940">
        <v>0.68333333329064772</v>
      </c>
      <c r="M3940">
        <v>0.19999999995343387</v>
      </c>
    </row>
    <row r="3941" spans="1:13" x14ac:dyDescent="0.3">
      <c r="A3941">
        <v>2014</v>
      </c>
      <c r="B3941">
        <v>12</v>
      </c>
      <c r="C3941">
        <v>2</v>
      </c>
      <c r="D3941" t="s">
        <v>1110</v>
      </c>
      <c r="E3941" t="s">
        <v>2741</v>
      </c>
      <c r="F3941" t="s">
        <v>2919</v>
      </c>
      <c r="G3941">
        <v>0.2</v>
      </c>
      <c r="H3941">
        <v>0.1</v>
      </c>
      <c r="I3941">
        <v>0.1</v>
      </c>
      <c r="J3941">
        <v>0</v>
      </c>
      <c r="K3941">
        <v>0.48333333333721384</v>
      </c>
      <c r="L3941">
        <v>0.8166666665347293</v>
      </c>
      <c r="M3941">
        <v>0.33333333319751546</v>
      </c>
    </row>
    <row r="3942" spans="1:13" x14ac:dyDescent="0.3">
      <c r="A3942">
        <v>2014</v>
      </c>
      <c r="B3942">
        <v>12</v>
      </c>
      <c r="C3942">
        <v>5</v>
      </c>
      <c r="D3942" t="s">
        <v>1113</v>
      </c>
      <c r="E3942" t="s">
        <v>2752</v>
      </c>
      <c r="F3942" t="s">
        <v>2844</v>
      </c>
      <c r="G3942">
        <v>0.04</v>
      </c>
      <c r="H3942">
        <v>0</v>
      </c>
      <c r="I3942">
        <v>0.02</v>
      </c>
      <c r="J3942">
        <v>0.02</v>
      </c>
      <c r="K3942">
        <v>0.48333333333721384</v>
      </c>
      <c r="L3942">
        <v>0.68333333329064772</v>
      </c>
      <c r="M3942">
        <v>0.19999999995343387</v>
      </c>
    </row>
    <row r="3943" spans="1:13" x14ac:dyDescent="0.3">
      <c r="A3943">
        <v>2014</v>
      </c>
      <c r="B3943">
        <v>12</v>
      </c>
      <c r="C3943">
        <v>9</v>
      </c>
      <c r="D3943" t="s">
        <v>1117</v>
      </c>
      <c r="E3943" t="s">
        <v>2741</v>
      </c>
      <c r="F3943" t="s">
        <v>2758</v>
      </c>
      <c r="G3943">
        <v>0.7</v>
      </c>
      <c r="H3943">
        <v>0.7</v>
      </c>
      <c r="I3943">
        <v>0</v>
      </c>
      <c r="J3943">
        <v>0</v>
      </c>
      <c r="K3943">
        <v>0.48333333333721384</v>
      </c>
      <c r="L3943">
        <v>1.8166666666511446</v>
      </c>
      <c r="M3943">
        <v>1.3333333333139308</v>
      </c>
    </row>
    <row r="3944" spans="1:13" x14ac:dyDescent="0.3">
      <c r="A3944">
        <v>2014</v>
      </c>
      <c r="B3944">
        <v>12</v>
      </c>
      <c r="C3944">
        <v>11</v>
      </c>
      <c r="D3944" t="s">
        <v>1119</v>
      </c>
      <c r="E3944" t="s">
        <v>2743</v>
      </c>
      <c r="F3944" t="s">
        <v>2861</v>
      </c>
      <c r="G3944">
        <v>0.3</v>
      </c>
      <c r="H3944">
        <v>0</v>
      </c>
      <c r="I3944">
        <v>0.3</v>
      </c>
      <c r="J3944">
        <v>0</v>
      </c>
      <c r="K3944">
        <v>0.48333333333721384</v>
      </c>
      <c r="L3944">
        <v>0.8333333334303461</v>
      </c>
      <c r="M3944">
        <v>0.35000000009313226</v>
      </c>
    </row>
    <row r="3945" spans="1:13" x14ac:dyDescent="0.3">
      <c r="A3945">
        <v>2014</v>
      </c>
      <c r="B3945">
        <v>12</v>
      </c>
      <c r="C3945">
        <v>21</v>
      </c>
      <c r="D3945" t="s">
        <v>1129</v>
      </c>
      <c r="E3945" t="s">
        <v>2752</v>
      </c>
      <c r="F3945" t="s">
        <v>2881</v>
      </c>
      <c r="G3945">
        <v>0.3</v>
      </c>
      <c r="H3945">
        <v>0</v>
      </c>
      <c r="I3945">
        <v>0.3</v>
      </c>
      <c r="J3945">
        <v>0</v>
      </c>
      <c r="K3945">
        <v>0.48333333333721384</v>
      </c>
      <c r="L3945">
        <v>0.76666666672099382</v>
      </c>
      <c r="M3945">
        <v>0.28333333338377997</v>
      </c>
    </row>
    <row r="3946" spans="1:13" x14ac:dyDescent="0.3">
      <c r="A3946">
        <v>2014</v>
      </c>
      <c r="B3946">
        <v>12</v>
      </c>
      <c r="C3946">
        <v>22</v>
      </c>
      <c r="D3946" t="s">
        <v>1130</v>
      </c>
      <c r="E3946" t="s">
        <v>2745</v>
      </c>
      <c r="F3946" t="s">
        <v>2777</v>
      </c>
      <c r="G3946">
        <v>5.9999999999999984E-4</v>
      </c>
      <c r="H3946">
        <v>0</v>
      </c>
      <c r="I3946">
        <v>5.9999999999999984E-4</v>
      </c>
      <c r="J3946">
        <v>0</v>
      </c>
      <c r="K3946">
        <v>0.48333333333721384</v>
      </c>
      <c r="L3946">
        <v>0.61666666658129543</v>
      </c>
      <c r="M3946">
        <v>0.13333333324408159</v>
      </c>
    </row>
    <row r="3947" spans="1:13" x14ac:dyDescent="0.3">
      <c r="A3947">
        <v>2015</v>
      </c>
      <c r="B3947">
        <v>1</v>
      </c>
      <c r="C3947">
        <v>7</v>
      </c>
      <c r="D3947" t="s">
        <v>1146</v>
      </c>
      <c r="E3947" t="s">
        <v>2745</v>
      </c>
      <c r="F3947" t="s">
        <v>2818</v>
      </c>
      <c r="G3947">
        <v>0.01</v>
      </c>
      <c r="H3947">
        <v>0</v>
      </c>
      <c r="I3947">
        <v>0</v>
      </c>
      <c r="J3947">
        <v>0.01</v>
      </c>
      <c r="K3947">
        <v>0.48333333333721384</v>
      </c>
      <c r="L3947">
        <v>0.70000000001164153</v>
      </c>
      <c r="M3947">
        <v>0.21666666667442769</v>
      </c>
    </row>
    <row r="3948" spans="1:13" x14ac:dyDescent="0.3">
      <c r="A3948">
        <v>2015</v>
      </c>
      <c r="B3948">
        <v>1</v>
      </c>
      <c r="C3948">
        <v>8</v>
      </c>
      <c r="D3948" t="s">
        <v>1147</v>
      </c>
      <c r="E3948" t="s">
        <v>2745</v>
      </c>
      <c r="F3948" t="s">
        <v>2781</v>
      </c>
      <c r="G3948">
        <v>0.77499999999999991</v>
      </c>
      <c r="H3948">
        <v>0.56499999999999995</v>
      </c>
      <c r="I3948">
        <v>0.21000000000000002</v>
      </c>
      <c r="J3948">
        <v>0</v>
      </c>
      <c r="K3948">
        <v>0.48333333333721384</v>
      </c>
      <c r="L3948">
        <v>3.0999999999767169</v>
      </c>
      <c r="M3948">
        <v>2.6166666666395031</v>
      </c>
    </row>
    <row r="3949" spans="1:13" x14ac:dyDescent="0.3">
      <c r="A3949">
        <v>2015</v>
      </c>
      <c r="B3949">
        <v>1</v>
      </c>
      <c r="C3949">
        <v>21</v>
      </c>
      <c r="D3949" t="s">
        <v>1160</v>
      </c>
      <c r="E3949" t="s">
        <v>2741</v>
      </c>
      <c r="F3949" t="s">
        <v>2741</v>
      </c>
      <c r="G3949">
        <v>1</v>
      </c>
      <c r="H3949">
        <v>0</v>
      </c>
      <c r="I3949">
        <v>1</v>
      </c>
      <c r="J3949">
        <v>0</v>
      </c>
      <c r="K3949">
        <v>0.48333333333721384</v>
      </c>
      <c r="L3949">
        <v>0.73333333327900618</v>
      </c>
      <c r="M3949">
        <v>0.24999999994179234</v>
      </c>
    </row>
    <row r="3950" spans="1:13" x14ac:dyDescent="0.3">
      <c r="A3950">
        <v>2015</v>
      </c>
      <c r="B3950">
        <v>2</v>
      </c>
      <c r="C3950">
        <v>8</v>
      </c>
      <c r="D3950" t="s">
        <v>1178</v>
      </c>
      <c r="E3950" t="s">
        <v>2741</v>
      </c>
      <c r="F3950" t="s">
        <v>2858</v>
      </c>
      <c r="G3950">
        <v>0.05</v>
      </c>
      <c r="H3950">
        <v>0</v>
      </c>
      <c r="I3950">
        <v>0.05</v>
      </c>
      <c r="J3950">
        <v>0</v>
      </c>
      <c r="K3950">
        <v>0.48333333333721384</v>
      </c>
      <c r="L3950">
        <v>0.58333333331393078</v>
      </c>
      <c r="M3950">
        <v>9.9999999976716936E-2</v>
      </c>
    </row>
    <row r="3951" spans="1:13" x14ac:dyDescent="0.3">
      <c r="A3951">
        <v>2015</v>
      </c>
      <c r="B3951">
        <v>3</v>
      </c>
      <c r="C3951">
        <v>2</v>
      </c>
      <c r="D3951" t="s">
        <v>1200</v>
      </c>
      <c r="E3951" t="s">
        <v>2745</v>
      </c>
      <c r="F3951" t="s">
        <v>2770</v>
      </c>
      <c r="G3951">
        <v>0.01</v>
      </c>
      <c r="H3951">
        <v>0</v>
      </c>
      <c r="I3951">
        <v>0.01</v>
      </c>
      <c r="J3951">
        <v>0</v>
      </c>
      <c r="K3951">
        <v>0.48333333333721384</v>
      </c>
      <c r="L3951">
        <v>0.98333333322079852</v>
      </c>
      <c r="M3951">
        <v>0.49999999988358468</v>
      </c>
    </row>
    <row r="3952" spans="1:13" x14ac:dyDescent="0.3">
      <c r="A3952">
        <v>2015</v>
      </c>
      <c r="B3952">
        <v>3</v>
      </c>
      <c r="C3952">
        <v>6</v>
      </c>
      <c r="D3952" t="s">
        <v>1204</v>
      </c>
      <c r="E3952" t="s">
        <v>2743</v>
      </c>
      <c r="F3952" t="s">
        <v>2759</v>
      </c>
      <c r="G3952">
        <v>0.81</v>
      </c>
      <c r="H3952">
        <v>0</v>
      </c>
      <c r="I3952">
        <v>0.01</v>
      </c>
      <c r="J3952">
        <v>0.8</v>
      </c>
      <c r="K3952">
        <v>0.48333333333721384</v>
      </c>
      <c r="L3952">
        <v>0.78333333326736465</v>
      </c>
      <c r="M3952">
        <v>0.29999999993015081</v>
      </c>
    </row>
    <row r="3953" spans="1:13" x14ac:dyDescent="0.3">
      <c r="A3953">
        <v>2015</v>
      </c>
      <c r="B3953">
        <v>3</v>
      </c>
      <c r="C3953">
        <v>6</v>
      </c>
      <c r="D3953" t="s">
        <v>1204</v>
      </c>
      <c r="E3953" t="s">
        <v>2745</v>
      </c>
      <c r="F3953" t="s">
        <v>2760</v>
      </c>
      <c r="G3953">
        <v>8.09E-2</v>
      </c>
      <c r="H3953">
        <v>0</v>
      </c>
      <c r="I3953">
        <v>8.09E-2</v>
      </c>
      <c r="J3953">
        <v>0</v>
      </c>
      <c r="K3953">
        <v>0.48333333333721384</v>
      </c>
      <c r="L3953">
        <v>2.6833333333488554</v>
      </c>
      <c r="M3953">
        <v>2.2000000000116415</v>
      </c>
    </row>
    <row r="3954" spans="1:13" x14ac:dyDescent="0.3">
      <c r="A3954">
        <v>2015</v>
      </c>
      <c r="B3954">
        <v>3</v>
      </c>
      <c r="C3954">
        <v>9</v>
      </c>
      <c r="D3954" t="s">
        <v>1207</v>
      </c>
      <c r="E3954" t="s">
        <v>2745</v>
      </c>
      <c r="F3954" t="s">
        <v>2761</v>
      </c>
      <c r="G3954">
        <v>9.06E-2</v>
      </c>
      <c r="H3954">
        <v>0</v>
      </c>
      <c r="I3954">
        <v>9.06E-2</v>
      </c>
      <c r="J3954">
        <v>0</v>
      </c>
      <c r="K3954">
        <v>0.48333333333721384</v>
      </c>
      <c r="L3954">
        <v>4.0333333332964685</v>
      </c>
      <c r="M3954">
        <v>3.5499999999592546</v>
      </c>
    </row>
    <row r="3955" spans="1:13" x14ac:dyDescent="0.3">
      <c r="A3955">
        <v>2015</v>
      </c>
      <c r="B3955">
        <v>3</v>
      </c>
      <c r="C3955">
        <v>13</v>
      </c>
      <c r="D3955" t="s">
        <v>1211</v>
      </c>
      <c r="E3955" t="s">
        <v>2745</v>
      </c>
      <c r="F3955" t="s">
        <v>2776</v>
      </c>
      <c r="G3955">
        <v>0.09</v>
      </c>
      <c r="H3955">
        <v>0</v>
      </c>
      <c r="I3955">
        <v>0.09</v>
      </c>
      <c r="J3955">
        <v>0</v>
      </c>
      <c r="K3955">
        <v>0.48333333333721384</v>
      </c>
      <c r="L3955">
        <v>1.1499999999068677</v>
      </c>
      <c r="M3955">
        <v>0.6666666665696539</v>
      </c>
    </row>
    <row r="3956" spans="1:13" x14ac:dyDescent="0.3">
      <c r="A3956">
        <v>2015</v>
      </c>
      <c r="B3956">
        <v>3</v>
      </c>
      <c r="C3956">
        <v>18</v>
      </c>
      <c r="D3956" t="s">
        <v>1216</v>
      </c>
      <c r="E3956" t="s">
        <v>2745</v>
      </c>
      <c r="F3956" t="s">
        <v>2865</v>
      </c>
      <c r="G3956">
        <v>0.03</v>
      </c>
      <c r="H3956">
        <v>0.01</v>
      </c>
      <c r="I3956">
        <v>0.02</v>
      </c>
      <c r="J3956">
        <v>0</v>
      </c>
      <c r="K3956">
        <v>0.48333333333721384</v>
      </c>
      <c r="L3956">
        <v>3.6166666665812954</v>
      </c>
      <c r="M3956">
        <v>3.1333333332440816</v>
      </c>
    </row>
    <row r="3957" spans="1:13" x14ac:dyDescent="0.3">
      <c r="A3957">
        <v>2015</v>
      </c>
      <c r="B3957">
        <v>3</v>
      </c>
      <c r="C3957">
        <v>18</v>
      </c>
      <c r="D3957" t="s">
        <v>1216</v>
      </c>
      <c r="E3957" t="s">
        <v>2745</v>
      </c>
      <c r="F3957" t="s">
        <v>2951</v>
      </c>
      <c r="G3957">
        <v>1.0500000000000001E-2</v>
      </c>
      <c r="H3957">
        <v>0</v>
      </c>
      <c r="I3957">
        <v>1.0500000000000001E-2</v>
      </c>
      <c r="J3957">
        <v>0</v>
      </c>
      <c r="K3957">
        <v>0.48333333333721384</v>
      </c>
      <c r="L3957">
        <v>1.1333333333604969</v>
      </c>
      <c r="M3957">
        <v>0.65000000002328306</v>
      </c>
    </row>
    <row r="3958" spans="1:13" x14ac:dyDescent="0.3">
      <c r="A3958">
        <v>2015</v>
      </c>
      <c r="B3958">
        <v>3</v>
      </c>
      <c r="C3958">
        <v>19</v>
      </c>
      <c r="D3958" t="s">
        <v>1217</v>
      </c>
      <c r="E3958" t="s">
        <v>2752</v>
      </c>
      <c r="F3958" t="s">
        <v>2944</v>
      </c>
      <c r="G3958">
        <v>0.03</v>
      </c>
      <c r="H3958">
        <v>0</v>
      </c>
      <c r="I3958">
        <v>0.02</v>
      </c>
      <c r="J3958">
        <v>0.01</v>
      </c>
      <c r="K3958">
        <v>0.48333333333721384</v>
      </c>
      <c r="L3958">
        <v>0.75</v>
      </c>
      <c r="M3958">
        <v>0.26666666666278616</v>
      </c>
    </row>
    <row r="3959" spans="1:13" x14ac:dyDescent="0.3">
      <c r="A3959">
        <v>2015</v>
      </c>
      <c r="B3959">
        <v>3</v>
      </c>
      <c r="C3959">
        <v>21</v>
      </c>
      <c r="D3959" t="s">
        <v>1219</v>
      </c>
      <c r="E3959" t="s">
        <v>2745</v>
      </c>
      <c r="F3959" t="s">
        <v>2751</v>
      </c>
      <c r="G3959">
        <v>0.03</v>
      </c>
      <c r="H3959">
        <v>0</v>
      </c>
      <c r="I3959">
        <v>0.03</v>
      </c>
      <c r="J3959">
        <v>0</v>
      </c>
      <c r="K3959">
        <v>0.48333333333721384</v>
      </c>
      <c r="L3959">
        <v>1.1833333333488554</v>
      </c>
      <c r="M3959">
        <v>0.70000000001164153</v>
      </c>
    </row>
    <row r="3960" spans="1:13" x14ac:dyDescent="0.3">
      <c r="A3960">
        <v>2015</v>
      </c>
      <c r="B3960">
        <v>3</v>
      </c>
      <c r="C3960">
        <v>28</v>
      </c>
      <c r="D3960" t="s">
        <v>1226</v>
      </c>
      <c r="E3960" t="s">
        <v>2745</v>
      </c>
      <c r="F3960" t="s">
        <v>2746</v>
      </c>
      <c r="G3960">
        <v>0.08</v>
      </c>
      <c r="H3960">
        <v>0</v>
      </c>
      <c r="I3960">
        <v>0.08</v>
      </c>
      <c r="J3960">
        <v>0</v>
      </c>
      <c r="K3960">
        <v>0.48333333333721384</v>
      </c>
      <c r="L3960">
        <v>2.25</v>
      </c>
      <c r="M3960">
        <v>1.7666666666627862</v>
      </c>
    </row>
    <row r="3961" spans="1:13" x14ac:dyDescent="0.3">
      <c r="A3961">
        <v>2015</v>
      </c>
      <c r="B3961">
        <v>3</v>
      </c>
      <c r="C3961">
        <v>31</v>
      </c>
      <c r="D3961" t="s">
        <v>1229</v>
      </c>
      <c r="E3961" t="s">
        <v>2745</v>
      </c>
      <c r="F3961" t="s">
        <v>2912</v>
      </c>
      <c r="G3961">
        <v>0.02</v>
      </c>
      <c r="H3961">
        <v>0</v>
      </c>
      <c r="I3961">
        <v>0.02</v>
      </c>
      <c r="J3961">
        <v>0</v>
      </c>
      <c r="K3961">
        <v>0.48333333333721384</v>
      </c>
      <c r="L3961">
        <v>0.95000000012805685</v>
      </c>
      <c r="M3961">
        <v>0.46666666679084301</v>
      </c>
    </row>
    <row r="3962" spans="1:13" x14ac:dyDescent="0.3">
      <c r="A3962">
        <v>2015</v>
      </c>
      <c r="B3962">
        <v>4</v>
      </c>
      <c r="C3962">
        <v>1</v>
      </c>
      <c r="D3962" t="s">
        <v>1230</v>
      </c>
      <c r="E3962" t="s">
        <v>2745</v>
      </c>
      <c r="F3962" t="s">
        <v>2781</v>
      </c>
      <c r="G3962">
        <v>0.2</v>
      </c>
      <c r="H3962">
        <v>0</v>
      </c>
      <c r="I3962">
        <v>0.2</v>
      </c>
      <c r="J3962">
        <v>0</v>
      </c>
      <c r="K3962">
        <v>0.48333333333721384</v>
      </c>
      <c r="L3962">
        <v>2.433333333407063</v>
      </c>
      <c r="M3962">
        <v>1.9500000000698492</v>
      </c>
    </row>
    <row r="3963" spans="1:13" x14ac:dyDescent="0.3">
      <c r="A3963">
        <v>2015</v>
      </c>
      <c r="B3963">
        <v>4</v>
      </c>
      <c r="C3963">
        <v>12</v>
      </c>
      <c r="D3963" t="s">
        <v>1241</v>
      </c>
      <c r="E3963" t="s">
        <v>2752</v>
      </c>
      <c r="F3963" t="s">
        <v>2752</v>
      </c>
      <c r="G3963">
        <v>0.01</v>
      </c>
      <c r="H3963">
        <v>0</v>
      </c>
      <c r="I3963">
        <v>0.01</v>
      </c>
      <c r="J3963">
        <v>0</v>
      </c>
      <c r="K3963">
        <v>0.48333333333721384</v>
      </c>
      <c r="L3963">
        <v>0.6666666665696539</v>
      </c>
      <c r="M3963">
        <v>0.18333333323244005</v>
      </c>
    </row>
    <row r="3964" spans="1:13" x14ac:dyDescent="0.3">
      <c r="A3964">
        <v>2015</v>
      </c>
      <c r="B3964">
        <v>4</v>
      </c>
      <c r="C3964">
        <v>23</v>
      </c>
      <c r="D3964" t="s">
        <v>1251</v>
      </c>
      <c r="E3964" t="s">
        <v>2745</v>
      </c>
      <c r="F3964" t="s">
        <v>2760</v>
      </c>
      <c r="G3964">
        <v>0.08</v>
      </c>
      <c r="H3964">
        <v>0</v>
      </c>
      <c r="I3964">
        <v>0.08</v>
      </c>
      <c r="J3964">
        <v>0</v>
      </c>
      <c r="K3964">
        <v>0.48333333333721384</v>
      </c>
      <c r="L3964">
        <v>2.2833333332673647</v>
      </c>
      <c r="M3964">
        <v>1.7999999999301508</v>
      </c>
    </row>
    <row r="3965" spans="1:13" x14ac:dyDescent="0.3">
      <c r="A3965">
        <v>2015</v>
      </c>
      <c r="B3965">
        <v>5</v>
      </c>
      <c r="C3965">
        <v>26</v>
      </c>
      <c r="D3965" t="s">
        <v>1284</v>
      </c>
      <c r="E3965" t="s">
        <v>2752</v>
      </c>
      <c r="F3965" t="s">
        <v>2790</v>
      </c>
      <c r="G3965">
        <v>0.03</v>
      </c>
      <c r="H3965">
        <v>0</v>
      </c>
      <c r="I3965">
        <v>0.03</v>
      </c>
      <c r="J3965">
        <v>0</v>
      </c>
      <c r="K3965">
        <v>0.48333333333721384</v>
      </c>
      <c r="L3965">
        <v>0.79999999998835847</v>
      </c>
      <c r="M3965">
        <v>0.31666666665114462</v>
      </c>
    </row>
    <row r="3966" spans="1:13" x14ac:dyDescent="0.3">
      <c r="A3966">
        <v>2015</v>
      </c>
      <c r="B3966">
        <v>10</v>
      </c>
      <c r="C3966">
        <v>19</v>
      </c>
      <c r="D3966" t="s">
        <v>1363</v>
      </c>
      <c r="E3966" t="s">
        <v>2745</v>
      </c>
      <c r="F3966" t="s">
        <v>2760</v>
      </c>
      <c r="G3966">
        <v>0.01</v>
      </c>
      <c r="H3966">
        <v>0</v>
      </c>
      <c r="I3966">
        <v>0.01</v>
      </c>
      <c r="J3966">
        <v>0</v>
      </c>
      <c r="K3966">
        <v>0.48333333333721384</v>
      </c>
      <c r="L3966">
        <v>0.6000000000349246</v>
      </c>
      <c r="M3966">
        <v>0.11666666669771075</v>
      </c>
    </row>
    <row r="3967" spans="1:13" x14ac:dyDescent="0.3">
      <c r="A3967">
        <v>2015</v>
      </c>
      <c r="B3967">
        <v>12</v>
      </c>
      <c r="C3967">
        <v>2</v>
      </c>
      <c r="D3967" t="s">
        <v>1405</v>
      </c>
      <c r="E3967" t="s">
        <v>2747</v>
      </c>
      <c r="F3967" t="s">
        <v>2748</v>
      </c>
      <c r="G3967">
        <v>0.01</v>
      </c>
      <c r="H3967">
        <v>0</v>
      </c>
      <c r="I3967">
        <v>0.01</v>
      </c>
      <c r="J3967">
        <v>0</v>
      </c>
      <c r="K3967">
        <v>0.48333333333721384</v>
      </c>
      <c r="L3967">
        <v>0.68333333329064772</v>
      </c>
      <c r="M3967">
        <v>0.19999999995343387</v>
      </c>
    </row>
    <row r="3968" spans="1:13" x14ac:dyDescent="0.3">
      <c r="A3968">
        <v>2015</v>
      </c>
      <c r="B3968">
        <v>12</v>
      </c>
      <c r="C3968">
        <v>8</v>
      </c>
      <c r="D3968" t="s">
        <v>1411</v>
      </c>
      <c r="E3968" t="s">
        <v>2752</v>
      </c>
      <c r="F3968" t="s">
        <v>2881</v>
      </c>
      <c r="G3968">
        <v>0.03</v>
      </c>
      <c r="H3968">
        <v>0</v>
      </c>
      <c r="I3968">
        <v>0.03</v>
      </c>
      <c r="J3968">
        <v>0</v>
      </c>
      <c r="K3968">
        <v>0.48333333333721384</v>
      </c>
      <c r="L3968">
        <v>0.55000000004656613</v>
      </c>
      <c r="M3968">
        <v>6.6666666709352285E-2</v>
      </c>
    </row>
    <row r="3969" spans="1:13" x14ac:dyDescent="0.3">
      <c r="A3969">
        <v>2015</v>
      </c>
      <c r="B3969">
        <v>12</v>
      </c>
      <c r="C3969">
        <v>28</v>
      </c>
      <c r="D3969" t="s">
        <v>1431</v>
      </c>
      <c r="E3969" t="s">
        <v>2741</v>
      </c>
      <c r="F3969" t="s">
        <v>2884</v>
      </c>
      <c r="G3969">
        <v>0.03</v>
      </c>
      <c r="H3969">
        <v>0</v>
      </c>
      <c r="I3969">
        <v>0.03</v>
      </c>
      <c r="J3969">
        <v>0</v>
      </c>
      <c r="K3969">
        <v>0.48333333333721384</v>
      </c>
      <c r="L3969">
        <v>0.8999999999650754</v>
      </c>
      <c r="M3969">
        <v>0.41666666662786156</v>
      </c>
    </row>
    <row r="3970" spans="1:13" x14ac:dyDescent="0.3">
      <c r="A3970">
        <v>2015</v>
      </c>
      <c r="B3970">
        <v>12</v>
      </c>
      <c r="C3970">
        <v>31</v>
      </c>
      <c r="D3970" t="s">
        <v>1434</v>
      </c>
      <c r="E3970" t="s">
        <v>2745</v>
      </c>
      <c r="F3970" t="s">
        <v>2760</v>
      </c>
      <c r="G3970">
        <v>3.7499999999999999E-2</v>
      </c>
      <c r="H3970">
        <v>0</v>
      </c>
      <c r="I3970">
        <v>3.7499999999999999E-2</v>
      </c>
      <c r="J3970">
        <v>0</v>
      </c>
      <c r="K3970">
        <v>0.48333333333721384</v>
      </c>
      <c r="L3970">
        <v>1.5666666667093523</v>
      </c>
      <c r="M3970">
        <v>1.0833333333721384</v>
      </c>
    </row>
    <row r="3971" spans="1:13" x14ac:dyDescent="0.3">
      <c r="A3971">
        <v>2015</v>
      </c>
      <c r="B3971">
        <v>12</v>
      </c>
      <c r="C3971">
        <v>31</v>
      </c>
      <c r="D3971" t="s">
        <v>1434</v>
      </c>
      <c r="E3971" t="s">
        <v>2745</v>
      </c>
      <c r="F3971" t="s">
        <v>2761</v>
      </c>
      <c r="G3971">
        <v>0.1</v>
      </c>
      <c r="H3971">
        <v>0.1</v>
      </c>
      <c r="I3971">
        <v>0</v>
      </c>
      <c r="J3971">
        <v>0</v>
      </c>
      <c r="K3971">
        <v>0.48333333333721384</v>
      </c>
      <c r="L3971">
        <v>2.1500000000232831</v>
      </c>
      <c r="M3971">
        <v>1.6666666666860692</v>
      </c>
    </row>
    <row r="3972" spans="1:13" x14ac:dyDescent="0.3">
      <c r="A3972">
        <v>2016</v>
      </c>
      <c r="B3972">
        <v>1</v>
      </c>
      <c r="C3972">
        <v>14</v>
      </c>
      <c r="D3972" t="s">
        <v>1448</v>
      </c>
      <c r="E3972" t="s">
        <v>2745</v>
      </c>
      <c r="F3972" t="s">
        <v>2951</v>
      </c>
      <c r="G3972">
        <v>5.0000000000000001E-3</v>
      </c>
      <c r="H3972">
        <v>0</v>
      </c>
      <c r="I3972">
        <v>5.0000000000000001E-3</v>
      </c>
      <c r="J3972">
        <v>0</v>
      </c>
      <c r="K3972">
        <v>0.48333333333721384</v>
      </c>
      <c r="L3972">
        <v>0.81666666670935228</v>
      </c>
      <c r="M3972">
        <v>0.33333333337213844</v>
      </c>
    </row>
    <row r="3973" spans="1:13" x14ac:dyDescent="0.3">
      <c r="A3973">
        <v>2016</v>
      </c>
      <c r="B3973">
        <v>1</v>
      </c>
      <c r="C3973">
        <v>14</v>
      </c>
      <c r="D3973" t="s">
        <v>1448</v>
      </c>
      <c r="E3973" t="s">
        <v>2749</v>
      </c>
      <c r="F3973" t="s">
        <v>2826</v>
      </c>
      <c r="G3973">
        <v>0.1</v>
      </c>
      <c r="H3973">
        <v>0</v>
      </c>
      <c r="I3973">
        <v>0.1</v>
      </c>
      <c r="J3973">
        <v>0</v>
      </c>
      <c r="K3973">
        <v>0.48333333333721384</v>
      </c>
      <c r="L3973">
        <v>0.70000000001164153</v>
      </c>
      <c r="M3973">
        <v>0.21666666667442769</v>
      </c>
    </row>
    <row r="3974" spans="1:13" x14ac:dyDescent="0.3">
      <c r="A3974">
        <v>2016</v>
      </c>
      <c r="B3974">
        <v>2</v>
      </c>
      <c r="C3974">
        <v>5</v>
      </c>
      <c r="D3974" t="s">
        <v>1470</v>
      </c>
      <c r="E3974" t="s">
        <v>2745</v>
      </c>
      <c r="F3974" t="s">
        <v>2766</v>
      </c>
      <c r="G3974">
        <v>0.1</v>
      </c>
      <c r="H3974">
        <v>0</v>
      </c>
      <c r="I3974">
        <v>0.1</v>
      </c>
      <c r="J3974">
        <v>0</v>
      </c>
      <c r="K3974">
        <v>0.48333333333721384</v>
      </c>
      <c r="L3974">
        <v>1.0166666666627862</v>
      </c>
      <c r="M3974">
        <v>0.53333333332557231</v>
      </c>
    </row>
    <row r="3975" spans="1:13" x14ac:dyDescent="0.3">
      <c r="A3975">
        <v>2016</v>
      </c>
      <c r="B3975">
        <v>2</v>
      </c>
      <c r="C3975">
        <v>7</v>
      </c>
      <c r="D3975" t="s">
        <v>1472</v>
      </c>
      <c r="E3975" t="s">
        <v>2747</v>
      </c>
      <c r="F3975" t="s">
        <v>2748</v>
      </c>
      <c r="G3975">
        <v>0.751</v>
      </c>
      <c r="H3975">
        <v>0</v>
      </c>
      <c r="I3975">
        <v>0.751</v>
      </c>
      <c r="J3975">
        <v>0</v>
      </c>
      <c r="K3975">
        <v>0.48333333333721384</v>
      </c>
      <c r="L3975">
        <v>23.558333333377959</v>
      </c>
      <c r="M3975">
        <v>23.075000000040745</v>
      </c>
    </row>
    <row r="3976" spans="1:13" x14ac:dyDescent="0.3">
      <c r="A3976">
        <v>2016</v>
      </c>
      <c r="B3976">
        <v>2</v>
      </c>
      <c r="C3976">
        <v>8</v>
      </c>
      <c r="D3976" t="s">
        <v>1473</v>
      </c>
      <c r="E3976" t="s">
        <v>2745</v>
      </c>
      <c r="F3976" t="s">
        <v>2766</v>
      </c>
      <c r="G3976">
        <v>0.1</v>
      </c>
      <c r="H3976">
        <v>0</v>
      </c>
      <c r="I3976">
        <v>0.1</v>
      </c>
      <c r="J3976">
        <v>0</v>
      </c>
      <c r="K3976">
        <v>0.48333333333721384</v>
      </c>
      <c r="L3976">
        <v>1.1166666668141261</v>
      </c>
      <c r="M3976">
        <v>0.63333333347691223</v>
      </c>
    </row>
    <row r="3977" spans="1:13" x14ac:dyDescent="0.3">
      <c r="A3977">
        <v>2016</v>
      </c>
      <c r="B3977">
        <v>2</v>
      </c>
      <c r="C3977">
        <v>24</v>
      </c>
      <c r="D3977" t="s">
        <v>1489</v>
      </c>
      <c r="E3977" t="s">
        <v>2745</v>
      </c>
      <c r="F3977" t="s">
        <v>2782</v>
      </c>
      <c r="G3977">
        <v>0.15000000000000002</v>
      </c>
      <c r="H3977">
        <v>0.05</v>
      </c>
      <c r="I3977">
        <v>0.1</v>
      </c>
      <c r="J3977">
        <v>0</v>
      </c>
      <c r="K3977">
        <v>0.48333333333721384</v>
      </c>
      <c r="L3977">
        <v>0.84999999997671694</v>
      </c>
      <c r="M3977">
        <v>0.36666666663950309</v>
      </c>
    </row>
    <row r="3978" spans="1:13" x14ac:dyDescent="0.3">
      <c r="A3978">
        <v>2016</v>
      </c>
      <c r="B3978">
        <v>2</v>
      </c>
      <c r="C3978">
        <v>27</v>
      </c>
      <c r="D3978" t="s">
        <v>1492</v>
      </c>
      <c r="E3978" t="s">
        <v>2745</v>
      </c>
      <c r="F3978" t="s">
        <v>2760</v>
      </c>
      <c r="G3978">
        <v>0.14000000000000001</v>
      </c>
      <c r="H3978">
        <v>0</v>
      </c>
      <c r="I3978">
        <v>0.14000000000000001</v>
      </c>
      <c r="J3978">
        <v>0</v>
      </c>
      <c r="K3978">
        <v>0.48333333333721384</v>
      </c>
      <c r="L3978">
        <v>1.0277777778101154</v>
      </c>
      <c r="M3978">
        <v>0.54444444447290152</v>
      </c>
    </row>
    <row r="3979" spans="1:13" x14ac:dyDescent="0.3">
      <c r="A3979">
        <v>2016</v>
      </c>
      <c r="B3979">
        <v>3</v>
      </c>
      <c r="C3979">
        <v>12</v>
      </c>
      <c r="D3979" t="s">
        <v>1506</v>
      </c>
      <c r="E3979" t="s">
        <v>2745</v>
      </c>
      <c r="F3979" t="s">
        <v>2777</v>
      </c>
      <c r="G3979">
        <v>4.3000000000000003E-2</v>
      </c>
      <c r="H3979">
        <v>0</v>
      </c>
      <c r="I3979">
        <v>4.3000000000000003E-2</v>
      </c>
      <c r="J3979">
        <v>0</v>
      </c>
      <c r="K3979">
        <v>0.48333333333721384</v>
      </c>
      <c r="L3979">
        <v>1.7000000000407454</v>
      </c>
      <c r="M3979">
        <v>1.2166666667035315</v>
      </c>
    </row>
    <row r="3980" spans="1:13" x14ac:dyDescent="0.3">
      <c r="A3980">
        <v>2016</v>
      </c>
      <c r="B3980">
        <v>3</v>
      </c>
      <c r="C3980">
        <v>12</v>
      </c>
      <c r="D3980" t="s">
        <v>1506</v>
      </c>
      <c r="E3980" t="s">
        <v>2747</v>
      </c>
      <c r="F3980" t="s">
        <v>2964</v>
      </c>
      <c r="G3980">
        <v>0.2</v>
      </c>
      <c r="H3980">
        <v>0</v>
      </c>
      <c r="I3980">
        <v>0.2</v>
      </c>
      <c r="J3980">
        <v>0</v>
      </c>
      <c r="K3980">
        <v>0.48333333333721384</v>
      </c>
      <c r="L3980">
        <v>24.75</v>
      </c>
      <c r="M3980">
        <v>24.266666666662786</v>
      </c>
    </row>
    <row r="3981" spans="1:13" x14ac:dyDescent="0.3">
      <c r="A3981">
        <v>2016</v>
      </c>
      <c r="B3981">
        <v>3</v>
      </c>
      <c r="C3981">
        <v>24</v>
      </c>
      <c r="D3981" t="s">
        <v>1518</v>
      </c>
      <c r="E3981" t="s">
        <v>2745</v>
      </c>
      <c r="F3981" t="s">
        <v>2746</v>
      </c>
      <c r="G3981">
        <v>0.02</v>
      </c>
      <c r="H3981">
        <v>0</v>
      </c>
      <c r="I3981">
        <v>0.02</v>
      </c>
      <c r="J3981">
        <v>0</v>
      </c>
      <c r="K3981">
        <v>0.48333333333721384</v>
      </c>
      <c r="L3981">
        <v>0.75</v>
      </c>
      <c r="M3981">
        <v>0.26666666666278616</v>
      </c>
    </row>
    <row r="3982" spans="1:13" x14ac:dyDescent="0.3">
      <c r="A3982">
        <v>2016</v>
      </c>
      <c r="B3982">
        <v>3</v>
      </c>
      <c r="C3982">
        <v>29</v>
      </c>
      <c r="D3982" t="s">
        <v>1523</v>
      </c>
      <c r="E3982" t="s">
        <v>2745</v>
      </c>
      <c r="F3982" t="s">
        <v>2782</v>
      </c>
      <c r="G3982">
        <v>0.15</v>
      </c>
      <c r="H3982">
        <v>0</v>
      </c>
      <c r="I3982">
        <v>0.15</v>
      </c>
      <c r="J3982">
        <v>0</v>
      </c>
      <c r="K3982">
        <v>0.48333333333721384</v>
      </c>
      <c r="L3982">
        <v>0.63333333330228925</v>
      </c>
      <c r="M3982">
        <v>0.1499999999650754</v>
      </c>
    </row>
    <row r="3983" spans="1:13" x14ac:dyDescent="0.3">
      <c r="A3983">
        <v>2016</v>
      </c>
      <c r="B3983">
        <v>3</v>
      </c>
      <c r="C3983">
        <v>30</v>
      </c>
      <c r="D3983" t="s">
        <v>1524</v>
      </c>
      <c r="E3983" t="s">
        <v>2743</v>
      </c>
      <c r="F3983" t="s">
        <v>2835</v>
      </c>
      <c r="G3983">
        <v>0.1</v>
      </c>
      <c r="H3983">
        <v>0</v>
      </c>
      <c r="I3983">
        <v>0</v>
      </c>
      <c r="J3983">
        <v>0.1</v>
      </c>
      <c r="K3983">
        <v>0.48333333333721384</v>
      </c>
      <c r="L3983">
        <v>0.48333333333721384</v>
      </c>
      <c r="M3983">
        <v>0</v>
      </c>
    </row>
    <row r="3984" spans="1:13" x14ac:dyDescent="0.3">
      <c r="A3984">
        <v>2016</v>
      </c>
      <c r="B3984">
        <v>4</v>
      </c>
      <c r="C3984">
        <v>1</v>
      </c>
      <c r="D3984" t="s">
        <v>1526</v>
      </c>
      <c r="E3984" t="s">
        <v>2743</v>
      </c>
      <c r="F3984" t="s">
        <v>2947</v>
      </c>
      <c r="G3984">
        <v>0.01</v>
      </c>
      <c r="H3984">
        <v>0</v>
      </c>
      <c r="I3984">
        <v>0.01</v>
      </c>
      <c r="J3984">
        <v>0</v>
      </c>
      <c r="K3984">
        <v>0.48333333333721384</v>
      </c>
      <c r="L3984">
        <v>0.65000000002328306</v>
      </c>
      <c r="M3984">
        <v>0.16666666668606922</v>
      </c>
    </row>
    <row r="3985" spans="1:13" x14ac:dyDescent="0.3">
      <c r="A3985">
        <v>2016</v>
      </c>
      <c r="B3985">
        <v>4</v>
      </c>
      <c r="C3985">
        <v>4</v>
      </c>
      <c r="D3985" t="s">
        <v>1529</v>
      </c>
      <c r="E3985" t="s">
        <v>2752</v>
      </c>
      <c r="F3985" t="s">
        <v>2798</v>
      </c>
      <c r="G3985">
        <v>0.30000000000000004</v>
      </c>
      <c r="H3985">
        <v>0.2</v>
      </c>
      <c r="I3985">
        <v>0.1</v>
      </c>
      <c r="J3985">
        <v>0</v>
      </c>
      <c r="K3985">
        <v>0.48333333333721384</v>
      </c>
      <c r="L3985">
        <v>1.7333333333954215</v>
      </c>
      <c r="M3985">
        <v>1.2500000000582077</v>
      </c>
    </row>
    <row r="3986" spans="1:13" x14ac:dyDescent="0.3">
      <c r="A3986">
        <v>2016</v>
      </c>
      <c r="B3986">
        <v>9</v>
      </c>
      <c r="C3986">
        <v>18</v>
      </c>
      <c r="D3986" t="s">
        <v>1607</v>
      </c>
      <c r="E3986" t="s">
        <v>2785</v>
      </c>
      <c r="F3986" t="s">
        <v>2786</v>
      </c>
      <c r="G3986">
        <v>4.9999999999999992E-3</v>
      </c>
      <c r="H3986">
        <v>5.0000000000000001E-4</v>
      </c>
      <c r="I3986">
        <v>4.4999999999999997E-3</v>
      </c>
      <c r="J3986">
        <v>0</v>
      </c>
      <c r="K3986">
        <v>0.48333333333721384</v>
      </c>
      <c r="L3986">
        <v>0.55000000004656613</v>
      </c>
      <c r="M3986">
        <v>6.6666666709352285E-2</v>
      </c>
    </row>
    <row r="3987" spans="1:13" x14ac:dyDescent="0.3">
      <c r="A3987">
        <v>2016</v>
      </c>
      <c r="B3987">
        <v>10</v>
      </c>
      <c r="C3987">
        <v>3</v>
      </c>
      <c r="D3987" t="s">
        <v>1621</v>
      </c>
      <c r="E3987" t="s">
        <v>2745</v>
      </c>
      <c r="F3987" t="s">
        <v>2760</v>
      </c>
      <c r="G3987">
        <v>0.01</v>
      </c>
      <c r="H3987">
        <v>0</v>
      </c>
      <c r="I3987">
        <v>0.01</v>
      </c>
      <c r="J3987">
        <v>0</v>
      </c>
      <c r="K3987">
        <v>0.48333333333721384</v>
      </c>
      <c r="L3987">
        <v>1.8000000001047738</v>
      </c>
      <c r="M3987">
        <v>1.3166666667675599</v>
      </c>
    </row>
    <row r="3988" spans="1:13" x14ac:dyDescent="0.3">
      <c r="A3988">
        <v>2016</v>
      </c>
      <c r="B3988">
        <v>11</v>
      </c>
      <c r="C3988">
        <v>10</v>
      </c>
      <c r="D3988" t="s">
        <v>1653</v>
      </c>
      <c r="E3988" t="s">
        <v>2745</v>
      </c>
      <c r="F3988" t="s">
        <v>2912</v>
      </c>
      <c r="G3988">
        <v>0.02</v>
      </c>
      <c r="H3988">
        <v>0</v>
      </c>
      <c r="I3988">
        <v>0.02</v>
      </c>
      <c r="J3988">
        <v>0</v>
      </c>
      <c r="K3988">
        <v>0.48333333333721384</v>
      </c>
      <c r="L3988">
        <v>0.64999999984866008</v>
      </c>
      <c r="M3988">
        <v>0.16666666651144624</v>
      </c>
    </row>
    <row r="3989" spans="1:13" x14ac:dyDescent="0.3">
      <c r="A3989">
        <v>2016</v>
      </c>
      <c r="B3989">
        <v>11</v>
      </c>
      <c r="C3989">
        <v>10</v>
      </c>
      <c r="D3989" t="s">
        <v>1653</v>
      </c>
      <c r="E3989" t="s">
        <v>2745</v>
      </c>
      <c r="F3989" t="s">
        <v>2805</v>
      </c>
      <c r="G3989">
        <v>0.24</v>
      </c>
      <c r="H3989">
        <v>0</v>
      </c>
      <c r="I3989">
        <v>0.24</v>
      </c>
      <c r="J3989">
        <v>0</v>
      </c>
      <c r="K3989">
        <v>0.48333333333721384</v>
      </c>
      <c r="L3989">
        <v>0.78333333326736465</v>
      </c>
      <c r="M3989">
        <v>0.29999999993015081</v>
      </c>
    </row>
    <row r="3990" spans="1:13" x14ac:dyDescent="0.3">
      <c r="A3990">
        <v>2016</v>
      </c>
      <c r="B3990">
        <v>11</v>
      </c>
      <c r="C3990">
        <v>15</v>
      </c>
      <c r="D3990" t="s">
        <v>1658</v>
      </c>
      <c r="E3990" t="s">
        <v>2741</v>
      </c>
      <c r="F3990" t="s">
        <v>2872</v>
      </c>
      <c r="G3990">
        <v>0.01</v>
      </c>
      <c r="H3990">
        <v>0</v>
      </c>
      <c r="I3990">
        <v>0.01</v>
      </c>
      <c r="J3990">
        <v>0</v>
      </c>
      <c r="K3990">
        <v>0.48333333333721384</v>
      </c>
      <c r="L3990">
        <v>0.50000000005820766</v>
      </c>
      <c r="M3990">
        <v>1.6666666720993817E-2</v>
      </c>
    </row>
    <row r="3991" spans="1:13" x14ac:dyDescent="0.3">
      <c r="A3991">
        <v>2016</v>
      </c>
      <c r="B3991">
        <v>11</v>
      </c>
      <c r="C3991">
        <v>24</v>
      </c>
      <c r="D3991" t="s">
        <v>1667</v>
      </c>
      <c r="E3991" t="s">
        <v>2745</v>
      </c>
      <c r="F3991" t="s">
        <v>2760</v>
      </c>
      <c r="G3991">
        <v>0.22</v>
      </c>
      <c r="H3991">
        <v>0</v>
      </c>
      <c r="I3991">
        <v>0.12</v>
      </c>
      <c r="J3991">
        <v>0.1</v>
      </c>
      <c r="K3991">
        <v>0.48333333333721384</v>
      </c>
      <c r="L3991">
        <v>1.78333333338378</v>
      </c>
      <c r="M3991">
        <v>1.3000000000465661</v>
      </c>
    </row>
    <row r="3992" spans="1:13" x14ac:dyDescent="0.3">
      <c r="A3992">
        <v>2016</v>
      </c>
      <c r="B3992">
        <v>12</v>
      </c>
      <c r="C3992">
        <v>3</v>
      </c>
      <c r="D3992" t="s">
        <v>1676</v>
      </c>
      <c r="E3992" t="s">
        <v>2745</v>
      </c>
      <c r="F3992" t="s">
        <v>2764</v>
      </c>
      <c r="G3992">
        <v>0.02</v>
      </c>
      <c r="H3992">
        <v>0</v>
      </c>
      <c r="I3992">
        <v>0.02</v>
      </c>
      <c r="J3992">
        <v>0</v>
      </c>
      <c r="K3992">
        <v>0.48333333333721384</v>
      </c>
      <c r="L3992">
        <v>0.86666666669771075</v>
      </c>
      <c r="M3992">
        <v>0.38333333336049691</v>
      </c>
    </row>
    <row r="3993" spans="1:13" x14ac:dyDescent="0.3">
      <c r="A3993">
        <v>2016</v>
      </c>
      <c r="B3993">
        <v>12</v>
      </c>
      <c r="C3993">
        <v>14</v>
      </c>
      <c r="D3993" t="s">
        <v>1687</v>
      </c>
      <c r="E3993" t="s">
        <v>2745</v>
      </c>
      <c r="F3993" t="s">
        <v>2865</v>
      </c>
      <c r="G3993">
        <v>0.02</v>
      </c>
      <c r="H3993">
        <v>0</v>
      </c>
      <c r="I3993">
        <v>0.02</v>
      </c>
      <c r="J3993">
        <v>0</v>
      </c>
      <c r="K3993">
        <v>0.48333333333721384</v>
      </c>
      <c r="L3993">
        <v>0.96666666667442769</v>
      </c>
      <c r="M3993">
        <v>0.48333333333721384</v>
      </c>
    </row>
    <row r="3994" spans="1:13" x14ac:dyDescent="0.3">
      <c r="A3994">
        <v>2016</v>
      </c>
      <c r="B3994">
        <v>12</v>
      </c>
      <c r="C3994">
        <v>20</v>
      </c>
      <c r="D3994" t="s">
        <v>1693</v>
      </c>
      <c r="E3994" t="s">
        <v>2749</v>
      </c>
      <c r="F3994" t="s">
        <v>2788</v>
      </c>
      <c r="G3994">
        <v>0.4</v>
      </c>
      <c r="H3994">
        <v>0</v>
      </c>
      <c r="I3994">
        <v>0.4</v>
      </c>
      <c r="J3994">
        <v>0</v>
      </c>
      <c r="K3994">
        <v>0.48333333333721384</v>
      </c>
      <c r="L3994">
        <v>0.96666666667442769</v>
      </c>
      <c r="M3994">
        <v>0.48333333333721384</v>
      </c>
    </row>
    <row r="3995" spans="1:13" x14ac:dyDescent="0.3">
      <c r="A3995">
        <v>2016</v>
      </c>
      <c r="B3995">
        <v>12</v>
      </c>
      <c r="C3995">
        <v>22</v>
      </c>
      <c r="D3995" t="s">
        <v>1695</v>
      </c>
      <c r="E3995" t="s">
        <v>2749</v>
      </c>
      <c r="F3995" t="s">
        <v>2925</v>
      </c>
      <c r="G3995">
        <v>0.5</v>
      </c>
      <c r="H3995">
        <v>0</v>
      </c>
      <c r="I3995">
        <v>0.5</v>
      </c>
      <c r="J3995">
        <v>0</v>
      </c>
      <c r="K3995">
        <v>0.48333333333721384</v>
      </c>
      <c r="L3995">
        <v>0.8999999999650754</v>
      </c>
      <c r="M3995">
        <v>0.41666666662786156</v>
      </c>
    </row>
    <row r="3996" spans="1:13" x14ac:dyDescent="0.3">
      <c r="A3996">
        <v>2016</v>
      </c>
      <c r="B3996">
        <v>12</v>
      </c>
      <c r="C3996">
        <v>28</v>
      </c>
      <c r="D3996" t="s">
        <v>1701</v>
      </c>
      <c r="E3996" t="s">
        <v>2752</v>
      </c>
      <c r="F3996" t="s">
        <v>2881</v>
      </c>
      <c r="G3996">
        <v>0.1</v>
      </c>
      <c r="H3996">
        <v>0</v>
      </c>
      <c r="I3996">
        <v>0.1</v>
      </c>
      <c r="J3996">
        <v>0</v>
      </c>
      <c r="K3996">
        <v>0.48333333333721384</v>
      </c>
      <c r="L3996">
        <v>0.8999999999650754</v>
      </c>
      <c r="M3996">
        <v>0.41666666662786156</v>
      </c>
    </row>
    <row r="3997" spans="1:13" x14ac:dyDescent="0.3">
      <c r="A3997">
        <v>2017</v>
      </c>
      <c r="B3997">
        <v>1</v>
      </c>
      <c r="C3997">
        <v>2</v>
      </c>
      <c r="D3997" t="s">
        <v>1706</v>
      </c>
      <c r="E3997" t="s">
        <v>2752</v>
      </c>
      <c r="F3997" t="s">
        <v>2864</v>
      </c>
      <c r="G3997">
        <v>0.01</v>
      </c>
      <c r="H3997">
        <v>0</v>
      </c>
      <c r="I3997">
        <v>0.01</v>
      </c>
      <c r="J3997">
        <v>0</v>
      </c>
      <c r="K3997">
        <v>0.48333333333721384</v>
      </c>
      <c r="L3997">
        <v>0.6666666665696539</v>
      </c>
      <c r="M3997">
        <v>0.18333333323244005</v>
      </c>
    </row>
    <row r="3998" spans="1:13" x14ac:dyDescent="0.3">
      <c r="A3998">
        <v>2017</v>
      </c>
      <c r="B3998">
        <v>1</v>
      </c>
      <c r="C3998">
        <v>16</v>
      </c>
      <c r="D3998" t="s">
        <v>1720</v>
      </c>
      <c r="E3998" t="s">
        <v>2745</v>
      </c>
      <c r="F3998" t="s">
        <v>2951</v>
      </c>
      <c r="G3998">
        <v>0.6</v>
      </c>
      <c r="H3998">
        <v>0</v>
      </c>
      <c r="I3998">
        <v>0.6</v>
      </c>
      <c r="J3998">
        <v>0</v>
      </c>
      <c r="K3998">
        <v>0.48333333333721384</v>
      </c>
      <c r="L3998">
        <v>1.7666666666627862</v>
      </c>
      <c r="M3998">
        <v>1.2833333333255723</v>
      </c>
    </row>
    <row r="3999" spans="1:13" x14ac:dyDescent="0.3">
      <c r="A3999">
        <v>2017</v>
      </c>
      <c r="B3999">
        <v>1</v>
      </c>
      <c r="C3999">
        <v>18</v>
      </c>
      <c r="D3999" t="s">
        <v>1722</v>
      </c>
      <c r="E3999" t="s">
        <v>2745</v>
      </c>
      <c r="F3999" t="s">
        <v>2782</v>
      </c>
      <c r="G3999">
        <v>0.06</v>
      </c>
      <c r="H3999">
        <v>0</v>
      </c>
      <c r="I3999">
        <v>0.06</v>
      </c>
      <c r="J3999">
        <v>0</v>
      </c>
      <c r="K3999">
        <v>0.48333333333721384</v>
      </c>
      <c r="L3999">
        <v>2.8500000000349246</v>
      </c>
      <c r="M3999">
        <v>2.3666666666977108</v>
      </c>
    </row>
    <row r="4000" spans="1:13" x14ac:dyDescent="0.3">
      <c r="A4000">
        <v>2017</v>
      </c>
      <c r="B4000">
        <v>1</v>
      </c>
      <c r="C4000">
        <v>29</v>
      </c>
      <c r="D4000" t="s">
        <v>1733</v>
      </c>
      <c r="E4000" t="s">
        <v>2745</v>
      </c>
      <c r="F4000" t="s">
        <v>2777</v>
      </c>
      <c r="G4000">
        <v>5.0000000000000001E-3</v>
      </c>
      <c r="H4000">
        <v>0</v>
      </c>
      <c r="I4000">
        <v>5.0000000000000001E-3</v>
      </c>
      <c r="J4000">
        <v>0</v>
      </c>
      <c r="K4000">
        <v>0.48333333333721384</v>
      </c>
      <c r="L4000">
        <v>0.53333333332557231</v>
      </c>
      <c r="M4000">
        <v>4.9999999988358468E-2</v>
      </c>
    </row>
    <row r="4001" spans="1:13" x14ac:dyDescent="0.3">
      <c r="A4001">
        <v>2017</v>
      </c>
      <c r="B4001">
        <v>2</v>
      </c>
      <c r="C4001">
        <v>2</v>
      </c>
      <c r="D4001" t="s">
        <v>1737</v>
      </c>
      <c r="E4001" t="s">
        <v>2745</v>
      </c>
      <c r="F4001" t="s">
        <v>2746</v>
      </c>
      <c r="G4001">
        <v>0.1</v>
      </c>
      <c r="H4001">
        <v>0</v>
      </c>
      <c r="I4001">
        <v>0.1</v>
      </c>
      <c r="J4001">
        <v>0</v>
      </c>
      <c r="K4001">
        <v>0.48333333333721384</v>
      </c>
      <c r="L4001">
        <v>2.9833333332790062</v>
      </c>
      <c r="M4001">
        <v>2.4999999999417923</v>
      </c>
    </row>
    <row r="4002" spans="1:13" x14ac:dyDescent="0.3">
      <c r="A4002">
        <v>2017</v>
      </c>
      <c r="B4002">
        <v>2</v>
      </c>
      <c r="C4002">
        <v>12</v>
      </c>
      <c r="D4002" t="s">
        <v>1747</v>
      </c>
      <c r="E4002" t="s">
        <v>2745</v>
      </c>
      <c r="F4002" t="s">
        <v>2761</v>
      </c>
      <c r="G4002">
        <v>7.4999999999999997E-3</v>
      </c>
      <c r="H4002">
        <v>0</v>
      </c>
      <c r="I4002">
        <v>7.4999999999999997E-3</v>
      </c>
      <c r="J4002">
        <v>0</v>
      </c>
      <c r="K4002">
        <v>0.48333333333721384</v>
      </c>
      <c r="L4002">
        <v>0.71666666673263535</v>
      </c>
      <c r="M4002">
        <v>0.2333333333954215</v>
      </c>
    </row>
    <row r="4003" spans="1:13" x14ac:dyDescent="0.3">
      <c r="A4003">
        <v>2017</v>
      </c>
      <c r="B4003">
        <v>3</v>
      </c>
      <c r="C4003">
        <v>20</v>
      </c>
      <c r="D4003" t="s">
        <v>1783</v>
      </c>
      <c r="E4003" t="s">
        <v>2745</v>
      </c>
      <c r="F4003" t="s">
        <v>2805</v>
      </c>
      <c r="G4003">
        <v>0.02</v>
      </c>
      <c r="H4003">
        <v>0</v>
      </c>
      <c r="I4003">
        <v>0.02</v>
      </c>
      <c r="J4003">
        <v>0</v>
      </c>
      <c r="K4003">
        <v>0.48333333333721384</v>
      </c>
      <c r="L4003">
        <v>0.65000000002328306</v>
      </c>
      <c r="M4003">
        <v>0.16666666668606922</v>
      </c>
    </row>
    <row r="4004" spans="1:13" x14ac:dyDescent="0.3">
      <c r="A4004">
        <v>2017</v>
      </c>
      <c r="B4004">
        <v>3</v>
      </c>
      <c r="C4004">
        <v>28</v>
      </c>
      <c r="D4004" t="s">
        <v>1791</v>
      </c>
      <c r="E4004" t="s">
        <v>2743</v>
      </c>
      <c r="F4004" t="s">
        <v>2915</v>
      </c>
      <c r="G4004">
        <v>0.03</v>
      </c>
      <c r="H4004">
        <v>0.03</v>
      </c>
      <c r="I4004">
        <v>0</v>
      </c>
      <c r="J4004">
        <v>0</v>
      </c>
      <c r="K4004">
        <v>0.48333333333721384</v>
      </c>
      <c r="L4004">
        <v>0.75</v>
      </c>
      <c r="M4004">
        <v>0.26666666666278616</v>
      </c>
    </row>
    <row r="4005" spans="1:13" x14ac:dyDescent="0.3">
      <c r="A4005">
        <v>2017</v>
      </c>
      <c r="B4005">
        <v>4</v>
      </c>
      <c r="C4005">
        <v>3</v>
      </c>
      <c r="D4005" t="s">
        <v>1797</v>
      </c>
      <c r="E4005" t="s">
        <v>2745</v>
      </c>
      <c r="F4005" t="s">
        <v>2746</v>
      </c>
      <c r="G4005">
        <v>1.4999999999999999E-2</v>
      </c>
      <c r="H4005">
        <v>0</v>
      </c>
      <c r="I4005">
        <v>1.4999999999999999E-2</v>
      </c>
      <c r="J4005">
        <v>0</v>
      </c>
      <c r="K4005">
        <v>0.48333333333721384</v>
      </c>
      <c r="L4005">
        <v>0.73333333345362917</v>
      </c>
      <c r="M4005">
        <v>0.25000000011641532</v>
      </c>
    </row>
    <row r="4006" spans="1:13" x14ac:dyDescent="0.3">
      <c r="A4006">
        <v>2017</v>
      </c>
      <c r="B4006">
        <v>4</v>
      </c>
      <c r="C4006">
        <v>18</v>
      </c>
      <c r="D4006" t="s">
        <v>1812</v>
      </c>
      <c r="E4006" t="s">
        <v>2745</v>
      </c>
      <c r="F4006" t="s">
        <v>2761</v>
      </c>
      <c r="G4006">
        <v>3.5000000000000005E-3</v>
      </c>
      <c r="H4006">
        <v>0</v>
      </c>
      <c r="I4006">
        <v>3.5000000000000005E-3</v>
      </c>
      <c r="J4006">
        <v>0</v>
      </c>
      <c r="K4006">
        <v>0.48333333333721384</v>
      </c>
      <c r="L4006">
        <v>0.8333333334303461</v>
      </c>
      <c r="M4006">
        <v>0.35000000009313226</v>
      </c>
    </row>
    <row r="4007" spans="1:13" x14ac:dyDescent="0.3">
      <c r="A4007">
        <v>2017</v>
      </c>
      <c r="B4007">
        <v>5</v>
      </c>
      <c r="C4007">
        <v>22</v>
      </c>
      <c r="D4007" t="s">
        <v>1836</v>
      </c>
      <c r="E4007" t="s">
        <v>2752</v>
      </c>
      <c r="F4007" t="s">
        <v>2881</v>
      </c>
      <c r="G4007">
        <v>0.05</v>
      </c>
      <c r="H4007">
        <v>0</v>
      </c>
      <c r="I4007">
        <v>0.05</v>
      </c>
      <c r="J4007">
        <v>0</v>
      </c>
      <c r="K4007">
        <v>0.48333333333721384</v>
      </c>
      <c r="L4007">
        <v>0.65000000002328306</v>
      </c>
      <c r="M4007">
        <v>0.16666666668606922</v>
      </c>
    </row>
    <row r="4008" spans="1:13" x14ac:dyDescent="0.3">
      <c r="A4008">
        <v>2017</v>
      </c>
      <c r="B4008">
        <v>12</v>
      </c>
      <c r="C4008">
        <v>28</v>
      </c>
      <c r="D4008" t="s">
        <v>1965</v>
      </c>
      <c r="E4008" t="s">
        <v>2749</v>
      </c>
      <c r="F4008" t="s">
        <v>2788</v>
      </c>
      <c r="G4008">
        <v>0.1</v>
      </c>
      <c r="H4008">
        <v>0</v>
      </c>
      <c r="I4008">
        <v>0.1</v>
      </c>
      <c r="J4008">
        <v>0</v>
      </c>
      <c r="K4008">
        <v>0.48333333333721384</v>
      </c>
      <c r="L4008">
        <v>0.63333333330228925</v>
      </c>
      <c r="M4008">
        <v>0.1499999999650754</v>
      </c>
    </row>
    <row r="4009" spans="1:13" x14ac:dyDescent="0.3">
      <c r="A4009">
        <v>2018</v>
      </c>
      <c r="B4009">
        <v>1</v>
      </c>
      <c r="C4009">
        <v>1</v>
      </c>
      <c r="D4009" t="s">
        <v>1969</v>
      </c>
      <c r="E4009" t="s">
        <v>2745</v>
      </c>
      <c r="F4009" t="s">
        <v>2765</v>
      </c>
      <c r="G4009">
        <v>0.28000000000000003</v>
      </c>
      <c r="H4009">
        <v>0</v>
      </c>
      <c r="I4009">
        <v>0.28000000000000003</v>
      </c>
      <c r="J4009">
        <v>0</v>
      </c>
      <c r="K4009">
        <v>0.48333333333721384</v>
      </c>
      <c r="L4009">
        <v>4.2500000000582077</v>
      </c>
      <c r="M4009">
        <v>3.7666666667209938</v>
      </c>
    </row>
    <row r="4010" spans="1:13" x14ac:dyDescent="0.3">
      <c r="A4010">
        <v>2018</v>
      </c>
      <c r="B4010">
        <v>2</v>
      </c>
      <c r="C4010">
        <v>3</v>
      </c>
      <c r="D4010" t="s">
        <v>2002</v>
      </c>
      <c r="E4010" t="s">
        <v>2749</v>
      </c>
      <c r="F4010" t="s">
        <v>2826</v>
      </c>
      <c r="G4010">
        <v>0.01</v>
      </c>
      <c r="H4010">
        <v>0</v>
      </c>
      <c r="I4010">
        <v>0.01</v>
      </c>
      <c r="J4010">
        <v>0</v>
      </c>
      <c r="K4010">
        <v>0.48333333333721384</v>
      </c>
      <c r="L4010">
        <v>0.50000000005820766</v>
      </c>
      <c r="M4010">
        <v>1.6666666720993817E-2</v>
      </c>
    </row>
    <row r="4011" spans="1:13" x14ac:dyDescent="0.3">
      <c r="A4011">
        <v>2018</v>
      </c>
      <c r="B4011">
        <v>2</v>
      </c>
      <c r="C4011">
        <v>12</v>
      </c>
      <c r="D4011" t="s">
        <v>2011</v>
      </c>
      <c r="E4011" t="s">
        <v>2773</v>
      </c>
      <c r="F4011" t="s">
        <v>2774</v>
      </c>
      <c r="G4011">
        <v>0.52</v>
      </c>
      <c r="H4011">
        <v>0</v>
      </c>
      <c r="I4011">
        <v>0.52</v>
      </c>
      <c r="J4011">
        <v>0</v>
      </c>
      <c r="K4011">
        <v>0.48333333333721384</v>
      </c>
      <c r="L4011">
        <v>0.91666666668606922</v>
      </c>
      <c r="M4011">
        <v>0.43333333334885538</v>
      </c>
    </row>
    <row r="4012" spans="1:13" x14ac:dyDescent="0.3">
      <c r="A4012">
        <v>2018</v>
      </c>
      <c r="B4012">
        <v>3</v>
      </c>
      <c r="C4012">
        <v>5</v>
      </c>
      <c r="D4012" t="s">
        <v>2032</v>
      </c>
      <c r="E4012" t="s">
        <v>2754</v>
      </c>
      <c r="F4012" t="s">
        <v>2850</v>
      </c>
      <c r="G4012">
        <v>0.05</v>
      </c>
      <c r="H4012">
        <v>0</v>
      </c>
      <c r="I4012">
        <v>0.05</v>
      </c>
      <c r="J4012">
        <v>0</v>
      </c>
      <c r="K4012">
        <v>0.48333333333721384</v>
      </c>
      <c r="L4012">
        <v>0.73333333327900618</v>
      </c>
      <c r="M4012">
        <v>0.24999999994179234</v>
      </c>
    </row>
    <row r="4013" spans="1:13" x14ac:dyDescent="0.3">
      <c r="A4013">
        <v>2018</v>
      </c>
      <c r="B4013">
        <v>3</v>
      </c>
      <c r="C4013">
        <v>18</v>
      </c>
      <c r="D4013" t="s">
        <v>2045</v>
      </c>
      <c r="E4013" t="s">
        <v>2745</v>
      </c>
      <c r="F4013" t="s">
        <v>2952</v>
      </c>
      <c r="G4013">
        <v>0.1</v>
      </c>
      <c r="H4013">
        <v>0</v>
      </c>
      <c r="I4013">
        <v>0.1</v>
      </c>
      <c r="J4013">
        <v>0</v>
      </c>
      <c r="K4013">
        <v>0.48333333333721384</v>
      </c>
      <c r="L4013">
        <v>0.66666666674427688</v>
      </c>
      <c r="M4013">
        <v>0.18333333340706304</v>
      </c>
    </row>
    <row r="4014" spans="1:13" x14ac:dyDescent="0.3">
      <c r="A4014">
        <v>2018</v>
      </c>
      <c r="B4014">
        <v>3</v>
      </c>
      <c r="C4014">
        <v>27</v>
      </c>
      <c r="D4014" t="s">
        <v>2054</v>
      </c>
      <c r="E4014" t="s">
        <v>2741</v>
      </c>
      <c r="F4014" t="s">
        <v>2742</v>
      </c>
      <c r="G4014">
        <v>2</v>
      </c>
      <c r="H4014">
        <v>0</v>
      </c>
      <c r="I4014">
        <v>0</v>
      </c>
      <c r="J4014">
        <v>2</v>
      </c>
      <c r="K4014">
        <v>0.48333333333721384</v>
      </c>
      <c r="L4014">
        <v>2.25</v>
      </c>
      <c r="M4014">
        <v>1.7666666666627862</v>
      </c>
    </row>
    <row r="4015" spans="1:13" x14ac:dyDescent="0.3">
      <c r="A4015">
        <v>2018</v>
      </c>
      <c r="B4015">
        <v>11</v>
      </c>
      <c r="C4015">
        <v>22</v>
      </c>
      <c r="D4015" t="s">
        <v>2230</v>
      </c>
      <c r="E4015" t="s">
        <v>2754</v>
      </c>
      <c r="F4015" t="s">
        <v>2794</v>
      </c>
      <c r="G4015">
        <v>0.02</v>
      </c>
      <c r="H4015">
        <v>0</v>
      </c>
      <c r="I4015">
        <v>0.02</v>
      </c>
      <c r="J4015">
        <v>0</v>
      </c>
      <c r="K4015">
        <v>0.48333333333721384</v>
      </c>
      <c r="L4015">
        <v>0.56666666676755995</v>
      </c>
      <c r="M4015">
        <v>8.3333333430346102E-2</v>
      </c>
    </row>
    <row r="4016" spans="1:13" x14ac:dyDescent="0.3">
      <c r="A4016">
        <v>2018</v>
      </c>
      <c r="B4016">
        <v>12</v>
      </c>
      <c r="C4016">
        <v>18</v>
      </c>
      <c r="D4016" t="s">
        <v>2256</v>
      </c>
      <c r="E4016" t="s">
        <v>2745</v>
      </c>
      <c r="F4016" t="s">
        <v>2764</v>
      </c>
      <c r="G4016">
        <v>0.04</v>
      </c>
      <c r="H4016">
        <v>0</v>
      </c>
      <c r="I4016">
        <v>0.04</v>
      </c>
      <c r="J4016">
        <v>0</v>
      </c>
      <c r="K4016">
        <v>0.48333333333721384</v>
      </c>
      <c r="L4016">
        <v>0.65000000002328306</v>
      </c>
      <c r="M4016">
        <v>0.16666666668606922</v>
      </c>
    </row>
    <row r="4017" spans="1:13" x14ac:dyDescent="0.3">
      <c r="A4017">
        <v>2018</v>
      </c>
      <c r="B4017">
        <v>12</v>
      </c>
      <c r="C4017">
        <v>23</v>
      </c>
      <c r="D4017" t="s">
        <v>2261</v>
      </c>
      <c r="E4017" t="s">
        <v>2745</v>
      </c>
      <c r="G4017">
        <v>0.46999999999999992</v>
      </c>
      <c r="H4017">
        <v>0</v>
      </c>
      <c r="I4017">
        <v>0.46999999999999992</v>
      </c>
      <c r="J4017">
        <v>0</v>
      </c>
      <c r="K4017">
        <v>0.48333333333721384</v>
      </c>
      <c r="L4017">
        <v>1.5333333332673647</v>
      </c>
      <c r="M4017">
        <v>1.0499999999301508</v>
      </c>
    </row>
    <row r="4018" spans="1:13" x14ac:dyDescent="0.3">
      <c r="A4018">
        <v>2019</v>
      </c>
      <c r="B4018">
        <v>1</v>
      </c>
      <c r="C4018">
        <v>3</v>
      </c>
      <c r="D4018" t="s">
        <v>2272</v>
      </c>
      <c r="E4018" t="s">
        <v>2749</v>
      </c>
      <c r="F4018" t="s">
        <v>2849</v>
      </c>
      <c r="G4018">
        <v>0.01</v>
      </c>
      <c r="H4018">
        <v>0</v>
      </c>
      <c r="I4018">
        <v>0.01</v>
      </c>
      <c r="J4018">
        <v>0</v>
      </c>
      <c r="K4018">
        <v>0.48333333333721384</v>
      </c>
      <c r="L4018">
        <v>0.75</v>
      </c>
      <c r="M4018">
        <v>0.26666666666278616</v>
      </c>
    </row>
    <row r="4019" spans="1:13" x14ac:dyDescent="0.3">
      <c r="A4019">
        <v>2019</v>
      </c>
      <c r="B4019">
        <v>1</v>
      </c>
      <c r="C4019">
        <v>9</v>
      </c>
      <c r="D4019" t="s">
        <v>2278</v>
      </c>
      <c r="E4019" t="s">
        <v>2745</v>
      </c>
      <c r="F4019" t="s">
        <v>2751</v>
      </c>
      <c r="G4019">
        <v>0.5</v>
      </c>
      <c r="H4019">
        <v>0</v>
      </c>
      <c r="I4019">
        <v>0.5</v>
      </c>
      <c r="J4019">
        <v>0</v>
      </c>
      <c r="K4019">
        <v>0.48333333333721384</v>
      </c>
      <c r="L4019">
        <v>5.1000000000349246</v>
      </c>
      <c r="M4019">
        <v>4.6166666666977108</v>
      </c>
    </row>
    <row r="4020" spans="1:13" x14ac:dyDescent="0.3">
      <c r="A4020">
        <v>2019</v>
      </c>
      <c r="B4020">
        <v>1</v>
      </c>
      <c r="C4020">
        <v>29</v>
      </c>
      <c r="D4020" t="s">
        <v>2298</v>
      </c>
      <c r="E4020" t="s">
        <v>2745</v>
      </c>
      <c r="F4020" t="s">
        <v>2764</v>
      </c>
      <c r="G4020">
        <v>0.01</v>
      </c>
      <c r="H4020">
        <v>0</v>
      </c>
      <c r="I4020">
        <v>0.01</v>
      </c>
      <c r="J4020">
        <v>0</v>
      </c>
      <c r="K4020">
        <v>0.48333333333721384</v>
      </c>
      <c r="L4020">
        <v>0.65000000002328306</v>
      </c>
      <c r="M4020">
        <v>0.16666666668606922</v>
      </c>
    </row>
    <row r="4021" spans="1:13" x14ac:dyDescent="0.3">
      <c r="A4021">
        <v>2019</v>
      </c>
      <c r="B4021">
        <v>2</v>
      </c>
      <c r="C4021">
        <v>1</v>
      </c>
      <c r="D4021" t="s">
        <v>2301</v>
      </c>
      <c r="E4021" t="s">
        <v>2749</v>
      </c>
      <c r="F4021" t="s">
        <v>2826</v>
      </c>
      <c r="G4021">
        <v>0.2</v>
      </c>
      <c r="H4021">
        <v>0</v>
      </c>
      <c r="I4021">
        <v>0.2</v>
      </c>
      <c r="J4021">
        <v>0</v>
      </c>
      <c r="K4021">
        <v>0.48333333333721384</v>
      </c>
      <c r="L4021">
        <v>0.53333333332557231</v>
      </c>
      <c r="M4021">
        <v>4.9999999988358468E-2</v>
      </c>
    </row>
    <row r="4022" spans="1:13" x14ac:dyDescent="0.3">
      <c r="A4022">
        <v>2019</v>
      </c>
      <c r="B4022">
        <v>2</v>
      </c>
      <c r="C4022">
        <v>6</v>
      </c>
      <c r="D4022" t="s">
        <v>2306</v>
      </c>
      <c r="E4022" t="s">
        <v>2745</v>
      </c>
      <c r="F4022" t="s">
        <v>2761</v>
      </c>
      <c r="G4022">
        <v>0.09</v>
      </c>
      <c r="H4022">
        <v>0</v>
      </c>
      <c r="I4022">
        <v>0.09</v>
      </c>
      <c r="J4022">
        <v>0</v>
      </c>
      <c r="K4022">
        <v>0.48333333333721384</v>
      </c>
      <c r="L4022">
        <v>2.4999999999417923</v>
      </c>
      <c r="M4022">
        <v>2.0166666666045785</v>
      </c>
    </row>
    <row r="4023" spans="1:13" x14ac:dyDescent="0.3">
      <c r="A4023">
        <v>2019</v>
      </c>
      <c r="B4023">
        <v>2</v>
      </c>
      <c r="C4023">
        <v>26</v>
      </c>
      <c r="D4023" t="s">
        <v>2326</v>
      </c>
      <c r="E4023" t="s">
        <v>2745</v>
      </c>
      <c r="F4023" t="s">
        <v>2777</v>
      </c>
      <c r="G4023">
        <v>0.14000000000000001</v>
      </c>
      <c r="H4023">
        <v>0</v>
      </c>
      <c r="I4023">
        <v>0.14000000000000001</v>
      </c>
      <c r="J4023">
        <v>0</v>
      </c>
      <c r="K4023">
        <v>0.48333333333721384</v>
      </c>
      <c r="L4023">
        <v>0.65000000002328306</v>
      </c>
      <c r="M4023">
        <v>0.16666666668606922</v>
      </c>
    </row>
    <row r="4024" spans="1:13" x14ac:dyDescent="0.3">
      <c r="A4024">
        <v>2019</v>
      </c>
      <c r="B4024">
        <v>3</v>
      </c>
      <c r="C4024">
        <v>19</v>
      </c>
      <c r="D4024" t="s">
        <v>2347</v>
      </c>
      <c r="E4024" t="s">
        <v>2752</v>
      </c>
      <c r="F4024" t="s">
        <v>2944</v>
      </c>
      <c r="G4024">
        <v>0.2</v>
      </c>
      <c r="H4024">
        <v>0</v>
      </c>
      <c r="I4024">
        <v>0.2</v>
      </c>
      <c r="J4024">
        <v>0</v>
      </c>
      <c r="K4024">
        <v>0.48333333333721384</v>
      </c>
      <c r="L4024">
        <v>1.03333333338378</v>
      </c>
      <c r="M4024">
        <v>0.55000000004656613</v>
      </c>
    </row>
    <row r="4025" spans="1:13" x14ac:dyDescent="0.3">
      <c r="A4025">
        <v>2019</v>
      </c>
      <c r="B4025">
        <v>3</v>
      </c>
      <c r="C4025">
        <v>21</v>
      </c>
      <c r="D4025" t="s">
        <v>2349</v>
      </c>
      <c r="E4025" t="s">
        <v>2866</v>
      </c>
      <c r="F4025" t="s">
        <v>2900</v>
      </c>
      <c r="G4025">
        <v>0.2</v>
      </c>
      <c r="H4025">
        <v>0</v>
      </c>
      <c r="I4025">
        <v>0.2</v>
      </c>
      <c r="J4025">
        <v>0</v>
      </c>
      <c r="K4025">
        <v>0.48333333333721384</v>
      </c>
      <c r="L4025">
        <v>0.88333333341870457</v>
      </c>
      <c r="M4025">
        <v>0.40000000008149073</v>
      </c>
    </row>
    <row r="4026" spans="1:13" x14ac:dyDescent="0.3">
      <c r="A4026">
        <v>2019</v>
      </c>
      <c r="B4026">
        <v>3</v>
      </c>
      <c r="C4026">
        <v>25</v>
      </c>
      <c r="D4026" t="s">
        <v>2353</v>
      </c>
      <c r="E4026" t="s">
        <v>2866</v>
      </c>
      <c r="F4026" t="s">
        <v>2900</v>
      </c>
      <c r="G4026">
        <v>3.85</v>
      </c>
      <c r="H4026">
        <v>0</v>
      </c>
      <c r="I4026">
        <v>0.2</v>
      </c>
      <c r="J4026">
        <v>3.65</v>
      </c>
      <c r="K4026">
        <v>0.48333333333721384</v>
      </c>
      <c r="L4026">
        <v>0.79166666662786156</v>
      </c>
      <c r="M4026">
        <v>0.30833333329064772</v>
      </c>
    </row>
    <row r="4027" spans="1:13" x14ac:dyDescent="0.3">
      <c r="A4027">
        <v>2019</v>
      </c>
      <c r="B4027">
        <v>4</v>
      </c>
      <c r="C4027">
        <v>1</v>
      </c>
      <c r="D4027" t="s">
        <v>2360</v>
      </c>
      <c r="E4027" t="s">
        <v>2741</v>
      </c>
      <c r="F4027" t="s">
        <v>2769</v>
      </c>
      <c r="G4027">
        <v>0.02</v>
      </c>
      <c r="H4027">
        <v>0</v>
      </c>
      <c r="I4027">
        <v>0</v>
      </c>
      <c r="J4027">
        <v>0.02</v>
      </c>
      <c r="K4027">
        <v>0.48333333333721384</v>
      </c>
      <c r="L4027">
        <v>0.94999999995343387</v>
      </c>
      <c r="M4027">
        <v>0.46666666661622003</v>
      </c>
    </row>
    <row r="4028" spans="1:13" x14ac:dyDescent="0.3">
      <c r="A4028">
        <v>2019</v>
      </c>
      <c r="B4028">
        <v>4</v>
      </c>
      <c r="C4028">
        <v>29</v>
      </c>
      <c r="D4028" t="s">
        <v>2388</v>
      </c>
      <c r="E4028" t="s">
        <v>2745</v>
      </c>
      <c r="F4028" t="s">
        <v>2782</v>
      </c>
      <c r="G4028">
        <v>0.12</v>
      </c>
      <c r="H4028">
        <v>0</v>
      </c>
      <c r="I4028">
        <v>0.12</v>
      </c>
      <c r="J4028">
        <v>0</v>
      </c>
      <c r="K4028">
        <v>0.48333333333721384</v>
      </c>
      <c r="L4028">
        <v>0.8999999999650754</v>
      </c>
      <c r="M4028">
        <v>0.41666666662786156</v>
      </c>
    </row>
    <row r="4029" spans="1:13" x14ac:dyDescent="0.3">
      <c r="A4029">
        <v>2019</v>
      </c>
      <c r="B4029">
        <v>9</v>
      </c>
      <c r="C4029">
        <v>24</v>
      </c>
      <c r="D4029" t="s">
        <v>2475</v>
      </c>
      <c r="E4029" t="s">
        <v>2743</v>
      </c>
      <c r="F4029" t="s">
        <v>2915</v>
      </c>
      <c r="G4029">
        <v>1</v>
      </c>
      <c r="H4029">
        <v>0.3</v>
      </c>
      <c r="I4029">
        <v>0.7</v>
      </c>
      <c r="J4029">
        <v>0</v>
      </c>
      <c r="K4029">
        <v>0.48333333333721384</v>
      </c>
      <c r="L4029">
        <v>1.7666666666627862</v>
      </c>
      <c r="M4029">
        <v>1.2833333333255723</v>
      </c>
    </row>
    <row r="4030" spans="1:13" x14ac:dyDescent="0.3">
      <c r="A4030">
        <v>2019</v>
      </c>
      <c r="B4030">
        <v>12</v>
      </c>
      <c r="C4030">
        <v>3</v>
      </c>
      <c r="D4030" t="s">
        <v>2545</v>
      </c>
      <c r="E4030" t="s">
        <v>2743</v>
      </c>
      <c r="F4030" t="s">
        <v>2947</v>
      </c>
      <c r="G4030">
        <v>0.2</v>
      </c>
      <c r="H4030">
        <v>0.15</v>
      </c>
      <c r="I4030">
        <v>0.05</v>
      </c>
      <c r="J4030">
        <v>0</v>
      </c>
      <c r="K4030">
        <v>0.48333333333721384</v>
      </c>
      <c r="L4030">
        <v>0.63333333330228925</v>
      </c>
      <c r="M4030">
        <v>0.1499999999650754</v>
      </c>
    </row>
    <row r="4031" spans="1:13" x14ac:dyDescent="0.3">
      <c r="A4031">
        <v>2019</v>
      </c>
      <c r="B4031">
        <v>12</v>
      </c>
      <c r="C4031">
        <v>5</v>
      </c>
      <c r="D4031" t="s">
        <v>2547</v>
      </c>
      <c r="E4031" t="s">
        <v>2743</v>
      </c>
      <c r="F4031" t="s">
        <v>2816</v>
      </c>
      <c r="G4031">
        <v>0.03</v>
      </c>
      <c r="H4031">
        <v>0</v>
      </c>
      <c r="I4031">
        <v>0.03</v>
      </c>
      <c r="J4031">
        <v>0</v>
      </c>
      <c r="K4031">
        <v>0.48333333333721384</v>
      </c>
      <c r="L4031">
        <v>235.03333333320916</v>
      </c>
      <c r="M4031">
        <v>234.54999999987194</v>
      </c>
    </row>
    <row r="4032" spans="1:13" x14ac:dyDescent="0.3">
      <c r="A4032">
        <v>2019</v>
      </c>
      <c r="B4032">
        <v>12</v>
      </c>
      <c r="C4032">
        <v>6</v>
      </c>
      <c r="D4032" t="s">
        <v>2548</v>
      </c>
      <c r="E4032" t="s">
        <v>2745</v>
      </c>
      <c r="F4032" t="s">
        <v>2760</v>
      </c>
      <c r="G4032">
        <v>1.5E-3</v>
      </c>
      <c r="H4032">
        <v>0</v>
      </c>
      <c r="I4032">
        <v>1.5E-3</v>
      </c>
      <c r="J4032">
        <v>0</v>
      </c>
      <c r="K4032">
        <v>0.48333333333721384</v>
      </c>
      <c r="L4032">
        <v>1.2999999998719431</v>
      </c>
      <c r="M4032">
        <v>0.8166666665347293</v>
      </c>
    </row>
    <row r="4033" spans="1:13" x14ac:dyDescent="0.3">
      <c r="A4033">
        <v>2019</v>
      </c>
      <c r="B4033">
        <v>12</v>
      </c>
      <c r="C4033">
        <v>15</v>
      </c>
      <c r="D4033" t="s">
        <v>2557</v>
      </c>
      <c r="E4033" t="s">
        <v>2745</v>
      </c>
      <c r="F4033" t="s">
        <v>2824</v>
      </c>
      <c r="G4033">
        <v>0.1</v>
      </c>
      <c r="H4033">
        <v>0</v>
      </c>
      <c r="I4033">
        <v>0.1</v>
      </c>
      <c r="J4033">
        <v>0</v>
      </c>
      <c r="K4033">
        <v>0.48333333333721384</v>
      </c>
      <c r="L4033">
        <v>2.2333333332790062</v>
      </c>
      <c r="M4033">
        <v>1.7499999999417923</v>
      </c>
    </row>
    <row r="4034" spans="1:13" x14ac:dyDescent="0.3">
      <c r="A4034">
        <v>2019</v>
      </c>
      <c r="B4034">
        <v>12</v>
      </c>
      <c r="C4034">
        <v>23</v>
      </c>
      <c r="D4034" t="s">
        <v>2565</v>
      </c>
      <c r="E4034" t="s">
        <v>2741</v>
      </c>
      <c r="F4034" t="s">
        <v>2872</v>
      </c>
      <c r="G4034">
        <v>0.21000000000000002</v>
      </c>
      <c r="H4034">
        <v>0</v>
      </c>
      <c r="I4034">
        <v>0.21000000000000002</v>
      </c>
      <c r="J4034">
        <v>0</v>
      </c>
      <c r="K4034">
        <v>0.48333333333721384</v>
      </c>
      <c r="L4034">
        <v>1.1666666666278616</v>
      </c>
      <c r="M4034">
        <v>0.68333333329064772</v>
      </c>
    </row>
    <row r="4035" spans="1:13" x14ac:dyDescent="0.3">
      <c r="A4035">
        <v>2019</v>
      </c>
      <c r="B4035">
        <v>12</v>
      </c>
      <c r="C4035">
        <v>28</v>
      </c>
      <c r="D4035" t="s">
        <v>2570</v>
      </c>
      <c r="E4035" t="s">
        <v>2745</v>
      </c>
      <c r="F4035" t="s">
        <v>2764</v>
      </c>
      <c r="G4035">
        <v>2.5000000000000001E-3</v>
      </c>
      <c r="H4035">
        <v>0</v>
      </c>
      <c r="I4035">
        <v>2.5000000000000001E-3</v>
      </c>
      <c r="J4035">
        <v>0</v>
      </c>
      <c r="K4035">
        <v>0.48333333333721384</v>
      </c>
      <c r="L4035">
        <v>0.65000000002328306</v>
      </c>
      <c r="M4035">
        <v>0.16666666668606922</v>
      </c>
    </row>
    <row r="4036" spans="1:13" x14ac:dyDescent="0.3">
      <c r="A4036">
        <v>2020</v>
      </c>
      <c r="B4036">
        <v>1</v>
      </c>
      <c r="C4036">
        <v>13</v>
      </c>
      <c r="D4036" t="s">
        <v>2586</v>
      </c>
      <c r="E4036" t="s">
        <v>2745</v>
      </c>
      <c r="F4036" t="s">
        <v>2777</v>
      </c>
      <c r="G4036">
        <v>2.5000000000000001E-3</v>
      </c>
      <c r="H4036">
        <v>0</v>
      </c>
      <c r="I4036">
        <v>2.5000000000000001E-3</v>
      </c>
      <c r="J4036">
        <v>0</v>
      </c>
      <c r="K4036">
        <v>0.48333333333721384</v>
      </c>
      <c r="L4036">
        <v>1.2333333333372138</v>
      </c>
      <c r="M4036">
        <v>0.75</v>
      </c>
    </row>
    <row r="4037" spans="1:13" x14ac:dyDescent="0.3">
      <c r="A4037">
        <v>2020</v>
      </c>
      <c r="B4037">
        <v>1</v>
      </c>
      <c r="C4037">
        <v>14</v>
      </c>
      <c r="D4037" t="s">
        <v>2587</v>
      </c>
      <c r="E4037" t="s">
        <v>2754</v>
      </c>
      <c r="F4037" t="s">
        <v>2886</v>
      </c>
      <c r="G4037">
        <v>0.1</v>
      </c>
      <c r="H4037">
        <v>0</v>
      </c>
      <c r="I4037">
        <v>0.1</v>
      </c>
      <c r="J4037">
        <v>0</v>
      </c>
      <c r="K4037">
        <v>0.48333333333721384</v>
      </c>
      <c r="L4037">
        <v>0.84999999997671694</v>
      </c>
      <c r="M4037">
        <v>0.36666666663950309</v>
      </c>
    </row>
    <row r="4038" spans="1:13" x14ac:dyDescent="0.3">
      <c r="A4038">
        <v>2020</v>
      </c>
      <c r="B4038">
        <v>1</v>
      </c>
      <c r="C4038">
        <v>16</v>
      </c>
      <c r="D4038" t="s">
        <v>2589</v>
      </c>
      <c r="E4038" t="s">
        <v>2745</v>
      </c>
      <c r="F4038" t="s">
        <v>2805</v>
      </c>
      <c r="G4038">
        <v>0.02</v>
      </c>
      <c r="H4038">
        <v>0</v>
      </c>
      <c r="I4038">
        <v>0.02</v>
      </c>
      <c r="J4038">
        <v>0</v>
      </c>
      <c r="K4038">
        <v>0.48333333333721384</v>
      </c>
      <c r="L4038">
        <v>811.73333333339542</v>
      </c>
      <c r="M4038">
        <v>811.25000000005821</v>
      </c>
    </row>
    <row r="4039" spans="1:13" x14ac:dyDescent="0.3">
      <c r="A4039">
        <v>2020</v>
      </c>
      <c r="B4039">
        <v>1</v>
      </c>
      <c r="C4039">
        <v>25</v>
      </c>
      <c r="D4039" t="s">
        <v>2598</v>
      </c>
      <c r="E4039" t="s">
        <v>2745</v>
      </c>
      <c r="F4039" t="s">
        <v>2765</v>
      </c>
      <c r="G4039">
        <v>0.51</v>
      </c>
      <c r="H4039">
        <v>0</v>
      </c>
      <c r="I4039">
        <v>0.51</v>
      </c>
      <c r="J4039">
        <v>0</v>
      </c>
      <c r="K4039">
        <v>0.48333333333721384</v>
      </c>
      <c r="L4039">
        <v>6.4499999998952262</v>
      </c>
      <c r="M4039">
        <v>5.9666666665580124</v>
      </c>
    </row>
    <row r="4040" spans="1:13" x14ac:dyDescent="0.3">
      <c r="A4040">
        <v>2020</v>
      </c>
      <c r="B4040">
        <v>1</v>
      </c>
      <c r="C4040">
        <v>26</v>
      </c>
      <c r="D4040" t="s">
        <v>2599</v>
      </c>
      <c r="E4040" t="s">
        <v>2745</v>
      </c>
      <c r="F4040" t="s">
        <v>2777</v>
      </c>
      <c r="G4040">
        <v>0.11200000000000002</v>
      </c>
      <c r="H4040">
        <v>0</v>
      </c>
      <c r="I4040">
        <v>0.11200000000000002</v>
      </c>
      <c r="J4040">
        <v>0</v>
      </c>
      <c r="K4040">
        <v>0.48333333333721384</v>
      </c>
      <c r="L4040">
        <v>2.6333333331858739</v>
      </c>
      <c r="M4040">
        <v>2.1499999998486601</v>
      </c>
    </row>
    <row r="4041" spans="1:13" x14ac:dyDescent="0.3">
      <c r="A4041">
        <v>2020</v>
      </c>
      <c r="B4041">
        <v>1</v>
      </c>
      <c r="C4041">
        <v>28</v>
      </c>
      <c r="D4041" t="s">
        <v>2601</v>
      </c>
      <c r="E4041" t="s">
        <v>2745</v>
      </c>
      <c r="F4041" t="s">
        <v>2912</v>
      </c>
      <c r="G4041">
        <v>0.04</v>
      </c>
      <c r="H4041">
        <v>0</v>
      </c>
      <c r="I4041">
        <v>0.04</v>
      </c>
      <c r="J4041">
        <v>0</v>
      </c>
      <c r="K4041">
        <v>0.48333333333721384</v>
      </c>
      <c r="L4041">
        <v>1.5666666667093523</v>
      </c>
      <c r="M4041">
        <v>1.0833333333721384</v>
      </c>
    </row>
    <row r="4042" spans="1:13" x14ac:dyDescent="0.3">
      <c r="A4042">
        <v>2020</v>
      </c>
      <c r="B4042">
        <v>2</v>
      </c>
      <c r="C4042">
        <v>5</v>
      </c>
      <c r="D4042" t="s">
        <v>2609</v>
      </c>
      <c r="E4042" t="s">
        <v>2741</v>
      </c>
      <c r="F4042" t="s">
        <v>2753</v>
      </c>
      <c r="G4042">
        <v>3.0000000000000001E-3</v>
      </c>
      <c r="H4042">
        <v>0</v>
      </c>
      <c r="I4042">
        <v>3.0000000000000001E-3</v>
      </c>
      <c r="J4042">
        <v>0</v>
      </c>
      <c r="K4042">
        <v>0.48333333333721384</v>
      </c>
      <c r="L4042">
        <v>1.3833333333022892</v>
      </c>
      <c r="M4042">
        <v>0.8999999999650754</v>
      </c>
    </row>
    <row r="4043" spans="1:13" x14ac:dyDescent="0.3">
      <c r="A4043">
        <v>2020</v>
      </c>
      <c r="B4043">
        <v>2</v>
      </c>
      <c r="C4043">
        <v>18</v>
      </c>
      <c r="D4043" t="s">
        <v>2622</v>
      </c>
      <c r="E4043" t="s">
        <v>2741</v>
      </c>
      <c r="F4043" t="s">
        <v>2758</v>
      </c>
      <c r="G4043">
        <v>0.1</v>
      </c>
      <c r="H4043">
        <v>0</v>
      </c>
      <c r="I4043">
        <v>0.1</v>
      </c>
      <c r="J4043">
        <v>0</v>
      </c>
      <c r="K4043">
        <v>0.48333333333721384</v>
      </c>
      <c r="L4043">
        <v>2.066666666592937</v>
      </c>
      <c r="M4043">
        <v>1.5833333332557231</v>
      </c>
    </row>
    <row r="4044" spans="1:13" x14ac:dyDescent="0.3">
      <c r="A4044">
        <v>2020</v>
      </c>
      <c r="B4044">
        <v>2</v>
      </c>
      <c r="C4044">
        <v>24</v>
      </c>
      <c r="D4044" t="s">
        <v>2628</v>
      </c>
      <c r="E4044" t="s">
        <v>2745</v>
      </c>
      <c r="F4044" t="s">
        <v>2770</v>
      </c>
      <c r="G4044">
        <v>0.12</v>
      </c>
      <c r="H4044">
        <v>0</v>
      </c>
      <c r="I4044">
        <v>0.12</v>
      </c>
      <c r="J4044">
        <v>0</v>
      </c>
      <c r="K4044">
        <v>0.48333333333721384</v>
      </c>
      <c r="L4044">
        <v>6.8499999999767169</v>
      </c>
      <c r="M4044">
        <v>6.3666666666395031</v>
      </c>
    </row>
    <row r="4045" spans="1:13" x14ac:dyDescent="0.3">
      <c r="A4045">
        <v>2020</v>
      </c>
      <c r="B4045">
        <v>2</v>
      </c>
      <c r="C4045">
        <v>26</v>
      </c>
      <c r="D4045" t="s">
        <v>2630</v>
      </c>
      <c r="E4045" t="s">
        <v>2745</v>
      </c>
      <c r="F4045" t="s">
        <v>2760</v>
      </c>
      <c r="G4045">
        <v>2.5000000000000001E-2</v>
      </c>
      <c r="H4045">
        <v>0</v>
      </c>
      <c r="I4045">
        <v>2.5000000000000001E-2</v>
      </c>
      <c r="J4045">
        <v>0</v>
      </c>
      <c r="K4045">
        <v>0.48333333333721384</v>
      </c>
      <c r="L4045">
        <v>1.5166666665463708</v>
      </c>
      <c r="M4045">
        <v>1.033333333209157</v>
      </c>
    </row>
    <row r="4046" spans="1:13" x14ac:dyDescent="0.3">
      <c r="A4046">
        <v>2020</v>
      </c>
      <c r="B4046">
        <v>2</v>
      </c>
      <c r="C4046">
        <v>26</v>
      </c>
      <c r="D4046" t="s">
        <v>2630</v>
      </c>
      <c r="E4046" t="s">
        <v>2745</v>
      </c>
      <c r="F4046" t="s">
        <v>2824</v>
      </c>
      <c r="G4046">
        <v>0.02</v>
      </c>
      <c r="H4046">
        <v>0</v>
      </c>
      <c r="I4046">
        <v>0.02</v>
      </c>
      <c r="J4046">
        <v>0</v>
      </c>
      <c r="K4046">
        <v>0.48333333333721384</v>
      </c>
      <c r="L4046">
        <v>0.80000000016298145</v>
      </c>
      <c r="M4046">
        <v>0.31666666682576761</v>
      </c>
    </row>
    <row r="4047" spans="1:13" x14ac:dyDescent="0.3">
      <c r="A4047">
        <v>2020</v>
      </c>
      <c r="B4047">
        <v>3</v>
      </c>
      <c r="C4047">
        <v>6</v>
      </c>
      <c r="D4047" t="s">
        <v>2639</v>
      </c>
      <c r="E4047" t="s">
        <v>2741</v>
      </c>
      <c r="F4047" t="s">
        <v>2884</v>
      </c>
      <c r="G4047">
        <v>0.11000000000000001</v>
      </c>
      <c r="H4047">
        <v>0</v>
      </c>
      <c r="I4047">
        <v>0.11000000000000001</v>
      </c>
      <c r="J4047">
        <v>0</v>
      </c>
      <c r="K4047">
        <v>0.48333333333721384</v>
      </c>
      <c r="L4047">
        <v>1.0666666666511446</v>
      </c>
      <c r="M4047">
        <v>0.58333333331393078</v>
      </c>
    </row>
    <row r="4048" spans="1:13" x14ac:dyDescent="0.3">
      <c r="A4048">
        <v>2020</v>
      </c>
      <c r="B4048">
        <v>3</v>
      </c>
      <c r="C4048">
        <v>9</v>
      </c>
      <c r="D4048" t="s">
        <v>2642</v>
      </c>
      <c r="E4048" t="s">
        <v>2745</v>
      </c>
      <c r="F4048" t="s">
        <v>2846</v>
      </c>
      <c r="G4048">
        <v>0.08</v>
      </c>
      <c r="H4048">
        <v>0</v>
      </c>
      <c r="I4048">
        <v>0.08</v>
      </c>
      <c r="J4048">
        <v>0</v>
      </c>
      <c r="K4048">
        <v>0.48333333333721384</v>
      </c>
      <c r="L4048">
        <v>1.5499999999883585</v>
      </c>
      <c r="M4048">
        <v>1.0666666666511446</v>
      </c>
    </row>
    <row r="4049" spans="1:13" x14ac:dyDescent="0.3">
      <c r="A4049">
        <v>2020</v>
      </c>
      <c r="B4049">
        <v>3</v>
      </c>
      <c r="C4049">
        <v>11</v>
      </c>
      <c r="D4049" t="s">
        <v>2644</v>
      </c>
      <c r="E4049" t="s">
        <v>2752</v>
      </c>
      <c r="F4049" t="s">
        <v>2798</v>
      </c>
      <c r="G4049">
        <v>0.01</v>
      </c>
      <c r="H4049">
        <v>0.01</v>
      </c>
      <c r="I4049">
        <v>0</v>
      </c>
      <c r="J4049">
        <v>0</v>
      </c>
      <c r="K4049">
        <v>0.48333333333721384</v>
      </c>
      <c r="L4049">
        <v>0.65000000002328306</v>
      </c>
      <c r="M4049">
        <v>0.16666666668606922</v>
      </c>
    </row>
    <row r="4050" spans="1:13" x14ac:dyDescent="0.3">
      <c r="A4050">
        <v>2020</v>
      </c>
      <c r="B4050">
        <v>3</v>
      </c>
      <c r="C4050">
        <v>26</v>
      </c>
      <c r="D4050" t="s">
        <v>2659</v>
      </c>
      <c r="E4050" t="s">
        <v>2752</v>
      </c>
      <c r="F4050" t="s">
        <v>2762</v>
      </c>
      <c r="G4050">
        <v>0.1</v>
      </c>
      <c r="H4050">
        <v>0</v>
      </c>
      <c r="I4050">
        <v>0.1</v>
      </c>
      <c r="J4050">
        <v>0</v>
      </c>
      <c r="K4050">
        <v>0.48333333333721384</v>
      </c>
      <c r="L4050">
        <v>1.0000000001164153</v>
      </c>
      <c r="M4050">
        <v>0.51666666677920148</v>
      </c>
    </row>
    <row r="4051" spans="1:13" x14ac:dyDescent="0.3">
      <c r="A4051">
        <v>2015</v>
      </c>
      <c r="B4051">
        <v>3</v>
      </c>
      <c r="C4051">
        <v>18</v>
      </c>
      <c r="D4051" t="s">
        <v>1216</v>
      </c>
      <c r="E4051" t="s">
        <v>2745</v>
      </c>
      <c r="F4051" t="s">
        <v>2751</v>
      </c>
      <c r="G4051">
        <v>0.15</v>
      </c>
      <c r="H4051">
        <v>0</v>
      </c>
      <c r="I4051">
        <v>0.15</v>
      </c>
      <c r="J4051">
        <v>0</v>
      </c>
      <c r="K4051">
        <v>0.48333333342452534</v>
      </c>
      <c r="L4051">
        <v>5.15833333338378</v>
      </c>
      <c r="M4051">
        <v>4.6749999999592546</v>
      </c>
    </row>
    <row r="4052" spans="1:13" x14ac:dyDescent="0.3">
      <c r="A4052">
        <v>2017</v>
      </c>
      <c r="B4052">
        <v>1</v>
      </c>
      <c r="C4052">
        <v>14</v>
      </c>
      <c r="D4052" t="s">
        <v>1718</v>
      </c>
      <c r="E4052" t="s">
        <v>2741</v>
      </c>
      <c r="F4052" t="s">
        <v>2767</v>
      </c>
      <c r="G4052">
        <v>0.53</v>
      </c>
      <c r="H4052">
        <v>0</v>
      </c>
      <c r="I4052">
        <v>0.53</v>
      </c>
      <c r="J4052">
        <v>0</v>
      </c>
      <c r="K4052">
        <v>0.48333333342452534</v>
      </c>
      <c r="L4052">
        <v>1.6083333334245253</v>
      </c>
      <c r="M4052">
        <v>1.125</v>
      </c>
    </row>
    <row r="4053" spans="1:13" x14ac:dyDescent="0.3">
      <c r="A4053">
        <v>2019</v>
      </c>
      <c r="B4053">
        <v>3</v>
      </c>
      <c r="C4053">
        <v>19</v>
      </c>
      <c r="D4053" t="s">
        <v>2347</v>
      </c>
      <c r="E4053" t="s">
        <v>2743</v>
      </c>
      <c r="F4053" t="s">
        <v>2759</v>
      </c>
      <c r="G4053">
        <v>0.1</v>
      </c>
      <c r="H4053">
        <v>0</v>
      </c>
      <c r="I4053">
        <v>0.1</v>
      </c>
      <c r="J4053">
        <v>0</v>
      </c>
      <c r="K4053">
        <v>0.48333333342452534</v>
      </c>
      <c r="L4053" t="e">
        <v>#VALUE!</v>
      </c>
      <c r="M4053" t="e">
        <v>#VALUE!</v>
      </c>
    </row>
    <row r="4054" spans="1:13" x14ac:dyDescent="0.3">
      <c r="A4054">
        <v>2019</v>
      </c>
      <c r="B4054">
        <v>12</v>
      </c>
      <c r="C4054">
        <v>7</v>
      </c>
      <c r="D4054" t="s">
        <v>2549</v>
      </c>
      <c r="E4054" t="s">
        <v>2745</v>
      </c>
      <c r="F4054" t="s">
        <v>2760</v>
      </c>
      <c r="G4054">
        <v>0.13500000000000001</v>
      </c>
      <c r="H4054">
        <v>0</v>
      </c>
      <c r="I4054">
        <v>0.13500000000000001</v>
      </c>
      <c r="J4054">
        <v>0</v>
      </c>
      <c r="K4054">
        <v>0.48333333342452534</v>
      </c>
      <c r="L4054">
        <v>2.3333333333430346</v>
      </c>
      <c r="M4054">
        <v>1.8499999999185093</v>
      </c>
    </row>
    <row r="4055" spans="1:13" x14ac:dyDescent="0.3">
      <c r="A4055">
        <v>2020</v>
      </c>
      <c r="B4055">
        <v>3</v>
      </c>
      <c r="C4055">
        <v>12</v>
      </c>
      <c r="D4055" t="s">
        <v>2645</v>
      </c>
      <c r="E4055" t="s">
        <v>2745</v>
      </c>
      <c r="F4055" t="s">
        <v>2846</v>
      </c>
      <c r="G4055">
        <v>0.06</v>
      </c>
      <c r="H4055">
        <v>0.03</v>
      </c>
      <c r="I4055">
        <v>0.03</v>
      </c>
      <c r="J4055">
        <v>0</v>
      </c>
      <c r="K4055">
        <v>0.48333333342452534</v>
      </c>
      <c r="L4055">
        <v>0.98333333330811001</v>
      </c>
      <c r="M4055">
        <v>0.49999999988358468</v>
      </c>
    </row>
    <row r="4056" spans="1:13" x14ac:dyDescent="0.3">
      <c r="A4056">
        <v>2018</v>
      </c>
      <c r="B4056">
        <v>1</v>
      </c>
      <c r="C4056">
        <v>29</v>
      </c>
      <c r="D4056" t="s">
        <v>1997</v>
      </c>
      <c r="E4056" t="s">
        <v>2745</v>
      </c>
      <c r="F4056" t="s">
        <v>2760</v>
      </c>
      <c r="G4056">
        <v>0.76249999999999996</v>
      </c>
      <c r="H4056">
        <v>0</v>
      </c>
      <c r="I4056">
        <v>0.76249999999999996</v>
      </c>
      <c r="J4056">
        <v>0</v>
      </c>
      <c r="K4056">
        <v>0.4875000000174623</v>
      </c>
      <c r="L4056">
        <v>6.7833333333110204</v>
      </c>
      <c r="M4056">
        <v>6.2958333332935581</v>
      </c>
    </row>
    <row r="4057" spans="1:13" x14ac:dyDescent="0.3">
      <c r="A4057">
        <v>2019</v>
      </c>
      <c r="B4057">
        <v>1</v>
      </c>
      <c r="C4057">
        <v>16</v>
      </c>
      <c r="D4057" t="s">
        <v>2285</v>
      </c>
      <c r="E4057" t="s">
        <v>2745</v>
      </c>
      <c r="F4057" t="s">
        <v>2760</v>
      </c>
      <c r="G4057">
        <v>0.90999999999999992</v>
      </c>
      <c r="H4057">
        <v>0</v>
      </c>
      <c r="I4057">
        <v>0.90999999999999992</v>
      </c>
      <c r="J4057">
        <v>0</v>
      </c>
      <c r="K4057">
        <v>0.4875000000174623</v>
      </c>
      <c r="L4057">
        <v>2.0208333333284827</v>
      </c>
      <c r="M4057">
        <v>1.5333333333110204</v>
      </c>
    </row>
    <row r="4058" spans="1:13" x14ac:dyDescent="0.3">
      <c r="A4058">
        <v>2012</v>
      </c>
      <c r="B4058">
        <v>11</v>
      </c>
      <c r="C4058">
        <v>3</v>
      </c>
      <c r="D4058" t="s">
        <v>566</v>
      </c>
      <c r="E4058" t="s">
        <v>2745</v>
      </c>
      <c r="F4058" t="s">
        <v>2761</v>
      </c>
      <c r="G4058">
        <v>9.2399999999999996E-2</v>
      </c>
      <c r="H4058">
        <v>0</v>
      </c>
      <c r="I4058">
        <v>9.2399999999999996E-2</v>
      </c>
      <c r="J4058">
        <v>0</v>
      </c>
      <c r="K4058">
        <v>0.48888888885267079</v>
      </c>
      <c r="L4058">
        <v>0.78888888889923692</v>
      </c>
      <c r="M4058">
        <v>0.30000000004656613</v>
      </c>
    </row>
    <row r="4059" spans="1:13" x14ac:dyDescent="0.3">
      <c r="A4059">
        <v>2011</v>
      </c>
      <c r="B4059">
        <v>10</v>
      </c>
      <c r="C4059">
        <v>4</v>
      </c>
      <c r="D4059" t="s">
        <v>277</v>
      </c>
      <c r="E4059" t="s">
        <v>2745</v>
      </c>
      <c r="F4059" t="s">
        <v>2760</v>
      </c>
      <c r="G4059">
        <v>0.05</v>
      </c>
      <c r="H4059">
        <v>0</v>
      </c>
      <c r="I4059">
        <v>0.05</v>
      </c>
      <c r="J4059">
        <v>0</v>
      </c>
      <c r="K4059">
        <v>0.48888888891087845</v>
      </c>
      <c r="L4059">
        <v>1.5500000000465661</v>
      </c>
      <c r="M4059">
        <v>1.0611111111356877</v>
      </c>
    </row>
    <row r="4060" spans="1:13" x14ac:dyDescent="0.3">
      <c r="A4060">
        <v>2012</v>
      </c>
      <c r="B4060">
        <v>2</v>
      </c>
      <c r="C4060">
        <v>22</v>
      </c>
      <c r="D4060" t="s">
        <v>415</v>
      </c>
      <c r="E4060" t="s">
        <v>2745</v>
      </c>
      <c r="G4060">
        <v>0.08</v>
      </c>
      <c r="H4060">
        <v>0</v>
      </c>
      <c r="I4060">
        <v>0.08</v>
      </c>
      <c r="J4060">
        <v>0</v>
      </c>
      <c r="K4060">
        <v>0.48888888891087845</v>
      </c>
      <c r="L4060">
        <v>1.1944444444379769</v>
      </c>
      <c r="M4060">
        <v>0.70555555552709848</v>
      </c>
    </row>
    <row r="4061" spans="1:13" x14ac:dyDescent="0.3">
      <c r="A4061">
        <v>2019</v>
      </c>
      <c r="B4061">
        <v>12</v>
      </c>
      <c r="C4061">
        <v>2</v>
      </c>
      <c r="D4061" t="s">
        <v>2544</v>
      </c>
      <c r="E4061" t="s">
        <v>2745</v>
      </c>
      <c r="F4061" t="s">
        <v>2777</v>
      </c>
      <c r="G4061">
        <v>0.19600000000000001</v>
      </c>
      <c r="H4061">
        <v>0</v>
      </c>
      <c r="I4061">
        <v>0.19600000000000001</v>
      </c>
      <c r="J4061">
        <v>0</v>
      </c>
      <c r="K4061">
        <v>0.48888888891087845</v>
      </c>
      <c r="L4061">
        <v>1.8499999999767169</v>
      </c>
      <c r="M4061">
        <v>1.3611111110658385</v>
      </c>
    </row>
    <row r="4062" spans="1:13" x14ac:dyDescent="0.3">
      <c r="A4062">
        <v>2014</v>
      </c>
      <c r="B4062">
        <v>3</v>
      </c>
      <c r="C4062">
        <v>5</v>
      </c>
      <c r="D4062" t="s">
        <v>944</v>
      </c>
      <c r="E4062" t="s">
        <v>2745</v>
      </c>
      <c r="F4062" t="s">
        <v>2760</v>
      </c>
      <c r="G4062">
        <v>0.66600000000000004</v>
      </c>
      <c r="H4062">
        <v>0</v>
      </c>
      <c r="I4062">
        <v>0.66600000000000004</v>
      </c>
      <c r="J4062">
        <v>0</v>
      </c>
      <c r="K4062">
        <v>0.48999999999068677</v>
      </c>
      <c r="L4062">
        <v>1.2399999999557623</v>
      </c>
      <c r="M4062">
        <v>0.74999999996507538</v>
      </c>
    </row>
    <row r="4063" spans="1:13" x14ac:dyDescent="0.3">
      <c r="A4063">
        <v>2011</v>
      </c>
      <c r="B4063">
        <v>1</v>
      </c>
      <c r="C4063">
        <v>20</v>
      </c>
      <c r="D4063" t="s">
        <v>131</v>
      </c>
      <c r="E4063" t="s">
        <v>2752</v>
      </c>
      <c r="F4063" t="s">
        <v>2881</v>
      </c>
      <c r="G4063">
        <v>0.32999999999999996</v>
      </c>
      <c r="H4063">
        <v>0</v>
      </c>
      <c r="I4063">
        <v>0.32999999999999996</v>
      </c>
      <c r="J4063">
        <v>0</v>
      </c>
      <c r="K4063">
        <v>0.49166666661039926</v>
      </c>
      <c r="L4063">
        <v>0.64166666657547466</v>
      </c>
      <c r="M4063">
        <v>0.1499999999650754</v>
      </c>
    </row>
    <row r="4064" spans="1:13" x14ac:dyDescent="0.3">
      <c r="A4064">
        <v>2011</v>
      </c>
      <c r="B4064">
        <v>1</v>
      </c>
      <c r="C4064">
        <v>27</v>
      </c>
      <c r="D4064" t="s">
        <v>138</v>
      </c>
      <c r="E4064" t="s">
        <v>2745</v>
      </c>
      <c r="F4064" t="s">
        <v>2765</v>
      </c>
      <c r="G4064">
        <v>0.47000000000000008</v>
      </c>
      <c r="H4064">
        <v>0</v>
      </c>
      <c r="I4064">
        <v>0.47000000000000008</v>
      </c>
      <c r="J4064">
        <v>0</v>
      </c>
      <c r="K4064">
        <v>0.49166666661039926</v>
      </c>
      <c r="L4064">
        <v>5.0249999999650754</v>
      </c>
      <c r="M4064">
        <v>4.5333333333546761</v>
      </c>
    </row>
    <row r="4065" spans="1:13" x14ac:dyDescent="0.3">
      <c r="A4065">
        <v>2011</v>
      </c>
      <c r="B4065">
        <v>11</v>
      </c>
      <c r="C4065">
        <v>5</v>
      </c>
      <c r="D4065" t="s">
        <v>306</v>
      </c>
      <c r="E4065" t="s">
        <v>2745</v>
      </c>
      <c r="F4065" t="s">
        <v>2760</v>
      </c>
      <c r="G4065">
        <v>0.31</v>
      </c>
      <c r="H4065">
        <v>0</v>
      </c>
      <c r="I4065">
        <v>0.31</v>
      </c>
      <c r="J4065">
        <v>0</v>
      </c>
      <c r="K4065">
        <v>0.49166666661039926</v>
      </c>
      <c r="L4065">
        <v>1.3833333333896007</v>
      </c>
      <c r="M4065">
        <v>0.89166666677920148</v>
      </c>
    </row>
    <row r="4066" spans="1:13" x14ac:dyDescent="0.3">
      <c r="A4066">
        <v>2014</v>
      </c>
      <c r="B4066">
        <v>12</v>
      </c>
      <c r="C4066">
        <v>26</v>
      </c>
      <c r="D4066" t="s">
        <v>1134</v>
      </c>
      <c r="E4066" t="s">
        <v>2745</v>
      </c>
      <c r="F4066" t="s">
        <v>2760</v>
      </c>
      <c r="G4066">
        <v>0.22</v>
      </c>
      <c r="H4066">
        <v>0</v>
      </c>
      <c r="I4066">
        <v>0.22</v>
      </c>
      <c r="J4066">
        <v>0</v>
      </c>
      <c r="K4066">
        <v>0.49166666661039926</v>
      </c>
      <c r="L4066">
        <v>1.3000000000465661</v>
      </c>
      <c r="M4066">
        <v>0.80833333343616687</v>
      </c>
    </row>
    <row r="4067" spans="1:13" x14ac:dyDescent="0.3">
      <c r="A4067">
        <v>2016</v>
      </c>
      <c r="B4067">
        <v>2</v>
      </c>
      <c r="C4067">
        <v>25</v>
      </c>
      <c r="D4067" t="s">
        <v>1490</v>
      </c>
      <c r="E4067" t="s">
        <v>2745</v>
      </c>
      <c r="F4067" t="s">
        <v>2777</v>
      </c>
      <c r="G4067">
        <v>0.20500000000000002</v>
      </c>
      <c r="H4067">
        <v>0</v>
      </c>
      <c r="I4067">
        <v>0.20500000000000002</v>
      </c>
      <c r="J4067">
        <v>0</v>
      </c>
      <c r="K4067">
        <v>0.49166666661039926</v>
      </c>
      <c r="L4067">
        <v>0.68333333329064772</v>
      </c>
      <c r="M4067">
        <v>0.19166666668024845</v>
      </c>
    </row>
    <row r="4068" spans="1:13" x14ac:dyDescent="0.3">
      <c r="A4068">
        <v>2017</v>
      </c>
      <c r="B4068">
        <v>2</v>
      </c>
      <c r="C4068">
        <v>6</v>
      </c>
      <c r="D4068" t="s">
        <v>1741</v>
      </c>
      <c r="E4068" t="s">
        <v>2745</v>
      </c>
      <c r="F4068" t="s">
        <v>2824</v>
      </c>
      <c r="G4068">
        <v>0.17</v>
      </c>
      <c r="H4068">
        <v>0</v>
      </c>
      <c r="I4068">
        <v>0.17</v>
      </c>
      <c r="J4068">
        <v>0</v>
      </c>
      <c r="K4068">
        <v>0.49166666661039926</v>
      </c>
      <c r="L4068">
        <v>1.0000000000291038</v>
      </c>
      <c r="M4068">
        <v>0.50833333341870457</v>
      </c>
    </row>
    <row r="4069" spans="1:13" x14ac:dyDescent="0.3">
      <c r="A4069">
        <v>2017</v>
      </c>
      <c r="B4069">
        <v>3</v>
      </c>
      <c r="C4069">
        <v>5</v>
      </c>
      <c r="D4069" t="s">
        <v>1768</v>
      </c>
      <c r="E4069" t="s">
        <v>2745</v>
      </c>
      <c r="F4069" t="s">
        <v>2777</v>
      </c>
      <c r="G4069">
        <v>0.27</v>
      </c>
      <c r="H4069">
        <v>0.04</v>
      </c>
      <c r="I4069">
        <v>0.23</v>
      </c>
      <c r="J4069">
        <v>0</v>
      </c>
      <c r="K4069">
        <v>0.49166666665405501</v>
      </c>
      <c r="L4069">
        <v>4.2291666666569654</v>
      </c>
      <c r="M4069">
        <v>3.7375000000029104</v>
      </c>
    </row>
    <row r="4070" spans="1:13" x14ac:dyDescent="0.3">
      <c r="A4070">
        <v>2011</v>
      </c>
      <c r="B4070">
        <v>3</v>
      </c>
      <c r="C4070">
        <v>8</v>
      </c>
      <c r="D4070" t="s">
        <v>178</v>
      </c>
      <c r="E4070" t="s">
        <v>2745</v>
      </c>
      <c r="F4070" t="s">
        <v>2906</v>
      </c>
      <c r="G4070">
        <v>0.04</v>
      </c>
      <c r="H4070">
        <v>0</v>
      </c>
      <c r="I4070">
        <v>0.04</v>
      </c>
      <c r="J4070">
        <v>0</v>
      </c>
      <c r="K4070">
        <v>0.49166666669771075</v>
      </c>
      <c r="L4070">
        <v>0.75833333336049691</v>
      </c>
      <c r="M4070">
        <v>0.26666666666278616</v>
      </c>
    </row>
    <row r="4071" spans="1:13" x14ac:dyDescent="0.3">
      <c r="A4071">
        <v>2011</v>
      </c>
      <c r="B4071">
        <v>10</v>
      </c>
      <c r="C4071">
        <v>28</v>
      </c>
      <c r="D4071" t="s">
        <v>298</v>
      </c>
      <c r="E4071" t="s">
        <v>2745</v>
      </c>
      <c r="F4071" t="s">
        <v>2761</v>
      </c>
      <c r="G4071">
        <v>0.11</v>
      </c>
      <c r="H4071">
        <v>0</v>
      </c>
      <c r="I4071">
        <v>0.11</v>
      </c>
      <c r="J4071">
        <v>0</v>
      </c>
      <c r="K4071">
        <v>0.49166666669771075</v>
      </c>
      <c r="L4071">
        <v>1.0083333333022892</v>
      </c>
      <c r="M4071">
        <v>0.5166666666045785</v>
      </c>
    </row>
    <row r="4072" spans="1:13" x14ac:dyDescent="0.3">
      <c r="A4072">
        <v>2011</v>
      </c>
      <c r="B4072">
        <v>11</v>
      </c>
      <c r="C4072">
        <v>29</v>
      </c>
      <c r="D4072" t="s">
        <v>330</v>
      </c>
      <c r="E4072" t="s">
        <v>2745</v>
      </c>
      <c r="F4072" t="s">
        <v>2760</v>
      </c>
      <c r="G4072">
        <v>0.25000000000000006</v>
      </c>
      <c r="H4072">
        <v>0</v>
      </c>
      <c r="I4072">
        <v>0.25000000000000006</v>
      </c>
      <c r="J4072">
        <v>0</v>
      </c>
      <c r="K4072">
        <v>0.49166666669771075</v>
      </c>
      <c r="L4072">
        <v>1.82499999992433</v>
      </c>
      <c r="M4072">
        <v>1.3333333332266193</v>
      </c>
    </row>
    <row r="4073" spans="1:13" x14ac:dyDescent="0.3">
      <c r="A4073">
        <v>2012</v>
      </c>
      <c r="B4073">
        <v>1</v>
      </c>
      <c r="C4073">
        <v>3</v>
      </c>
      <c r="D4073" t="s">
        <v>365</v>
      </c>
      <c r="E4073" t="s">
        <v>2745</v>
      </c>
      <c r="F4073" t="s">
        <v>2777</v>
      </c>
      <c r="G4073">
        <v>0.05</v>
      </c>
      <c r="H4073">
        <v>0</v>
      </c>
      <c r="I4073">
        <v>0.05</v>
      </c>
      <c r="J4073">
        <v>0</v>
      </c>
      <c r="K4073">
        <v>0.49166666669771075</v>
      </c>
      <c r="L4073">
        <v>2.7249999999767169</v>
      </c>
      <c r="M4073">
        <v>2.2333333332790062</v>
      </c>
    </row>
    <row r="4074" spans="1:13" x14ac:dyDescent="0.3">
      <c r="A4074">
        <v>2013</v>
      </c>
      <c r="B4074">
        <v>2</v>
      </c>
      <c r="C4074">
        <v>2</v>
      </c>
      <c r="D4074" t="s">
        <v>656</v>
      </c>
      <c r="E4074" t="s">
        <v>2745</v>
      </c>
      <c r="F4074" t="s">
        <v>2865</v>
      </c>
      <c r="G4074">
        <v>0.05</v>
      </c>
      <c r="H4074">
        <v>0.01</v>
      </c>
      <c r="I4074">
        <v>0.04</v>
      </c>
      <c r="J4074">
        <v>0</v>
      </c>
      <c r="K4074">
        <v>0.49166666669771075</v>
      </c>
      <c r="L4074">
        <v>1.8833333333604969</v>
      </c>
      <c r="M4074">
        <v>1.3916666666627862</v>
      </c>
    </row>
    <row r="4075" spans="1:13" x14ac:dyDescent="0.3">
      <c r="A4075">
        <v>2013</v>
      </c>
      <c r="B4075">
        <v>12</v>
      </c>
      <c r="C4075">
        <v>21</v>
      </c>
      <c r="D4075" t="s">
        <v>870</v>
      </c>
      <c r="E4075" t="s">
        <v>2743</v>
      </c>
      <c r="F4075" t="s">
        <v>2759</v>
      </c>
      <c r="G4075">
        <v>0.04</v>
      </c>
      <c r="H4075">
        <v>0</v>
      </c>
      <c r="I4075">
        <v>0.04</v>
      </c>
      <c r="J4075">
        <v>0</v>
      </c>
      <c r="K4075">
        <v>0.49166666669771075</v>
      </c>
      <c r="L4075">
        <v>0.89166666669188999</v>
      </c>
      <c r="M4075">
        <v>0.39999999999417923</v>
      </c>
    </row>
    <row r="4076" spans="1:13" x14ac:dyDescent="0.3">
      <c r="A4076">
        <v>2014</v>
      </c>
      <c r="B4076">
        <v>1</v>
      </c>
      <c r="C4076">
        <v>24</v>
      </c>
      <c r="D4076" t="s">
        <v>904</v>
      </c>
      <c r="E4076" t="s">
        <v>2745</v>
      </c>
      <c r="F4076" t="s">
        <v>2952</v>
      </c>
      <c r="G4076">
        <v>0.04</v>
      </c>
      <c r="H4076">
        <v>0</v>
      </c>
      <c r="I4076">
        <v>0.04</v>
      </c>
      <c r="J4076">
        <v>0</v>
      </c>
      <c r="K4076">
        <v>0.49166666669771075</v>
      </c>
      <c r="L4076">
        <v>0.6750000000174623</v>
      </c>
      <c r="M4076">
        <v>0.18333333331975155</v>
      </c>
    </row>
    <row r="4077" spans="1:13" x14ac:dyDescent="0.3">
      <c r="A4077">
        <v>2014</v>
      </c>
      <c r="B4077">
        <v>3</v>
      </c>
      <c r="C4077">
        <v>8</v>
      </c>
      <c r="D4077" t="s">
        <v>947</v>
      </c>
      <c r="E4077" t="s">
        <v>2752</v>
      </c>
      <c r="F4077" t="s">
        <v>2798</v>
      </c>
      <c r="G4077">
        <v>0.2</v>
      </c>
      <c r="H4077">
        <v>0</v>
      </c>
      <c r="I4077">
        <v>0.17</v>
      </c>
      <c r="J4077">
        <v>0.03</v>
      </c>
      <c r="K4077">
        <v>0.49166666669771075</v>
      </c>
      <c r="L4077">
        <v>0.86666666669771075</v>
      </c>
      <c r="M4077">
        <v>0.375</v>
      </c>
    </row>
    <row r="4078" spans="1:13" x14ac:dyDescent="0.3">
      <c r="A4078">
        <v>2015</v>
      </c>
      <c r="B4078">
        <v>12</v>
      </c>
      <c r="C4078">
        <v>17</v>
      </c>
      <c r="D4078" t="s">
        <v>1420</v>
      </c>
      <c r="E4078" t="s">
        <v>2745</v>
      </c>
      <c r="F4078" t="s">
        <v>2760</v>
      </c>
      <c r="G4078">
        <v>5.2500000000000005E-2</v>
      </c>
      <c r="H4078">
        <v>0</v>
      </c>
      <c r="I4078">
        <v>5.2500000000000005E-2</v>
      </c>
      <c r="J4078">
        <v>0</v>
      </c>
      <c r="K4078">
        <v>0.49166666669771075</v>
      </c>
      <c r="L4078">
        <v>0.89166666677920148</v>
      </c>
      <c r="M4078">
        <v>0.40000000008149073</v>
      </c>
    </row>
    <row r="4079" spans="1:13" x14ac:dyDescent="0.3">
      <c r="A4079">
        <v>2016</v>
      </c>
      <c r="B4079">
        <v>3</v>
      </c>
      <c r="C4079">
        <v>9</v>
      </c>
      <c r="D4079" t="s">
        <v>1503</v>
      </c>
      <c r="E4079" t="s">
        <v>2745</v>
      </c>
      <c r="F4079" t="s">
        <v>2761</v>
      </c>
      <c r="G4079">
        <v>0.08</v>
      </c>
      <c r="H4079">
        <v>0</v>
      </c>
      <c r="I4079">
        <v>0.08</v>
      </c>
      <c r="J4079">
        <v>0</v>
      </c>
      <c r="K4079">
        <v>0.49166666669771075</v>
      </c>
      <c r="L4079">
        <v>0.84166666670353152</v>
      </c>
      <c r="M4079">
        <v>0.35000000000582077</v>
      </c>
    </row>
    <row r="4080" spans="1:13" x14ac:dyDescent="0.3">
      <c r="A4080">
        <v>2018</v>
      </c>
      <c r="B4080">
        <v>1</v>
      </c>
      <c r="C4080">
        <v>17</v>
      </c>
      <c r="D4080" t="s">
        <v>1985</v>
      </c>
      <c r="E4080" t="s">
        <v>2745</v>
      </c>
      <c r="F4080" t="s">
        <v>2760</v>
      </c>
      <c r="G4080">
        <v>0.87000000000000011</v>
      </c>
      <c r="H4080">
        <v>0</v>
      </c>
      <c r="I4080">
        <v>0.87000000000000011</v>
      </c>
      <c r="J4080">
        <v>0</v>
      </c>
      <c r="K4080">
        <v>0.49166666669771075</v>
      </c>
      <c r="L4080">
        <v>1.4249999999738066</v>
      </c>
      <c r="M4080">
        <v>0.9333333332760958</v>
      </c>
    </row>
    <row r="4081" spans="1:13" x14ac:dyDescent="0.3">
      <c r="A4081">
        <v>2018</v>
      </c>
      <c r="B4081">
        <v>1</v>
      </c>
      <c r="C4081">
        <v>24</v>
      </c>
      <c r="D4081" t="s">
        <v>1992</v>
      </c>
      <c r="E4081" t="s">
        <v>2745</v>
      </c>
      <c r="F4081" t="s">
        <v>2761</v>
      </c>
      <c r="G4081">
        <v>6.4000000000000001E-2</v>
      </c>
      <c r="H4081">
        <v>0</v>
      </c>
      <c r="I4081">
        <v>6.4000000000000001E-2</v>
      </c>
      <c r="J4081">
        <v>0</v>
      </c>
      <c r="K4081">
        <v>0.49166666669771075</v>
      </c>
      <c r="L4081">
        <v>1.64166666669189</v>
      </c>
      <c r="M4081">
        <v>1.1499999999941792</v>
      </c>
    </row>
    <row r="4082" spans="1:13" x14ac:dyDescent="0.3">
      <c r="A4082">
        <v>2019</v>
      </c>
      <c r="B4082">
        <v>3</v>
      </c>
      <c r="C4082">
        <v>4</v>
      </c>
      <c r="D4082" t="s">
        <v>2332</v>
      </c>
      <c r="E4082" t="s">
        <v>2745</v>
      </c>
      <c r="F4082" t="s">
        <v>2777</v>
      </c>
      <c r="G4082">
        <v>0.49</v>
      </c>
      <c r="H4082">
        <v>0</v>
      </c>
      <c r="I4082">
        <v>0.49</v>
      </c>
      <c r="J4082">
        <v>0</v>
      </c>
      <c r="K4082">
        <v>0.49166666669771075</v>
      </c>
      <c r="L4082">
        <v>1.4333333332906477</v>
      </c>
      <c r="M4082">
        <v>0.94166666659293696</v>
      </c>
    </row>
    <row r="4083" spans="1:13" x14ac:dyDescent="0.3">
      <c r="A4083">
        <v>2019</v>
      </c>
      <c r="B4083">
        <v>12</v>
      </c>
      <c r="C4083">
        <v>5</v>
      </c>
      <c r="D4083" t="s">
        <v>2547</v>
      </c>
      <c r="E4083" t="s">
        <v>2743</v>
      </c>
      <c r="F4083" t="s">
        <v>2759</v>
      </c>
      <c r="G4083">
        <v>0.21</v>
      </c>
      <c r="H4083">
        <v>0</v>
      </c>
      <c r="I4083">
        <v>0.21</v>
      </c>
      <c r="J4083">
        <v>0</v>
      </c>
      <c r="K4083">
        <v>0.49166666669771075</v>
      </c>
      <c r="L4083">
        <v>117.65833333338378</v>
      </c>
      <c r="M4083">
        <v>117.16666666668607</v>
      </c>
    </row>
    <row r="4084" spans="1:13" x14ac:dyDescent="0.3">
      <c r="A4084">
        <v>2016</v>
      </c>
      <c r="B4084">
        <v>1</v>
      </c>
      <c r="C4084">
        <v>3</v>
      </c>
      <c r="D4084" t="s">
        <v>1437</v>
      </c>
      <c r="E4084" t="s">
        <v>2745</v>
      </c>
      <c r="F4084" t="s">
        <v>2766</v>
      </c>
      <c r="G4084">
        <v>3.5000000000000003E-2</v>
      </c>
      <c r="H4084">
        <v>0</v>
      </c>
      <c r="I4084">
        <v>3.5000000000000003E-2</v>
      </c>
      <c r="J4084">
        <v>0</v>
      </c>
      <c r="K4084">
        <v>0.49166666678502224</v>
      </c>
      <c r="L4084">
        <v>0.99166666675591841</v>
      </c>
      <c r="M4084">
        <v>0.49999999997089617</v>
      </c>
    </row>
    <row r="4085" spans="1:13" x14ac:dyDescent="0.3">
      <c r="A4085">
        <v>2019</v>
      </c>
      <c r="B4085">
        <v>3</v>
      </c>
      <c r="C4085">
        <v>19</v>
      </c>
      <c r="D4085" t="s">
        <v>2347</v>
      </c>
      <c r="E4085" t="s">
        <v>2745</v>
      </c>
      <c r="F4085" t="s">
        <v>2777</v>
      </c>
      <c r="G4085">
        <v>4.4499999999999998E-2</v>
      </c>
      <c r="H4085">
        <v>0</v>
      </c>
      <c r="I4085">
        <v>4.4499999999999998E-2</v>
      </c>
      <c r="J4085">
        <v>0</v>
      </c>
      <c r="K4085">
        <v>0.49166666678502224</v>
      </c>
      <c r="L4085">
        <v>1.7333333333954215</v>
      </c>
      <c r="M4085">
        <v>1.2416666666103993</v>
      </c>
    </row>
    <row r="4086" spans="1:13" x14ac:dyDescent="0.3">
      <c r="A4086">
        <v>2011</v>
      </c>
      <c r="B4086">
        <v>2</v>
      </c>
      <c r="C4086">
        <v>5</v>
      </c>
      <c r="D4086" t="s">
        <v>147</v>
      </c>
      <c r="E4086" t="s">
        <v>2745</v>
      </c>
      <c r="F4086" t="s">
        <v>2760</v>
      </c>
      <c r="G4086">
        <v>0.85999999999999988</v>
      </c>
      <c r="H4086">
        <v>0.06</v>
      </c>
      <c r="I4086">
        <v>0.79999999999999993</v>
      </c>
      <c r="J4086">
        <v>0</v>
      </c>
      <c r="K4086">
        <v>0.49333333336981011</v>
      </c>
      <c r="L4086">
        <v>1.6300000000046566</v>
      </c>
      <c r="M4086">
        <v>1.1366666666348464</v>
      </c>
    </row>
    <row r="4087" spans="1:13" x14ac:dyDescent="0.3">
      <c r="A4087">
        <v>2015</v>
      </c>
      <c r="B4087">
        <v>2</v>
      </c>
      <c r="C4087">
        <v>7</v>
      </c>
      <c r="D4087" t="s">
        <v>1177</v>
      </c>
      <c r="E4087" t="s">
        <v>2745</v>
      </c>
      <c r="F4087" t="s">
        <v>2746</v>
      </c>
      <c r="G4087">
        <v>6.6000000000000017E-2</v>
      </c>
      <c r="H4087">
        <v>0</v>
      </c>
      <c r="I4087">
        <v>6.6000000000000017E-2</v>
      </c>
      <c r="J4087">
        <v>0</v>
      </c>
      <c r="K4087">
        <v>0.49444444442633539</v>
      </c>
      <c r="L4087">
        <v>1.4666666666744277</v>
      </c>
      <c r="M4087">
        <v>0.97222222224809229</v>
      </c>
    </row>
    <row r="4088" spans="1:13" x14ac:dyDescent="0.3">
      <c r="A4088">
        <v>2016</v>
      </c>
      <c r="B4088">
        <v>3</v>
      </c>
      <c r="C4088">
        <v>28</v>
      </c>
      <c r="D4088" t="s">
        <v>1522</v>
      </c>
      <c r="E4088" t="s">
        <v>2745</v>
      </c>
      <c r="F4088" t="s">
        <v>2761</v>
      </c>
      <c r="G4088">
        <v>0.18</v>
      </c>
      <c r="H4088">
        <v>0</v>
      </c>
      <c r="I4088">
        <v>0.18</v>
      </c>
      <c r="J4088">
        <v>0</v>
      </c>
      <c r="K4088">
        <v>0.49444444442633539</v>
      </c>
      <c r="L4088">
        <v>4.0722222222830169</v>
      </c>
      <c r="M4088">
        <v>3.5777777778566815</v>
      </c>
    </row>
    <row r="4089" spans="1:13" x14ac:dyDescent="0.3">
      <c r="A4089">
        <v>2012</v>
      </c>
      <c r="B4089">
        <v>1</v>
      </c>
      <c r="C4089">
        <v>10</v>
      </c>
      <c r="D4089" t="s">
        <v>372</v>
      </c>
      <c r="E4089" t="s">
        <v>2752</v>
      </c>
      <c r="F4089" t="s">
        <v>2798</v>
      </c>
      <c r="G4089">
        <v>0.15000000000000002</v>
      </c>
      <c r="H4089">
        <v>0</v>
      </c>
      <c r="I4089">
        <v>0.15000000000000002</v>
      </c>
      <c r="J4089">
        <v>0</v>
      </c>
      <c r="K4089">
        <v>0.49444444448454306</v>
      </c>
      <c r="L4089">
        <v>0.67222222225973383</v>
      </c>
      <c r="M4089">
        <v>0.17777777777519077</v>
      </c>
    </row>
    <row r="4090" spans="1:13" x14ac:dyDescent="0.3">
      <c r="A4090">
        <v>2016</v>
      </c>
      <c r="B4090">
        <v>2</v>
      </c>
      <c r="C4090">
        <v>29</v>
      </c>
      <c r="D4090" t="s">
        <v>1494</v>
      </c>
      <c r="E4090" t="s">
        <v>2745</v>
      </c>
      <c r="F4090" t="s">
        <v>2766</v>
      </c>
      <c r="G4090">
        <v>0.153</v>
      </c>
      <c r="H4090">
        <v>0</v>
      </c>
      <c r="I4090">
        <v>0.153</v>
      </c>
      <c r="J4090">
        <v>0</v>
      </c>
      <c r="K4090">
        <v>0.49444444448454306</v>
      </c>
      <c r="L4090">
        <v>1.2777777778101154</v>
      </c>
      <c r="M4090">
        <v>0.78333333332557231</v>
      </c>
    </row>
    <row r="4091" spans="1:13" x14ac:dyDescent="0.3">
      <c r="A4091">
        <v>2020</v>
      </c>
      <c r="B4091">
        <v>1</v>
      </c>
      <c r="C4091">
        <v>24</v>
      </c>
      <c r="D4091" t="s">
        <v>2597</v>
      </c>
      <c r="E4091" t="s">
        <v>2745</v>
      </c>
      <c r="F4091" t="s">
        <v>2777</v>
      </c>
      <c r="G4091">
        <v>0.27200000000000002</v>
      </c>
      <c r="H4091">
        <v>0</v>
      </c>
      <c r="I4091">
        <v>0.27200000000000002</v>
      </c>
      <c r="J4091">
        <v>0</v>
      </c>
      <c r="K4091">
        <v>0.49444444448454306</v>
      </c>
      <c r="L4091">
        <v>1.4000000000232831</v>
      </c>
      <c r="M4091">
        <v>0.90555555553874001</v>
      </c>
    </row>
    <row r="4092" spans="1:13" x14ac:dyDescent="0.3">
      <c r="A4092">
        <v>2010</v>
      </c>
      <c r="B4092">
        <v>12</v>
      </c>
      <c r="C4092">
        <v>20</v>
      </c>
      <c r="D4092" t="s">
        <v>100</v>
      </c>
      <c r="E4092" t="s">
        <v>2752</v>
      </c>
      <c r="F4092" t="s">
        <v>2881</v>
      </c>
      <c r="G4092">
        <v>0.02</v>
      </c>
      <c r="H4092">
        <v>0</v>
      </c>
      <c r="I4092">
        <v>0.02</v>
      </c>
      <c r="J4092">
        <v>0</v>
      </c>
      <c r="K4092">
        <v>0.49999999988358468</v>
      </c>
      <c r="L4092">
        <v>0.6666666665696539</v>
      </c>
      <c r="M4092">
        <v>0.16666666668606922</v>
      </c>
    </row>
    <row r="4093" spans="1:13" x14ac:dyDescent="0.3">
      <c r="A4093">
        <v>2010</v>
      </c>
      <c r="B4093">
        <v>12</v>
      </c>
      <c r="C4093">
        <v>28</v>
      </c>
      <c r="D4093" t="s">
        <v>108</v>
      </c>
      <c r="E4093" t="s">
        <v>2743</v>
      </c>
      <c r="F4093" t="s">
        <v>2874</v>
      </c>
      <c r="G4093">
        <v>0.01</v>
      </c>
      <c r="H4093">
        <v>0</v>
      </c>
      <c r="I4093">
        <v>0.01</v>
      </c>
      <c r="J4093">
        <v>0</v>
      </c>
      <c r="K4093">
        <v>0.49999999988358468</v>
      </c>
      <c r="L4093">
        <v>0.58333333331393078</v>
      </c>
      <c r="M4093">
        <v>8.3333333430346102E-2</v>
      </c>
    </row>
    <row r="4094" spans="1:13" x14ac:dyDescent="0.3">
      <c r="A4094">
        <v>2011</v>
      </c>
      <c r="B4094">
        <v>1</v>
      </c>
      <c r="C4094">
        <v>12</v>
      </c>
      <c r="D4094" t="s">
        <v>123</v>
      </c>
      <c r="E4094" t="s">
        <v>2745</v>
      </c>
      <c r="G4094">
        <v>0.12</v>
      </c>
      <c r="H4094">
        <v>0</v>
      </c>
      <c r="I4094">
        <v>0.12</v>
      </c>
      <c r="J4094">
        <v>0</v>
      </c>
      <c r="K4094">
        <v>0.49999999988358468</v>
      </c>
      <c r="L4094">
        <v>0.73333333327900618</v>
      </c>
      <c r="M4094">
        <v>0.2333333333954215</v>
      </c>
    </row>
    <row r="4095" spans="1:13" x14ac:dyDescent="0.3">
      <c r="A4095">
        <v>2011</v>
      </c>
      <c r="B4095">
        <v>1</v>
      </c>
      <c r="C4095">
        <v>19</v>
      </c>
      <c r="D4095" t="s">
        <v>130</v>
      </c>
      <c r="E4095" t="s">
        <v>2752</v>
      </c>
      <c r="F4095" t="s">
        <v>2752</v>
      </c>
      <c r="G4095">
        <v>0.1</v>
      </c>
      <c r="H4095">
        <v>0.05</v>
      </c>
      <c r="I4095">
        <v>0.05</v>
      </c>
      <c r="J4095">
        <v>0</v>
      </c>
      <c r="K4095">
        <v>0.49999999988358468</v>
      </c>
      <c r="L4095">
        <v>3.7333333332790062</v>
      </c>
      <c r="M4095">
        <v>3.2333333333954215</v>
      </c>
    </row>
    <row r="4096" spans="1:13" x14ac:dyDescent="0.3">
      <c r="A4096">
        <v>2011</v>
      </c>
      <c r="B4096">
        <v>1</v>
      </c>
      <c r="C4096">
        <v>27</v>
      </c>
      <c r="D4096" t="s">
        <v>138</v>
      </c>
      <c r="E4096" t="s">
        <v>2743</v>
      </c>
      <c r="F4096" t="s">
        <v>2744</v>
      </c>
      <c r="G4096">
        <v>0.1</v>
      </c>
      <c r="H4096">
        <v>0</v>
      </c>
      <c r="I4096">
        <v>0.1</v>
      </c>
      <c r="J4096">
        <v>0</v>
      </c>
      <c r="K4096">
        <v>0.49999999988358468</v>
      </c>
      <c r="L4096">
        <v>0.55000000004656613</v>
      </c>
      <c r="M4096">
        <v>5.0000000162981451E-2</v>
      </c>
    </row>
    <row r="4097" spans="1:13" x14ac:dyDescent="0.3">
      <c r="A4097">
        <v>2011</v>
      </c>
      <c r="B4097">
        <v>2</v>
      </c>
      <c r="C4097">
        <v>17</v>
      </c>
      <c r="D4097" t="s">
        <v>159</v>
      </c>
      <c r="E4097" t="s">
        <v>2745</v>
      </c>
      <c r="F4097" t="s">
        <v>2865</v>
      </c>
      <c r="G4097">
        <v>0.01</v>
      </c>
      <c r="H4097">
        <v>0.01</v>
      </c>
      <c r="I4097">
        <v>0</v>
      </c>
      <c r="J4097">
        <v>0</v>
      </c>
      <c r="K4097">
        <v>0.49999999988358468</v>
      </c>
      <c r="L4097">
        <v>1.0499999999301508</v>
      </c>
      <c r="M4097">
        <v>0.55000000004656613</v>
      </c>
    </row>
    <row r="4098" spans="1:13" x14ac:dyDescent="0.3">
      <c r="A4098">
        <v>2011</v>
      </c>
      <c r="B4098">
        <v>2</v>
      </c>
      <c r="C4098">
        <v>24</v>
      </c>
      <c r="D4098" t="s">
        <v>166</v>
      </c>
      <c r="E4098" t="s">
        <v>2749</v>
      </c>
      <c r="F4098" t="s">
        <v>2832</v>
      </c>
      <c r="G4098">
        <v>0.01</v>
      </c>
      <c r="H4098">
        <v>0</v>
      </c>
      <c r="I4098">
        <v>0.01</v>
      </c>
      <c r="J4098">
        <v>0</v>
      </c>
      <c r="K4098">
        <v>0.49999999988358468</v>
      </c>
      <c r="L4098">
        <v>0.91666666651144624</v>
      </c>
      <c r="M4098">
        <v>0.41666666662786156</v>
      </c>
    </row>
    <row r="4099" spans="1:13" x14ac:dyDescent="0.3">
      <c r="A4099">
        <v>2011</v>
      </c>
      <c r="B4099">
        <v>2</v>
      </c>
      <c r="C4099">
        <v>28</v>
      </c>
      <c r="D4099" t="s">
        <v>170</v>
      </c>
      <c r="E4099" t="s">
        <v>2749</v>
      </c>
      <c r="F4099" t="s">
        <v>2799</v>
      </c>
      <c r="G4099">
        <v>0.1</v>
      </c>
      <c r="H4099">
        <v>0</v>
      </c>
      <c r="I4099">
        <v>0.1</v>
      </c>
      <c r="J4099">
        <v>0</v>
      </c>
      <c r="K4099">
        <v>0.49999999988358468</v>
      </c>
      <c r="L4099">
        <v>1.4666666665580124</v>
      </c>
      <c r="M4099">
        <v>0.96666666667442769</v>
      </c>
    </row>
    <row r="4100" spans="1:13" x14ac:dyDescent="0.3">
      <c r="A4100">
        <v>2011</v>
      </c>
      <c r="B4100">
        <v>3</v>
      </c>
      <c r="C4100">
        <v>1</v>
      </c>
      <c r="D4100" t="s">
        <v>171</v>
      </c>
      <c r="E4100" t="s">
        <v>2745</v>
      </c>
      <c r="F4100" t="s">
        <v>2818</v>
      </c>
      <c r="G4100">
        <v>0.12</v>
      </c>
      <c r="H4100">
        <v>0</v>
      </c>
      <c r="I4100">
        <v>0.12</v>
      </c>
      <c r="J4100">
        <v>0</v>
      </c>
      <c r="K4100">
        <v>0.49999999988358468</v>
      </c>
      <c r="L4100">
        <v>0.70000000001164153</v>
      </c>
      <c r="M4100">
        <v>0.20000000012805685</v>
      </c>
    </row>
    <row r="4101" spans="1:13" x14ac:dyDescent="0.3">
      <c r="A4101">
        <v>2011</v>
      </c>
      <c r="B4101">
        <v>3</v>
      </c>
      <c r="C4101">
        <v>1</v>
      </c>
      <c r="D4101" t="s">
        <v>171</v>
      </c>
      <c r="E4101" t="s">
        <v>2745</v>
      </c>
      <c r="F4101" t="s">
        <v>2776</v>
      </c>
      <c r="G4101">
        <v>7.0000000000000007E-2</v>
      </c>
      <c r="H4101">
        <v>0</v>
      </c>
      <c r="I4101">
        <v>7.0000000000000007E-2</v>
      </c>
      <c r="J4101">
        <v>0</v>
      </c>
      <c r="K4101">
        <v>0.49999999988358468</v>
      </c>
      <c r="L4101">
        <v>1.21666666661622</v>
      </c>
      <c r="M4101">
        <v>0.71666666673263535</v>
      </c>
    </row>
    <row r="4102" spans="1:13" x14ac:dyDescent="0.3">
      <c r="A4102">
        <v>2011</v>
      </c>
      <c r="B4102">
        <v>3</v>
      </c>
      <c r="C4102">
        <v>23</v>
      </c>
      <c r="D4102" t="s">
        <v>193</v>
      </c>
      <c r="E4102" t="s">
        <v>2749</v>
      </c>
      <c r="F4102" t="s">
        <v>2826</v>
      </c>
      <c r="G4102">
        <v>0.08</v>
      </c>
      <c r="H4102">
        <v>0</v>
      </c>
      <c r="I4102">
        <v>0.08</v>
      </c>
      <c r="J4102">
        <v>0</v>
      </c>
      <c r="K4102">
        <v>0.49999999988358468</v>
      </c>
      <c r="L4102">
        <v>0.64999999984866008</v>
      </c>
      <c r="M4102">
        <v>0.1499999999650754</v>
      </c>
    </row>
    <row r="4103" spans="1:13" x14ac:dyDescent="0.3">
      <c r="A4103">
        <v>2011</v>
      </c>
      <c r="B4103">
        <v>3</v>
      </c>
      <c r="C4103">
        <v>28</v>
      </c>
      <c r="D4103" t="s">
        <v>198</v>
      </c>
      <c r="E4103" t="s">
        <v>2752</v>
      </c>
      <c r="F4103" t="s">
        <v>2798</v>
      </c>
      <c r="G4103">
        <v>0.02</v>
      </c>
      <c r="H4103">
        <v>0</v>
      </c>
      <c r="I4103">
        <v>0.02</v>
      </c>
      <c r="J4103">
        <v>0</v>
      </c>
      <c r="K4103">
        <v>0.49999999988358468</v>
      </c>
      <c r="L4103">
        <v>0.83333333325572312</v>
      </c>
      <c r="M4103">
        <v>0.33333333337213844</v>
      </c>
    </row>
    <row r="4104" spans="1:13" x14ac:dyDescent="0.3">
      <c r="A4104">
        <v>2011</v>
      </c>
      <c r="B4104">
        <v>4</v>
      </c>
      <c r="C4104">
        <v>16</v>
      </c>
      <c r="D4104" t="s">
        <v>216</v>
      </c>
      <c r="E4104" t="s">
        <v>2752</v>
      </c>
      <c r="F4104" t="s">
        <v>2798</v>
      </c>
      <c r="G4104">
        <v>0.1</v>
      </c>
      <c r="H4104">
        <v>0</v>
      </c>
      <c r="I4104">
        <v>0.1</v>
      </c>
      <c r="J4104">
        <v>0</v>
      </c>
      <c r="K4104">
        <v>0.49999999988358468</v>
      </c>
      <c r="L4104">
        <v>0.58333333331393078</v>
      </c>
      <c r="M4104">
        <v>8.3333333430346102E-2</v>
      </c>
    </row>
    <row r="4105" spans="1:13" x14ac:dyDescent="0.3">
      <c r="A4105">
        <v>2011</v>
      </c>
      <c r="B4105">
        <v>4</v>
      </c>
      <c r="C4105">
        <v>30</v>
      </c>
      <c r="D4105" t="s">
        <v>229</v>
      </c>
      <c r="E4105" t="s">
        <v>2745</v>
      </c>
      <c r="F4105" t="s">
        <v>2746</v>
      </c>
      <c r="G4105">
        <v>2</v>
      </c>
      <c r="H4105">
        <v>0</v>
      </c>
      <c r="I4105">
        <v>2</v>
      </c>
      <c r="J4105">
        <v>0</v>
      </c>
      <c r="K4105">
        <v>0.49999999988358468</v>
      </c>
      <c r="L4105">
        <v>0.99999999994179234</v>
      </c>
      <c r="M4105">
        <v>0.50000000005820766</v>
      </c>
    </row>
    <row r="4106" spans="1:13" x14ac:dyDescent="0.3">
      <c r="A4106">
        <v>2011</v>
      </c>
      <c r="B4106">
        <v>5</v>
      </c>
      <c r="C4106">
        <v>28</v>
      </c>
      <c r="D4106" t="s">
        <v>254</v>
      </c>
      <c r="E4106" t="s">
        <v>2752</v>
      </c>
      <c r="F4106" t="s">
        <v>2752</v>
      </c>
      <c r="G4106">
        <v>0.04</v>
      </c>
      <c r="H4106">
        <v>0</v>
      </c>
      <c r="I4106">
        <v>0.02</v>
      </c>
      <c r="J4106">
        <v>0.02</v>
      </c>
      <c r="K4106">
        <v>0.49999999988358468</v>
      </c>
      <c r="L4106">
        <v>1.4333333332906477</v>
      </c>
      <c r="M4106">
        <v>0.93333333340706304</v>
      </c>
    </row>
    <row r="4107" spans="1:13" x14ac:dyDescent="0.3">
      <c r="A4107">
        <v>2011</v>
      </c>
      <c r="B4107">
        <v>5</v>
      </c>
      <c r="C4107">
        <v>28</v>
      </c>
      <c r="D4107" t="s">
        <v>254</v>
      </c>
      <c r="E4107" t="s">
        <v>2752</v>
      </c>
      <c r="F4107" t="s">
        <v>2790</v>
      </c>
      <c r="G4107">
        <v>0.03</v>
      </c>
      <c r="H4107">
        <v>0</v>
      </c>
      <c r="I4107">
        <v>0.03</v>
      </c>
      <c r="J4107">
        <v>0</v>
      </c>
      <c r="K4107">
        <v>0.49999999988358468</v>
      </c>
      <c r="L4107">
        <v>0.75</v>
      </c>
      <c r="M4107">
        <v>0.25000000011641532</v>
      </c>
    </row>
    <row r="4108" spans="1:13" x14ac:dyDescent="0.3">
      <c r="A4108">
        <v>2011</v>
      </c>
      <c r="B4108">
        <v>11</v>
      </c>
      <c r="C4108">
        <v>21</v>
      </c>
      <c r="D4108" t="s">
        <v>322</v>
      </c>
      <c r="E4108" t="s">
        <v>2752</v>
      </c>
      <c r="F4108" t="s">
        <v>2814</v>
      </c>
      <c r="G4108">
        <v>1</v>
      </c>
      <c r="H4108">
        <v>0</v>
      </c>
      <c r="I4108">
        <v>1</v>
      </c>
      <c r="J4108">
        <v>0</v>
      </c>
      <c r="K4108">
        <v>0.49999999988358468</v>
      </c>
      <c r="L4108">
        <v>0.78333333326736465</v>
      </c>
      <c r="M4108">
        <v>0.28333333338377997</v>
      </c>
    </row>
    <row r="4109" spans="1:13" x14ac:dyDescent="0.3">
      <c r="A4109">
        <v>2011</v>
      </c>
      <c r="B4109">
        <v>12</v>
      </c>
      <c r="C4109">
        <v>1</v>
      </c>
      <c r="D4109" t="s">
        <v>332</v>
      </c>
      <c r="E4109" t="s">
        <v>2747</v>
      </c>
      <c r="F4109" t="s">
        <v>2748</v>
      </c>
      <c r="G4109">
        <v>0.01</v>
      </c>
      <c r="H4109">
        <v>0</v>
      </c>
      <c r="I4109">
        <v>0.01</v>
      </c>
      <c r="J4109">
        <v>0</v>
      </c>
      <c r="K4109">
        <v>0.49999999988358468</v>
      </c>
      <c r="L4109">
        <v>0.61666666658129543</v>
      </c>
      <c r="M4109">
        <v>0.11666666669771075</v>
      </c>
    </row>
    <row r="4110" spans="1:13" x14ac:dyDescent="0.3">
      <c r="A4110">
        <v>2011</v>
      </c>
      <c r="B4110">
        <v>12</v>
      </c>
      <c r="C4110">
        <v>5</v>
      </c>
      <c r="D4110" t="s">
        <v>336</v>
      </c>
      <c r="E4110" t="s">
        <v>2785</v>
      </c>
      <c r="F4110" t="s">
        <v>2786</v>
      </c>
      <c r="G4110">
        <v>0</v>
      </c>
      <c r="H4110">
        <v>0</v>
      </c>
      <c r="I4110">
        <v>0</v>
      </c>
      <c r="J4110">
        <v>0</v>
      </c>
      <c r="K4110">
        <v>0.49999999988358468</v>
      </c>
      <c r="L4110">
        <v>1.1666666666278616</v>
      </c>
      <c r="M4110">
        <v>0.66666666674427688</v>
      </c>
    </row>
    <row r="4111" spans="1:13" x14ac:dyDescent="0.3">
      <c r="A4111">
        <v>2011</v>
      </c>
      <c r="B4111">
        <v>12</v>
      </c>
      <c r="C4111">
        <v>9</v>
      </c>
      <c r="D4111" t="s">
        <v>340</v>
      </c>
      <c r="E4111" t="s">
        <v>2747</v>
      </c>
      <c r="F4111" t="s">
        <v>2748</v>
      </c>
      <c r="G4111">
        <v>0.2</v>
      </c>
      <c r="H4111">
        <v>0</v>
      </c>
      <c r="I4111">
        <v>0.2</v>
      </c>
      <c r="J4111">
        <v>0</v>
      </c>
      <c r="K4111">
        <v>0.49999999988358468</v>
      </c>
      <c r="L4111">
        <v>0.93333333323244005</v>
      </c>
      <c r="M4111">
        <v>0.43333333334885538</v>
      </c>
    </row>
    <row r="4112" spans="1:13" x14ac:dyDescent="0.3">
      <c r="A4112">
        <v>2011</v>
      </c>
      <c r="B4112">
        <v>12</v>
      </c>
      <c r="C4112">
        <v>10</v>
      </c>
      <c r="D4112" t="s">
        <v>341</v>
      </c>
      <c r="E4112" t="s">
        <v>2745</v>
      </c>
      <c r="F4112" t="s">
        <v>2781</v>
      </c>
      <c r="G4112">
        <v>0.01</v>
      </c>
      <c r="H4112">
        <v>0</v>
      </c>
      <c r="I4112">
        <v>0.01</v>
      </c>
      <c r="J4112">
        <v>0</v>
      </c>
      <c r="K4112">
        <v>0.49999999988358468</v>
      </c>
      <c r="L4112">
        <v>0.73333333327900618</v>
      </c>
      <c r="M4112">
        <v>0.2333333333954215</v>
      </c>
    </row>
    <row r="4113" spans="1:13" x14ac:dyDescent="0.3">
      <c r="A4113">
        <v>2011</v>
      </c>
      <c r="B4113">
        <v>12</v>
      </c>
      <c r="C4113">
        <v>17</v>
      </c>
      <c r="D4113" t="s">
        <v>348</v>
      </c>
      <c r="E4113" t="s">
        <v>2752</v>
      </c>
      <c r="F4113" t="s">
        <v>2790</v>
      </c>
      <c r="G4113">
        <v>0.19</v>
      </c>
      <c r="H4113">
        <v>0</v>
      </c>
      <c r="I4113">
        <v>0.19</v>
      </c>
      <c r="J4113">
        <v>0</v>
      </c>
      <c r="K4113">
        <v>0.49999999988358468</v>
      </c>
      <c r="L4113">
        <v>0.61666666658129543</v>
      </c>
      <c r="M4113">
        <v>0.11666666669771075</v>
      </c>
    </row>
    <row r="4114" spans="1:13" x14ac:dyDescent="0.3">
      <c r="A4114">
        <v>2011</v>
      </c>
      <c r="B4114">
        <v>12</v>
      </c>
      <c r="C4114">
        <v>24</v>
      </c>
      <c r="D4114" t="s">
        <v>355</v>
      </c>
      <c r="E4114" t="s">
        <v>2745</v>
      </c>
      <c r="F4114" t="s">
        <v>2811</v>
      </c>
      <c r="G4114">
        <v>0.01</v>
      </c>
      <c r="H4114">
        <v>0</v>
      </c>
      <c r="I4114">
        <v>0.01</v>
      </c>
      <c r="J4114">
        <v>0</v>
      </c>
      <c r="K4114">
        <v>0.49999999988358468</v>
      </c>
      <c r="L4114">
        <v>3</v>
      </c>
      <c r="M4114">
        <v>2.5000000001164153</v>
      </c>
    </row>
    <row r="4115" spans="1:13" x14ac:dyDescent="0.3">
      <c r="A4115">
        <v>2011</v>
      </c>
      <c r="B4115">
        <v>12</v>
      </c>
      <c r="C4115">
        <v>24</v>
      </c>
      <c r="D4115" t="s">
        <v>355</v>
      </c>
      <c r="E4115" t="s">
        <v>2741</v>
      </c>
      <c r="F4115" t="s">
        <v>2872</v>
      </c>
      <c r="G4115">
        <v>0.02</v>
      </c>
      <c r="H4115">
        <v>0</v>
      </c>
      <c r="I4115">
        <v>0.02</v>
      </c>
      <c r="J4115">
        <v>0</v>
      </c>
      <c r="K4115">
        <v>0.49999999988358468</v>
      </c>
      <c r="L4115">
        <v>1.9166666666278616</v>
      </c>
      <c r="M4115">
        <v>1.4166666667442769</v>
      </c>
    </row>
    <row r="4116" spans="1:13" x14ac:dyDescent="0.3">
      <c r="A4116">
        <v>2012</v>
      </c>
      <c r="B4116">
        <v>1</v>
      </c>
      <c r="C4116">
        <v>20</v>
      </c>
      <c r="D4116" t="s">
        <v>382</v>
      </c>
      <c r="E4116" t="s">
        <v>2745</v>
      </c>
      <c r="F4116" t="s">
        <v>2760</v>
      </c>
      <c r="G4116">
        <v>0.12</v>
      </c>
      <c r="H4116">
        <v>0</v>
      </c>
      <c r="I4116">
        <v>0.12</v>
      </c>
      <c r="J4116">
        <v>0</v>
      </c>
      <c r="K4116">
        <v>0.49999999988358468</v>
      </c>
      <c r="L4116">
        <v>1.2999999998719431</v>
      </c>
      <c r="M4116">
        <v>0.79999999998835847</v>
      </c>
    </row>
    <row r="4117" spans="1:13" x14ac:dyDescent="0.3">
      <c r="A4117">
        <v>2012</v>
      </c>
      <c r="B4117">
        <v>1</v>
      </c>
      <c r="C4117">
        <v>23</v>
      </c>
      <c r="D4117" t="s">
        <v>385</v>
      </c>
      <c r="E4117" t="s">
        <v>2749</v>
      </c>
      <c r="F4117" t="s">
        <v>2849</v>
      </c>
      <c r="G4117">
        <v>0.4</v>
      </c>
      <c r="H4117">
        <v>0</v>
      </c>
      <c r="I4117">
        <v>0.4</v>
      </c>
      <c r="J4117">
        <v>0</v>
      </c>
      <c r="K4117">
        <v>0.49999999988358468</v>
      </c>
      <c r="L4117">
        <v>0.53333333332557231</v>
      </c>
      <c r="M4117">
        <v>3.3333333441987634E-2</v>
      </c>
    </row>
    <row r="4118" spans="1:13" x14ac:dyDescent="0.3">
      <c r="A4118">
        <v>2012</v>
      </c>
      <c r="B4118">
        <v>2</v>
      </c>
      <c r="C4118">
        <v>19</v>
      </c>
      <c r="D4118" t="s">
        <v>412</v>
      </c>
      <c r="E4118" t="s">
        <v>2745</v>
      </c>
      <c r="F4118" t="s">
        <v>2766</v>
      </c>
      <c r="G4118">
        <v>0.01</v>
      </c>
      <c r="H4118">
        <v>0.01</v>
      </c>
      <c r="I4118">
        <v>0</v>
      </c>
      <c r="J4118">
        <v>0</v>
      </c>
      <c r="K4118">
        <v>0.49999999988358468</v>
      </c>
      <c r="L4118">
        <v>0.73333333327900618</v>
      </c>
      <c r="M4118">
        <v>0.2333333333954215</v>
      </c>
    </row>
    <row r="4119" spans="1:13" x14ac:dyDescent="0.3">
      <c r="A4119">
        <v>2012</v>
      </c>
      <c r="B4119">
        <v>2</v>
      </c>
      <c r="C4119">
        <v>22</v>
      </c>
      <c r="D4119" t="s">
        <v>415</v>
      </c>
      <c r="E4119" t="s">
        <v>2752</v>
      </c>
      <c r="F4119" t="s">
        <v>2921</v>
      </c>
      <c r="G4119">
        <v>0.02</v>
      </c>
      <c r="H4119">
        <v>0</v>
      </c>
      <c r="I4119">
        <v>0.02</v>
      </c>
      <c r="J4119">
        <v>0</v>
      </c>
      <c r="K4119">
        <v>0.49999999988358468</v>
      </c>
      <c r="L4119">
        <v>0.54999999987194315</v>
      </c>
      <c r="M4119">
        <v>4.9999999988358468E-2</v>
      </c>
    </row>
    <row r="4120" spans="1:13" x14ac:dyDescent="0.3">
      <c r="A4120">
        <v>2012</v>
      </c>
      <c r="B4120">
        <v>3</v>
      </c>
      <c r="C4120">
        <v>8</v>
      </c>
      <c r="D4120" t="s">
        <v>430</v>
      </c>
      <c r="E4120" t="s">
        <v>2752</v>
      </c>
      <c r="F4120" t="s">
        <v>2881</v>
      </c>
      <c r="G4120">
        <v>0.2</v>
      </c>
      <c r="H4120">
        <v>0</v>
      </c>
      <c r="I4120">
        <v>0.2</v>
      </c>
      <c r="J4120">
        <v>0</v>
      </c>
      <c r="K4120">
        <v>0.49999999988358468</v>
      </c>
      <c r="L4120">
        <v>0.91666666668606922</v>
      </c>
      <c r="M4120">
        <v>0.41666666680248454</v>
      </c>
    </row>
    <row r="4121" spans="1:13" x14ac:dyDescent="0.3">
      <c r="A4121">
        <v>2012</v>
      </c>
      <c r="B4121">
        <v>3</v>
      </c>
      <c r="C4121">
        <v>18</v>
      </c>
      <c r="D4121" t="s">
        <v>440</v>
      </c>
      <c r="E4121" t="s">
        <v>2752</v>
      </c>
      <c r="F4121" t="s">
        <v>2752</v>
      </c>
      <c r="G4121">
        <v>0.02</v>
      </c>
      <c r="H4121">
        <v>0.02</v>
      </c>
      <c r="I4121">
        <v>0</v>
      </c>
      <c r="J4121">
        <v>0</v>
      </c>
      <c r="K4121">
        <v>0.49999999988358468</v>
      </c>
      <c r="L4121">
        <v>0.6666666665696539</v>
      </c>
      <c r="M4121">
        <v>0.16666666668606922</v>
      </c>
    </row>
    <row r="4122" spans="1:13" x14ac:dyDescent="0.3">
      <c r="A4122">
        <v>2012</v>
      </c>
      <c r="B4122">
        <v>3</v>
      </c>
      <c r="C4122">
        <v>23</v>
      </c>
      <c r="D4122" t="s">
        <v>445</v>
      </c>
      <c r="E4122" t="s">
        <v>2743</v>
      </c>
      <c r="F4122" t="s">
        <v>2759</v>
      </c>
      <c r="G4122">
        <v>0.01</v>
      </c>
      <c r="H4122">
        <v>0.01</v>
      </c>
      <c r="I4122">
        <v>0</v>
      </c>
      <c r="J4122">
        <v>0</v>
      </c>
      <c r="K4122">
        <v>0.49999999988358468</v>
      </c>
      <c r="L4122">
        <v>3.75</v>
      </c>
      <c r="M4122">
        <v>3.2500000001164153</v>
      </c>
    </row>
    <row r="4123" spans="1:13" x14ac:dyDescent="0.3">
      <c r="A4123">
        <v>2012</v>
      </c>
      <c r="B4123">
        <v>11</v>
      </c>
      <c r="C4123">
        <v>2</v>
      </c>
      <c r="D4123" t="s">
        <v>565</v>
      </c>
      <c r="E4123" t="s">
        <v>2745</v>
      </c>
      <c r="F4123" t="s">
        <v>2781</v>
      </c>
      <c r="G4123">
        <v>0.16</v>
      </c>
      <c r="H4123">
        <v>0</v>
      </c>
      <c r="I4123">
        <v>0.16</v>
      </c>
      <c r="J4123">
        <v>0</v>
      </c>
      <c r="K4123">
        <v>0.49999999988358468</v>
      </c>
      <c r="L4123" t="e">
        <v>#VALUE!</v>
      </c>
      <c r="M4123" t="e">
        <v>#VALUE!</v>
      </c>
    </row>
    <row r="4124" spans="1:13" x14ac:dyDescent="0.3">
      <c r="A4124">
        <v>2012</v>
      </c>
      <c r="B4124">
        <v>12</v>
      </c>
      <c r="C4124">
        <v>22</v>
      </c>
      <c r="D4124" t="s">
        <v>614</v>
      </c>
      <c r="E4124" t="s">
        <v>2745</v>
      </c>
      <c r="F4124" t="s">
        <v>2760</v>
      </c>
      <c r="G4124">
        <v>2.5000000000000001E-3</v>
      </c>
      <c r="H4124">
        <v>0</v>
      </c>
      <c r="I4124">
        <v>2.5000000000000001E-3</v>
      </c>
      <c r="J4124">
        <v>0</v>
      </c>
      <c r="K4124">
        <v>0.49999999988358468</v>
      </c>
      <c r="L4124">
        <v>0.81666666670935228</v>
      </c>
      <c r="M4124">
        <v>0.31666666682576761</v>
      </c>
    </row>
    <row r="4125" spans="1:13" x14ac:dyDescent="0.3">
      <c r="A4125">
        <v>2012</v>
      </c>
      <c r="B4125">
        <v>12</v>
      </c>
      <c r="C4125">
        <v>24</v>
      </c>
      <c r="D4125" t="s">
        <v>616</v>
      </c>
      <c r="E4125" t="s">
        <v>2803</v>
      </c>
      <c r="F4125" t="s">
        <v>2903</v>
      </c>
      <c r="G4125">
        <v>0.01</v>
      </c>
      <c r="H4125">
        <v>0</v>
      </c>
      <c r="I4125">
        <v>0.01</v>
      </c>
      <c r="J4125">
        <v>0</v>
      </c>
      <c r="K4125">
        <v>0.49999999988358468</v>
      </c>
      <c r="L4125">
        <v>1.1833333333488554</v>
      </c>
      <c r="M4125">
        <v>0.6833333334652707</v>
      </c>
    </row>
    <row r="4126" spans="1:13" x14ac:dyDescent="0.3">
      <c r="A4126">
        <v>2013</v>
      </c>
      <c r="B4126">
        <v>1</v>
      </c>
      <c r="C4126">
        <v>2</v>
      </c>
      <c r="D4126" t="s">
        <v>625</v>
      </c>
      <c r="E4126" t="s">
        <v>2745</v>
      </c>
      <c r="F4126" t="s">
        <v>2772</v>
      </c>
      <c r="G4126">
        <v>0.01</v>
      </c>
      <c r="H4126">
        <v>0</v>
      </c>
      <c r="I4126">
        <v>0.01</v>
      </c>
      <c r="J4126">
        <v>0</v>
      </c>
      <c r="K4126">
        <v>0.49999999988358468</v>
      </c>
      <c r="L4126" t="e">
        <v>#VALUE!</v>
      </c>
      <c r="M4126" t="e">
        <v>#VALUE!</v>
      </c>
    </row>
    <row r="4127" spans="1:13" x14ac:dyDescent="0.3">
      <c r="A4127">
        <v>2013</v>
      </c>
      <c r="B4127">
        <v>1</v>
      </c>
      <c r="C4127">
        <v>14</v>
      </c>
      <c r="D4127" t="s">
        <v>637</v>
      </c>
      <c r="E4127" t="s">
        <v>2773</v>
      </c>
      <c r="F4127" t="s">
        <v>2891</v>
      </c>
      <c r="G4127">
        <v>0.02</v>
      </c>
      <c r="H4127">
        <v>0</v>
      </c>
      <c r="I4127">
        <v>0.02</v>
      </c>
      <c r="J4127">
        <v>0</v>
      </c>
      <c r="K4127">
        <v>0.49999999988358468</v>
      </c>
      <c r="L4127">
        <v>1.9999999998835847</v>
      </c>
      <c r="M4127">
        <v>1.5</v>
      </c>
    </row>
    <row r="4128" spans="1:13" x14ac:dyDescent="0.3">
      <c r="A4128">
        <v>2013</v>
      </c>
      <c r="B4128">
        <v>1</v>
      </c>
      <c r="C4128">
        <v>23</v>
      </c>
      <c r="D4128" t="s">
        <v>646</v>
      </c>
      <c r="E4128" t="s">
        <v>2743</v>
      </c>
      <c r="F4128" t="s">
        <v>2817</v>
      </c>
      <c r="G4128">
        <v>0.3</v>
      </c>
      <c r="H4128">
        <v>0</v>
      </c>
      <c r="I4128">
        <v>0.3</v>
      </c>
      <c r="J4128">
        <v>0</v>
      </c>
      <c r="K4128">
        <v>0.49999999988358468</v>
      </c>
      <c r="L4128">
        <v>0.75</v>
      </c>
      <c r="M4128">
        <v>0.25000000011641532</v>
      </c>
    </row>
    <row r="4129" spans="1:13" x14ac:dyDescent="0.3">
      <c r="A4129">
        <v>2013</v>
      </c>
      <c r="B4129">
        <v>3</v>
      </c>
      <c r="C4129">
        <v>7</v>
      </c>
      <c r="D4129" t="s">
        <v>689</v>
      </c>
      <c r="E4129" t="s">
        <v>2745</v>
      </c>
      <c r="F4129" t="s">
        <v>2818</v>
      </c>
      <c r="G4129">
        <v>0.02</v>
      </c>
      <c r="H4129">
        <v>0</v>
      </c>
      <c r="I4129">
        <v>0.02</v>
      </c>
      <c r="J4129">
        <v>0</v>
      </c>
      <c r="K4129">
        <v>0.49999999988358468</v>
      </c>
      <c r="L4129">
        <v>1.0166666666627862</v>
      </c>
      <c r="M4129">
        <v>0.51666666677920148</v>
      </c>
    </row>
    <row r="4130" spans="1:13" x14ac:dyDescent="0.3">
      <c r="A4130">
        <v>2013</v>
      </c>
      <c r="B4130">
        <v>3</v>
      </c>
      <c r="C4130">
        <v>10</v>
      </c>
      <c r="D4130" t="s">
        <v>692</v>
      </c>
      <c r="E4130" t="s">
        <v>2745</v>
      </c>
      <c r="F4130" t="s">
        <v>2746</v>
      </c>
      <c r="G4130">
        <v>0.06</v>
      </c>
      <c r="H4130">
        <v>0</v>
      </c>
      <c r="I4130">
        <v>0.06</v>
      </c>
      <c r="J4130">
        <v>0</v>
      </c>
      <c r="K4130">
        <v>0.49999999988358468</v>
      </c>
      <c r="L4130">
        <v>-1366.6999999999534</v>
      </c>
      <c r="M4130">
        <v>-1367.199999999837</v>
      </c>
    </row>
    <row r="4131" spans="1:13" x14ac:dyDescent="0.3">
      <c r="A4131">
        <v>2013</v>
      </c>
      <c r="B4131">
        <v>3</v>
      </c>
      <c r="C4131">
        <v>14</v>
      </c>
      <c r="D4131" t="s">
        <v>696</v>
      </c>
      <c r="E4131" t="s">
        <v>2741</v>
      </c>
      <c r="F4131" t="s">
        <v>2836</v>
      </c>
      <c r="G4131">
        <v>0.02</v>
      </c>
      <c r="H4131">
        <v>0</v>
      </c>
      <c r="I4131">
        <v>0.02</v>
      </c>
      <c r="J4131">
        <v>0</v>
      </c>
      <c r="K4131">
        <v>0.49999999988358468</v>
      </c>
      <c r="L4131">
        <v>0.59999999986030161</v>
      </c>
      <c r="M4131">
        <v>9.9999999976716936E-2</v>
      </c>
    </row>
    <row r="4132" spans="1:13" x14ac:dyDescent="0.3">
      <c r="A4132">
        <v>2013</v>
      </c>
      <c r="B4132">
        <v>3</v>
      </c>
      <c r="C4132">
        <v>18</v>
      </c>
      <c r="D4132" t="s">
        <v>700</v>
      </c>
      <c r="E4132" t="s">
        <v>2745</v>
      </c>
      <c r="F4132" t="s">
        <v>2912</v>
      </c>
      <c r="G4132">
        <v>0.14000000000000001</v>
      </c>
      <c r="H4132">
        <v>0</v>
      </c>
      <c r="I4132">
        <v>0.14000000000000001</v>
      </c>
      <c r="J4132">
        <v>0</v>
      </c>
      <c r="K4132">
        <v>0.49999999988358468</v>
      </c>
      <c r="L4132">
        <v>1.316666666592937</v>
      </c>
      <c r="M4132">
        <v>0.81666666670935228</v>
      </c>
    </row>
    <row r="4133" spans="1:13" x14ac:dyDescent="0.3">
      <c r="A4133">
        <v>2013</v>
      </c>
      <c r="B4133">
        <v>4</v>
      </c>
      <c r="C4133">
        <v>23</v>
      </c>
      <c r="D4133" t="s">
        <v>736</v>
      </c>
      <c r="E4133" t="s">
        <v>2752</v>
      </c>
      <c r="F4133" t="s">
        <v>2814</v>
      </c>
      <c r="G4133">
        <v>0.01</v>
      </c>
      <c r="H4133">
        <v>0</v>
      </c>
      <c r="I4133">
        <v>0.01</v>
      </c>
      <c r="J4133">
        <v>0</v>
      </c>
      <c r="K4133">
        <v>0.49999999988358468</v>
      </c>
      <c r="L4133">
        <v>0.6666666665696539</v>
      </c>
      <c r="M4133">
        <v>0.16666666668606922</v>
      </c>
    </row>
    <row r="4134" spans="1:13" x14ac:dyDescent="0.3">
      <c r="A4134">
        <v>2013</v>
      </c>
      <c r="B4134">
        <v>4</v>
      </c>
      <c r="C4134">
        <v>29</v>
      </c>
      <c r="D4134" t="s">
        <v>742</v>
      </c>
      <c r="E4134" t="s">
        <v>2752</v>
      </c>
      <c r="F4134" t="s">
        <v>2881</v>
      </c>
      <c r="G4134">
        <v>0.1</v>
      </c>
      <c r="H4134">
        <v>0</v>
      </c>
      <c r="I4134">
        <v>0.1</v>
      </c>
      <c r="J4134">
        <v>0</v>
      </c>
      <c r="K4134">
        <v>0.49999999988358468</v>
      </c>
      <c r="L4134">
        <v>0.63333333330228925</v>
      </c>
      <c r="M4134">
        <v>0.13333333341870457</v>
      </c>
    </row>
    <row r="4135" spans="1:13" x14ac:dyDescent="0.3">
      <c r="A4135">
        <v>2013</v>
      </c>
      <c r="B4135">
        <v>8</v>
      </c>
      <c r="C4135">
        <v>16</v>
      </c>
      <c r="D4135" t="s">
        <v>771</v>
      </c>
      <c r="E4135" t="s">
        <v>2741</v>
      </c>
      <c r="F4135" t="s">
        <v>2758</v>
      </c>
      <c r="G4135">
        <v>0.8</v>
      </c>
      <c r="H4135">
        <v>0</v>
      </c>
      <c r="I4135">
        <v>0.8</v>
      </c>
      <c r="J4135">
        <v>0</v>
      </c>
      <c r="K4135">
        <v>0.49999999988358468</v>
      </c>
      <c r="L4135">
        <v>0.6666666665696539</v>
      </c>
      <c r="M4135">
        <v>0.16666666668606922</v>
      </c>
    </row>
    <row r="4136" spans="1:13" x14ac:dyDescent="0.3">
      <c r="A4136">
        <v>2013</v>
      </c>
      <c r="B4136">
        <v>11</v>
      </c>
      <c r="C4136">
        <v>15</v>
      </c>
      <c r="D4136" t="s">
        <v>834</v>
      </c>
      <c r="E4136" t="s">
        <v>2752</v>
      </c>
      <c r="F4136" t="s">
        <v>2847</v>
      </c>
      <c r="G4136">
        <v>0.2</v>
      </c>
      <c r="H4136">
        <v>0</v>
      </c>
      <c r="I4136">
        <v>0.2</v>
      </c>
      <c r="J4136">
        <v>0</v>
      </c>
      <c r="K4136">
        <v>0.49999999988358468</v>
      </c>
      <c r="L4136">
        <v>0.83333333325572312</v>
      </c>
      <c r="M4136">
        <v>0.33333333337213844</v>
      </c>
    </row>
    <row r="4137" spans="1:13" x14ac:dyDescent="0.3">
      <c r="A4137">
        <v>2014</v>
      </c>
      <c r="B4137">
        <v>1</v>
      </c>
      <c r="C4137">
        <v>7</v>
      </c>
      <c r="D4137" t="s">
        <v>887</v>
      </c>
      <c r="E4137" t="s">
        <v>2749</v>
      </c>
      <c r="F4137" t="s">
        <v>2849</v>
      </c>
      <c r="G4137">
        <v>0.01</v>
      </c>
      <c r="H4137">
        <v>0</v>
      </c>
      <c r="I4137">
        <v>0.01</v>
      </c>
      <c r="J4137">
        <v>0</v>
      </c>
      <c r="K4137">
        <v>0.49999999988358468</v>
      </c>
      <c r="L4137">
        <v>0.6666666665696539</v>
      </c>
      <c r="M4137">
        <v>0.16666666668606922</v>
      </c>
    </row>
    <row r="4138" spans="1:13" x14ac:dyDescent="0.3">
      <c r="A4138">
        <v>2014</v>
      </c>
      <c r="B4138">
        <v>1</v>
      </c>
      <c r="C4138">
        <v>8</v>
      </c>
      <c r="D4138" t="s">
        <v>888</v>
      </c>
      <c r="E4138" t="s">
        <v>2752</v>
      </c>
      <c r="F4138" t="s">
        <v>2798</v>
      </c>
      <c r="G4138">
        <v>0.1</v>
      </c>
      <c r="H4138">
        <v>0</v>
      </c>
      <c r="I4138">
        <v>0.1</v>
      </c>
      <c r="J4138">
        <v>0</v>
      </c>
      <c r="K4138">
        <v>0.49999999988358468</v>
      </c>
      <c r="L4138">
        <v>0.8166666665347293</v>
      </c>
      <c r="M4138">
        <v>0.31666666665114462</v>
      </c>
    </row>
    <row r="4139" spans="1:13" x14ac:dyDescent="0.3">
      <c r="A4139">
        <v>2014</v>
      </c>
      <c r="B4139">
        <v>1</v>
      </c>
      <c r="C4139">
        <v>10</v>
      </c>
      <c r="D4139" t="s">
        <v>890</v>
      </c>
      <c r="E4139" t="s">
        <v>2747</v>
      </c>
      <c r="F4139" t="s">
        <v>2748</v>
      </c>
      <c r="G4139">
        <v>0.02</v>
      </c>
      <c r="H4139">
        <v>0</v>
      </c>
      <c r="I4139">
        <v>0.02</v>
      </c>
      <c r="J4139">
        <v>0</v>
      </c>
      <c r="K4139">
        <v>0.49999999988358468</v>
      </c>
      <c r="L4139">
        <v>1.0833333331975155</v>
      </c>
      <c r="M4139">
        <v>0.58333333331393078</v>
      </c>
    </row>
    <row r="4140" spans="1:13" x14ac:dyDescent="0.3">
      <c r="A4140">
        <v>2014</v>
      </c>
      <c r="B4140">
        <v>1</v>
      </c>
      <c r="C4140">
        <v>11</v>
      </c>
      <c r="D4140" t="s">
        <v>891</v>
      </c>
      <c r="E4140" t="s">
        <v>2752</v>
      </c>
      <c r="F4140" t="s">
        <v>2752</v>
      </c>
      <c r="G4140">
        <v>0.1</v>
      </c>
      <c r="H4140">
        <v>0.03</v>
      </c>
      <c r="I4140">
        <v>7.0000000000000007E-2</v>
      </c>
      <c r="J4140">
        <v>0</v>
      </c>
      <c r="K4140">
        <v>0.49999999988358468</v>
      </c>
      <c r="L4140">
        <v>0.91666666668606922</v>
      </c>
      <c r="M4140">
        <v>0.41666666680248454</v>
      </c>
    </row>
    <row r="4141" spans="1:13" x14ac:dyDescent="0.3">
      <c r="A4141">
        <v>2014</v>
      </c>
      <c r="B4141">
        <v>1</v>
      </c>
      <c r="C4141">
        <v>17</v>
      </c>
      <c r="D4141" t="s">
        <v>897</v>
      </c>
      <c r="E4141" t="s">
        <v>2752</v>
      </c>
      <c r="F4141" t="s">
        <v>2813</v>
      </c>
      <c r="G4141">
        <v>0.25</v>
      </c>
      <c r="H4141">
        <v>0</v>
      </c>
      <c r="I4141">
        <v>0.25</v>
      </c>
      <c r="J4141">
        <v>0</v>
      </c>
      <c r="K4141">
        <v>0.49999999988358468</v>
      </c>
      <c r="L4141">
        <v>0.73333333327900618</v>
      </c>
      <c r="M4141">
        <v>0.2333333333954215</v>
      </c>
    </row>
    <row r="4142" spans="1:13" x14ac:dyDescent="0.3">
      <c r="A4142">
        <v>2014</v>
      </c>
      <c r="B4142">
        <v>2</v>
      </c>
      <c r="C4142">
        <v>6</v>
      </c>
      <c r="D4142" t="s">
        <v>917</v>
      </c>
      <c r="E4142" t="s">
        <v>2773</v>
      </c>
      <c r="F4142" t="s">
        <v>2891</v>
      </c>
      <c r="G4142">
        <v>0.01</v>
      </c>
      <c r="H4142">
        <v>0</v>
      </c>
      <c r="I4142">
        <v>0.01</v>
      </c>
      <c r="J4142">
        <v>0</v>
      </c>
      <c r="K4142">
        <v>0.49999999988358468</v>
      </c>
      <c r="L4142">
        <v>1.6333333332440816</v>
      </c>
      <c r="M4142">
        <v>1.1333333333604969</v>
      </c>
    </row>
    <row r="4143" spans="1:13" x14ac:dyDescent="0.3">
      <c r="A4143">
        <v>2014</v>
      </c>
      <c r="B4143">
        <v>2</v>
      </c>
      <c r="C4143">
        <v>15</v>
      </c>
      <c r="D4143" t="s">
        <v>926</v>
      </c>
      <c r="E4143" t="s">
        <v>2743</v>
      </c>
      <c r="F4143" t="s">
        <v>2922</v>
      </c>
      <c r="G4143">
        <v>0.3</v>
      </c>
      <c r="H4143">
        <v>0</v>
      </c>
      <c r="I4143">
        <v>0.3</v>
      </c>
      <c r="J4143">
        <v>0</v>
      </c>
      <c r="K4143">
        <v>0.49999999988358468</v>
      </c>
      <c r="L4143">
        <v>0.55000000004656613</v>
      </c>
      <c r="M4143">
        <v>5.0000000162981451E-2</v>
      </c>
    </row>
    <row r="4144" spans="1:13" x14ac:dyDescent="0.3">
      <c r="A4144">
        <v>2014</v>
      </c>
      <c r="B4144">
        <v>3</v>
      </c>
      <c r="C4144">
        <v>6</v>
      </c>
      <c r="D4144" t="s">
        <v>945</v>
      </c>
      <c r="E4144" t="s">
        <v>2752</v>
      </c>
      <c r="F4144" t="s">
        <v>2798</v>
      </c>
      <c r="G4144">
        <v>0.2</v>
      </c>
      <c r="H4144">
        <v>0</v>
      </c>
      <c r="I4144">
        <v>0.2</v>
      </c>
      <c r="J4144">
        <v>0</v>
      </c>
      <c r="K4144">
        <v>0.49999999988358468</v>
      </c>
      <c r="L4144">
        <v>0.75</v>
      </c>
      <c r="M4144">
        <v>0.25000000011641532</v>
      </c>
    </row>
    <row r="4145" spans="1:13" x14ac:dyDescent="0.3">
      <c r="A4145">
        <v>2014</v>
      </c>
      <c r="B4145">
        <v>3</v>
      </c>
      <c r="C4145">
        <v>13</v>
      </c>
      <c r="D4145" t="s">
        <v>952</v>
      </c>
      <c r="E4145" t="s">
        <v>2749</v>
      </c>
      <c r="F4145" t="s">
        <v>2768</v>
      </c>
      <c r="G4145">
        <v>0.1</v>
      </c>
      <c r="H4145">
        <v>0</v>
      </c>
      <c r="I4145">
        <v>0.1</v>
      </c>
      <c r="J4145">
        <v>0</v>
      </c>
      <c r="K4145">
        <v>0.49999999988358468</v>
      </c>
      <c r="L4145">
        <v>0.91666666668606922</v>
      </c>
      <c r="M4145">
        <v>0.41666666680248454</v>
      </c>
    </row>
    <row r="4146" spans="1:13" x14ac:dyDescent="0.3">
      <c r="A4146">
        <v>2014</v>
      </c>
      <c r="B4146">
        <v>4</v>
      </c>
      <c r="C4146">
        <v>21</v>
      </c>
      <c r="D4146" t="s">
        <v>991</v>
      </c>
      <c r="E4146" t="s">
        <v>2752</v>
      </c>
      <c r="F4146" t="s">
        <v>2815</v>
      </c>
      <c r="G4146">
        <v>0.04</v>
      </c>
      <c r="H4146">
        <v>0</v>
      </c>
      <c r="I4146">
        <v>0.04</v>
      </c>
      <c r="J4146">
        <v>0</v>
      </c>
      <c r="K4146">
        <v>0.49999999988358468</v>
      </c>
      <c r="L4146">
        <v>1.0166666666627862</v>
      </c>
      <c r="M4146">
        <v>0.51666666677920148</v>
      </c>
    </row>
    <row r="4147" spans="1:13" x14ac:dyDescent="0.3">
      <c r="A4147">
        <v>2014</v>
      </c>
      <c r="B4147">
        <v>11</v>
      </c>
      <c r="C4147">
        <v>27</v>
      </c>
      <c r="D4147" t="s">
        <v>1105</v>
      </c>
      <c r="E4147" t="s">
        <v>2745</v>
      </c>
      <c r="F4147" t="s">
        <v>2764</v>
      </c>
      <c r="G4147">
        <v>0.16</v>
      </c>
      <c r="H4147">
        <v>0</v>
      </c>
      <c r="I4147">
        <v>0.16</v>
      </c>
      <c r="J4147">
        <v>0</v>
      </c>
      <c r="K4147">
        <v>0.49999999988358468</v>
      </c>
      <c r="L4147">
        <v>1.5499999999883585</v>
      </c>
      <c r="M4147">
        <v>1.0500000001047738</v>
      </c>
    </row>
    <row r="4148" spans="1:13" x14ac:dyDescent="0.3">
      <c r="A4148">
        <v>2014</v>
      </c>
      <c r="B4148">
        <v>12</v>
      </c>
      <c r="C4148">
        <v>1</v>
      </c>
      <c r="D4148" t="s">
        <v>1109</v>
      </c>
      <c r="E4148" t="s">
        <v>2745</v>
      </c>
      <c r="G4148">
        <v>0.1</v>
      </c>
      <c r="H4148">
        <v>0</v>
      </c>
      <c r="I4148">
        <v>0.1</v>
      </c>
      <c r="J4148">
        <v>0</v>
      </c>
      <c r="K4148">
        <v>0.49999999988358468</v>
      </c>
      <c r="L4148">
        <v>0.79999999998835847</v>
      </c>
      <c r="M4148">
        <v>0.30000000010477379</v>
      </c>
    </row>
    <row r="4149" spans="1:13" x14ac:dyDescent="0.3">
      <c r="A4149">
        <v>2014</v>
      </c>
      <c r="B4149">
        <v>12</v>
      </c>
      <c r="C4149">
        <v>12</v>
      </c>
      <c r="D4149" t="s">
        <v>1120</v>
      </c>
      <c r="E4149" t="s">
        <v>2749</v>
      </c>
      <c r="F4149" t="s">
        <v>2855</v>
      </c>
      <c r="G4149">
        <v>0.01</v>
      </c>
      <c r="H4149">
        <v>0</v>
      </c>
      <c r="I4149">
        <v>0.01</v>
      </c>
      <c r="J4149">
        <v>0</v>
      </c>
      <c r="K4149">
        <v>0.49999999988358468</v>
      </c>
      <c r="L4149">
        <v>0.83333333325572312</v>
      </c>
      <c r="M4149">
        <v>0.33333333337213844</v>
      </c>
    </row>
    <row r="4150" spans="1:13" x14ac:dyDescent="0.3">
      <c r="A4150">
        <v>2014</v>
      </c>
      <c r="B4150">
        <v>12</v>
      </c>
      <c r="C4150">
        <v>24</v>
      </c>
      <c r="D4150" t="s">
        <v>1132</v>
      </c>
      <c r="E4150" t="s">
        <v>2752</v>
      </c>
      <c r="F4150" t="s">
        <v>2752</v>
      </c>
      <c r="G4150">
        <v>0.01</v>
      </c>
      <c r="H4150">
        <v>0.01</v>
      </c>
      <c r="I4150">
        <v>0</v>
      </c>
      <c r="J4150">
        <v>0</v>
      </c>
      <c r="K4150">
        <v>0.49999999988358468</v>
      </c>
      <c r="L4150">
        <v>0.83333333325572312</v>
      </c>
      <c r="M4150">
        <v>0.33333333337213844</v>
      </c>
    </row>
    <row r="4151" spans="1:13" x14ac:dyDescent="0.3">
      <c r="A4151">
        <v>2014</v>
      </c>
      <c r="B4151">
        <v>12</v>
      </c>
      <c r="C4151">
        <v>26</v>
      </c>
      <c r="D4151" t="s">
        <v>1134</v>
      </c>
      <c r="E4151" t="s">
        <v>2752</v>
      </c>
      <c r="F4151" t="s">
        <v>2847</v>
      </c>
      <c r="G4151">
        <v>0.05</v>
      </c>
      <c r="H4151">
        <v>0</v>
      </c>
      <c r="I4151">
        <v>0.05</v>
      </c>
      <c r="J4151">
        <v>0</v>
      </c>
      <c r="K4151">
        <v>0.49999999988358468</v>
      </c>
      <c r="L4151">
        <v>0.83333333325572312</v>
      </c>
      <c r="M4151">
        <v>0.33333333337213844</v>
      </c>
    </row>
    <row r="4152" spans="1:13" x14ac:dyDescent="0.3">
      <c r="A4152">
        <v>2015</v>
      </c>
      <c r="B4152">
        <v>1</v>
      </c>
      <c r="C4152">
        <v>4</v>
      </c>
      <c r="D4152" t="s">
        <v>1143</v>
      </c>
      <c r="E4152" t="s">
        <v>2743</v>
      </c>
      <c r="F4152" t="s">
        <v>2744</v>
      </c>
      <c r="G4152">
        <v>0.01</v>
      </c>
      <c r="H4152">
        <v>0</v>
      </c>
      <c r="I4152">
        <v>0.01</v>
      </c>
      <c r="J4152">
        <v>0</v>
      </c>
      <c r="K4152">
        <v>0.49999999988358468</v>
      </c>
      <c r="L4152">
        <v>0.58333333331393078</v>
      </c>
      <c r="M4152">
        <v>8.3333333430346102E-2</v>
      </c>
    </row>
    <row r="4153" spans="1:13" x14ac:dyDescent="0.3">
      <c r="A4153">
        <v>2015</v>
      </c>
      <c r="B4153">
        <v>1</v>
      </c>
      <c r="C4153">
        <v>22</v>
      </c>
      <c r="D4153" t="s">
        <v>1161</v>
      </c>
      <c r="E4153" t="s">
        <v>2745</v>
      </c>
      <c r="F4153" t="s">
        <v>2761</v>
      </c>
      <c r="G4153">
        <v>0.1</v>
      </c>
      <c r="H4153">
        <v>0</v>
      </c>
      <c r="I4153">
        <v>0.1</v>
      </c>
      <c r="J4153">
        <v>0</v>
      </c>
      <c r="K4153">
        <v>0.49999999988358468</v>
      </c>
      <c r="L4153">
        <v>2.2000000000116415</v>
      </c>
      <c r="M4153">
        <v>1.7000000001280569</v>
      </c>
    </row>
    <row r="4154" spans="1:13" x14ac:dyDescent="0.3">
      <c r="A4154">
        <v>2015</v>
      </c>
      <c r="B4154">
        <v>1</v>
      </c>
      <c r="C4154">
        <v>28</v>
      </c>
      <c r="D4154" t="s">
        <v>1167</v>
      </c>
      <c r="E4154" t="s">
        <v>2785</v>
      </c>
      <c r="F4154" t="s">
        <v>2786</v>
      </c>
      <c r="G4154">
        <v>0.03</v>
      </c>
      <c r="H4154">
        <v>0</v>
      </c>
      <c r="I4154">
        <v>0.03</v>
      </c>
      <c r="J4154">
        <v>0</v>
      </c>
      <c r="K4154">
        <v>0.49999999988358468</v>
      </c>
      <c r="L4154">
        <v>0.53333333332557231</v>
      </c>
      <c r="M4154">
        <v>3.3333333441987634E-2</v>
      </c>
    </row>
    <row r="4155" spans="1:13" x14ac:dyDescent="0.3">
      <c r="A4155">
        <v>2015</v>
      </c>
      <c r="B4155">
        <v>2</v>
      </c>
      <c r="C4155">
        <v>12</v>
      </c>
      <c r="D4155" t="s">
        <v>1182</v>
      </c>
      <c r="E4155" t="s">
        <v>2866</v>
      </c>
      <c r="F4155" t="s">
        <v>2968</v>
      </c>
      <c r="G4155">
        <v>0.2</v>
      </c>
      <c r="H4155">
        <v>0</v>
      </c>
      <c r="I4155">
        <v>0.2</v>
      </c>
      <c r="J4155">
        <v>0</v>
      </c>
      <c r="K4155">
        <v>0.49999999988358468</v>
      </c>
      <c r="L4155">
        <v>26.14999999984866</v>
      </c>
      <c r="M4155">
        <v>25.649999999965075</v>
      </c>
    </row>
    <row r="4156" spans="1:13" x14ac:dyDescent="0.3">
      <c r="A4156">
        <v>2015</v>
      </c>
      <c r="B4156">
        <v>2</v>
      </c>
      <c r="C4156">
        <v>21</v>
      </c>
      <c r="D4156" t="s">
        <v>1191</v>
      </c>
      <c r="E4156" t="s">
        <v>2745</v>
      </c>
      <c r="F4156" t="s">
        <v>2781</v>
      </c>
      <c r="G4156">
        <v>0.25</v>
      </c>
      <c r="H4156">
        <v>0</v>
      </c>
      <c r="I4156">
        <v>0.25</v>
      </c>
      <c r="J4156">
        <v>0</v>
      </c>
      <c r="K4156">
        <v>0.49999999988358468</v>
      </c>
      <c r="L4156">
        <v>4.6666666666860692</v>
      </c>
      <c r="M4156">
        <v>4.1666666668024845</v>
      </c>
    </row>
    <row r="4157" spans="1:13" x14ac:dyDescent="0.3">
      <c r="A4157">
        <v>2015</v>
      </c>
      <c r="B4157">
        <v>3</v>
      </c>
      <c r="C4157">
        <v>12</v>
      </c>
      <c r="D4157" t="s">
        <v>1210</v>
      </c>
      <c r="E4157" t="s">
        <v>2741</v>
      </c>
      <c r="F4157" t="s">
        <v>2741</v>
      </c>
      <c r="G4157">
        <v>0.4</v>
      </c>
      <c r="H4157">
        <v>0</v>
      </c>
      <c r="I4157">
        <v>0.4</v>
      </c>
      <c r="J4157">
        <v>0</v>
      </c>
      <c r="K4157">
        <v>0.49999999988358468</v>
      </c>
      <c r="L4157">
        <v>1.5499999999883585</v>
      </c>
      <c r="M4157">
        <v>1.0500000001047738</v>
      </c>
    </row>
    <row r="4158" spans="1:13" x14ac:dyDescent="0.3">
      <c r="A4158">
        <v>2015</v>
      </c>
      <c r="B4158">
        <v>4</v>
      </c>
      <c r="C4158">
        <v>24</v>
      </c>
      <c r="D4158" t="s">
        <v>1252</v>
      </c>
      <c r="E4158" t="s">
        <v>2745</v>
      </c>
      <c r="G4158">
        <v>0.2</v>
      </c>
      <c r="H4158">
        <v>0</v>
      </c>
      <c r="I4158">
        <v>0.2</v>
      </c>
      <c r="J4158">
        <v>0</v>
      </c>
      <c r="K4158">
        <v>0.49999999988358468</v>
      </c>
      <c r="L4158">
        <v>1.2833333333255723</v>
      </c>
      <c r="M4158">
        <v>0.78333333344198763</v>
      </c>
    </row>
    <row r="4159" spans="1:13" x14ac:dyDescent="0.3">
      <c r="A4159">
        <v>2015</v>
      </c>
      <c r="B4159">
        <v>5</v>
      </c>
      <c r="C4159">
        <v>3</v>
      </c>
      <c r="D4159" t="s">
        <v>1261</v>
      </c>
      <c r="E4159" t="s">
        <v>2752</v>
      </c>
      <c r="F4159" t="s">
        <v>2844</v>
      </c>
      <c r="G4159">
        <v>0.5</v>
      </c>
      <c r="H4159">
        <v>0</v>
      </c>
      <c r="I4159">
        <v>0.5</v>
      </c>
      <c r="J4159">
        <v>0</v>
      </c>
      <c r="K4159">
        <v>0.49999999988358468</v>
      </c>
      <c r="L4159">
        <v>1.0833333331975155</v>
      </c>
      <c r="M4159">
        <v>0.58333333331393078</v>
      </c>
    </row>
    <row r="4160" spans="1:13" x14ac:dyDescent="0.3">
      <c r="A4160">
        <v>2015</v>
      </c>
      <c r="B4160">
        <v>5</v>
      </c>
      <c r="C4160">
        <v>24</v>
      </c>
      <c r="D4160" t="s">
        <v>1282</v>
      </c>
      <c r="E4160" t="s">
        <v>2752</v>
      </c>
      <c r="F4160" t="s">
        <v>2864</v>
      </c>
      <c r="G4160">
        <v>0.2</v>
      </c>
      <c r="H4160">
        <v>0</v>
      </c>
      <c r="I4160">
        <v>0.2</v>
      </c>
      <c r="J4160">
        <v>0</v>
      </c>
      <c r="K4160">
        <v>0.49999999988358468</v>
      </c>
      <c r="L4160">
        <v>0.63333333330228925</v>
      </c>
      <c r="M4160">
        <v>0.13333333341870457</v>
      </c>
    </row>
    <row r="4161" spans="1:13" x14ac:dyDescent="0.3">
      <c r="A4161">
        <v>2015</v>
      </c>
      <c r="B4161">
        <v>12</v>
      </c>
      <c r="C4161">
        <v>13</v>
      </c>
      <c r="D4161" t="s">
        <v>1416</v>
      </c>
      <c r="E4161" t="s">
        <v>2749</v>
      </c>
      <c r="F4161" t="s">
        <v>2800</v>
      </c>
      <c r="G4161">
        <v>1</v>
      </c>
      <c r="H4161">
        <v>0</v>
      </c>
      <c r="I4161">
        <v>1</v>
      </c>
      <c r="J4161">
        <v>0</v>
      </c>
      <c r="K4161">
        <v>0.49999999988358468</v>
      </c>
      <c r="L4161">
        <v>0.63333333330228925</v>
      </c>
      <c r="M4161">
        <v>0.13333333341870457</v>
      </c>
    </row>
    <row r="4162" spans="1:13" x14ac:dyDescent="0.3">
      <c r="A4162">
        <v>2015</v>
      </c>
      <c r="B4162">
        <v>12</v>
      </c>
      <c r="C4162">
        <v>23</v>
      </c>
      <c r="D4162" t="s">
        <v>1426</v>
      </c>
      <c r="E4162" t="s">
        <v>2741</v>
      </c>
      <c r="F4162" t="s">
        <v>2753</v>
      </c>
      <c r="G4162">
        <v>0.21000000000000002</v>
      </c>
      <c r="H4162">
        <v>0</v>
      </c>
      <c r="I4162">
        <v>0.21000000000000002</v>
      </c>
      <c r="J4162">
        <v>0</v>
      </c>
      <c r="K4162">
        <v>0.49999999988358468</v>
      </c>
      <c r="L4162">
        <v>1.3416666665871162</v>
      </c>
      <c r="M4162">
        <v>0.84166666670353152</v>
      </c>
    </row>
    <row r="4163" spans="1:13" x14ac:dyDescent="0.3">
      <c r="A4163">
        <v>2016</v>
      </c>
      <c r="B4163">
        <v>1</v>
      </c>
      <c r="C4163">
        <v>8</v>
      </c>
      <c r="D4163" t="s">
        <v>1442</v>
      </c>
      <c r="E4163" t="s">
        <v>2754</v>
      </c>
      <c r="F4163" t="s">
        <v>2755</v>
      </c>
      <c r="G4163">
        <v>0.1</v>
      </c>
      <c r="H4163">
        <v>0.1</v>
      </c>
      <c r="I4163">
        <v>0</v>
      </c>
      <c r="J4163">
        <v>0</v>
      </c>
      <c r="K4163">
        <v>0.49999999988358468</v>
      </c>
      <c r="L4163">
        <v>0.75</v>
      </c>
      <c r="M4163">
        <v>0.25000000011641532</v>
      </c>
    </row>
    <row r="4164" spans="1:13" x14ac:dyDescent="0.3">
      <c r="A4164">
        <v>2016</v>
      </c>
      <c r="B4164">
        <v>1</v>
      </c>
      <c r="C4164">
        <v>15</v>
      </c>
      <c r="D4164" t="s">
        <v>1449</v>
      </c>
      <c r="E4164" t="s">
        <v>2745</v>
      </c>
      <c r="F4164" t="s">
        <v>2760</v>
      </c>
      <c r="G4164">
        <v>0.1</v>
      </c>
      <c r="H4164">
        <v>0</v>
      </c>
      <c r="I4164">
        <v>0.1</v>
      </c>
      <c r="J4164">
        <v>0</v>
      </c>
      <c r="K4164">
        <v>0.49999999988358468</v>
      </c>
      <c r="L4164">
        <v>1.5333333332673647</v>
      </c>
      <c r="M4164">
        <v>1.03333333338378</v>
      </c>
    </row>
    <row r="4165" spans="1:13" x14ac:dyDescent="0.3">
      <c r="A4165">
        <v>2016</v>
      </c>
      <c r="B4165">
        <v>2</v>
      </c>
      <c r="C4165">
        <v>9</v>
      </c>
      <c r="D4165" t="s">
        <v>1474</v>
      </c>
      <c r="E4165" t="s">
        <v>2752</v>
      </c>
      <c r="F4165" t="s">
        <v>2798</v>
      </c>
      <c r="G4165">
        <v>0.1</v>
      </c>
      <c r="H4165">
        <v>0.02</v>
      </c>
      <c r="I4165">
        <v>0.08</v>
      </c>
      <c r="J4165">
        <v>0</v>
      </c>
      <c r="K4165">
        <v>0.49999999988358468</v>
      </c>
      <c r="L4165">
        <v>0.88333333324408159</v>
      </c>
      <c r="M4165">
        <v>0.38333333336049691</v>
      </c>
    </row>
    <row r="4166" spans="1:13" x14ac:dyDescent="0.3">
      <c r="A4166">
        <v>2016</v>
      </c>
      <c r="B4166">
        <v>3</v>
      </c>
      <c r="C4166">
        <v>6</v>
      </c>
      <c r="D4166" t="s">
        <v>1500</v>
      </c>
      <c r="E4166" t="s">
        <v>2754</v>
      </c>
      <c r="F4166" t="s">
        <v>2755</v>
      </c>
      <c r="G4166">
        <v>0.2</v>
      </c>
      <c r="H4166">
        <v>0</v>
      </c>
      <c r="I4166">
        <v>0</v>
      </c>
      <c r="J4166">
        <v>0.2</v>
      </c>
      <c r="K4166">
        <v>0.49999999988358468</v>
      </c>
      <c r="L4166">
        <v>1.2499999998835847</v>
      </c>
      <c r="M4166">
        <v>0.75</v>
      </c>
    </row>
    <row r="4167" spans="1:13" x14ac:dyDescent="0.3">
      <c r="A4167">
        <v>2016</v>
      </c>
      <c r="B4167">
        <v>3</v>
      </c>
      <c r="C4167">
        <v>15</v>
      </c>
      <c r="D4167" t="s">
        <v>1509</v>
      </c>
      <c r="E4167" t="s">
        <v>2745</v>
      </c>
      <c r="F4167" t="s">
        <v>2811</v>
      </c>
      <c r="G4167">
        <v>1</v>
      </c>
      <c r="H4167">
        <v>0</v>
      </c>
      <c r="I4167">
        <v>1</v>
      </c>
      <c r="J4167">
        <v>0</v>
      </c>
      <c r="K4167">
        <v>0.49999999988358468</v>
      </c>
      <c r="L4167">
        <v>1.0833333331975155</v>
      </c>
      <c r="M4167">
        <v>0.58333333331393078</v>
      </c>
    </row>
    <row r="4168" spans="1:13" x14ac:dyDescent="0.3">
      <c r="A4168">
        <v>2016</v>
      </c>
      <c r="B4168">
        <v>4</v>
      </c>
      <c r="C4168">
        <v>8</v>
      </c>
      <c r="D4168" t="s">
        <v>1533</v>
      </c>
      <c r="E4168" t="s">
        <v>2747</v>
      </c>
      <c r="F4168" t="s">
        <v>2748</v>
      </c>
      <c r="G4168">
        <v>0.2</v>
      </c>
      <c r="H4168">
        <v>0</v>
      </c>
      <c r="I4168">
        <v>0.2</v>
      </c>
      <c r="J4168">
        <v>0</v>
      </c>
      <c r="K4168">
        <v>0.49999999988358468</v>
      </c>
      <c r="L4168">
        <v>70.883333333360497</v>
      </c>
      <c r="M4168">
        <v>70.383333333476912</v>
      </c>
    </row>
    <row r="4169" spans="1:13" x14ac:dyDescent="0.3">
      <c r="A4169">
        <v>2016</v>
      </c>
      <c r="B4169">
        <v>9</v>
      </c>
      <c r="C4169">
        <v>25</v>
      </c>
      <c r="D4169" t="s">
        <v>1614</v>
      </c>
      <c r="E4169" t="s">
        <v>2752</v>
      </c>
      <c r="F4169" t="s">
        <v>2844</v>
      </c>
      <c r="G4169">
        <v>0.06</v>
      </c>
      <c r="H4169">
        <v>0</v>
      </c>
      <c r="I4169">
        <v>0.06</v>
      </c>
      <c r="J4169">
        <v>0</v>
      </c>
      <c r="K4169">
        <v>0.49999999988358468</v>
      </c>
      <c r="L4169">
        <v>0.63333333330228925</v>
      </c>
      <c r="M4169">
        <v>0.13333333341870457</v>
      </c>
    </row>
    <row r="4170" spans="1:13" x14ac:dyDescent="0.3">
      <c r="A4170">
        <v>2016</v>
      </c>
      <c r="B4170">
        <v>10</v>
      </c>
      <c r="C4170">
        <v>24</v>
      </c>
      <c r="D4170" t="s">
        <v>1636</v>
      </c>
      <c r="E4170" t="s">
        <v>2752</v>
      </c>
      <c r="F4170" t="s">
        <v>2844</v>
      </c>
      <c r="G4170">
        <v>0.2</v>
      </c>
      <c r="H4170">
        <v>0</v>
      </c>
      <c r="I4170">
        <v>0.2</v>
      </c>
      <c r="J4170">
        <v>0</v>
      </c>
      <c r="K4170">
        <v>0.49999999988358468</v>
      </c>
      <c r="L4170">
        <v>0.78333333326736465</v>
      </c>
      <c r="M4170">
        <v>0.28333333338377997</v>
      </c>
    </row>
    <row r="4171" spans="1:13" x14ac:dyDescent="0.3">
      <c r="A4171">
        <v>2016</v>
      </c>
      <c r="B4171">
        <v>11</v>
      </c>
      <c r="C4171">
        <v>15</v>
      </c>
      <c r="D4171" t="s">
        <v>1658</v>
      </c>
      <c r="E4171" t="s">
        <v>2752</v>
      </c>
      <c r="F4171" t="s">
        <v>2897</v>
      </c>
      <c r="G4171">
        <v>0.05</v>
      </c>
      <c r="H4171">
        <v>0</v>
      </c>
      <c r="I4171">
        <v>0.05</v>
      </c>
      <c r="J4171">
        <v>0</v>
      </c>
      <c r="K4171">
        <v>0.49999999988358468</v>
      </c>
      <c r="L4171">
        <v>0.81666666670935228</v>
      </c>
      <c r="M4171">
        <v>0.31666666682576761</v>
      </c>
    </row>
    <row r="4172" spans="1:13" x14ac:dyDescent="0.3">
      <c r="A4172">
        <v>2016</v>
      </c>
      <c r="B4172">
        <v>12</v>
      </c>
      <c r="C4172">
        <v>2</v>
      </c>
      <c r="D4172" t="s">
        <v>1675</v>
      </c>
      <c r="E4172" t="s">
        <v>2741</v>
      </c>
      <c r="F4172" t="s">
        <v>2767</v>
      </c>
      <c r="G4172">
        <v>0.01</v>
      </c>
      <c r="H4172">
        <v>0</v>
      </c>
      <c r="I4172">
        <v>0.01</v>
      </c>
      <c r="J4172">
        <v>0</v>
      </c>
      <c r="K4172">
        <v>0.49999999988358468</v>
      </c>
      <c r="L4172">
        <v>0.73333333327900618</v>
      </c>
      <c r="M4172">
        <v>0.2333333333954215</v>
      </c>
    </row>
    <row r="4173" spans="1:13" x14ac:dyDescent="0.3">
      <c r="A4173">
        <v>2017</v>
      </c>
      <c r="B4173">
        <v>1</v>
      </c>
      <c r="C4173">
        <v>23</v>
      </c>
      <c r="D4173" t="s">
        <v>1727</v>
      </c>
      <c r="E4173" t="s">
        <v>2741</v>
      </c>
      <c r="F4173" t="s">
        <v>2858</v>
      </c>
      <c r="G4173">
        <v>0.15</v>
      </c>
      <c r="H4173">
        <v>0</v>
      </c>
      <c r="I4173">
        <v>0.15</v>
      </c>
      <c r="J4173">
        <v>0</v>
      </c>
      <c r="K4173">
        <v>0.49999999988358468</v>
      </c>
      <c r="L4173">
        <v>523.66666666668607</v>
      </c>
      <c r="M4173">
        <v>523.16666666680248</v>
      </c>
    </row>
    <row r="4174" spans="1:13" x14ac:dyDescent="0.3">
      <c r="A4174">
        <v>2017</v>
      </c>
      <c r="B4174">
        <v>2</v>
      </c>
      <c r="C4174">
        <v>15</v>
      </c>
      <c r="D4174" t="s">
        <v>1750</v>
      </c>
      <c r="E4174" t="s">
        <v>2745</v>
      </c>
      <c r="F4174" t="s">
        <v>2764</v>
      </c>
      <c r="G4174">
        <v>7.000000000000001E-3</v>
      </c>
      <c r="H4174">
        <v>0</v>
      </c>
      <c r="I4174">
        <v>7.000000000000001E-3</v>
      </c>
      <c r="J4174">
        <v>0</v>
      </c>
      <c r="K4174">
        <v>0.49999999988358468</v>
      </c>
      <c r="L4174">
        <v>0.93333333323244005</v>
      </c>
      <c r="M4174">
        <v>0.43333333334885538</v>
      </c>
    </row>
    <row r="4175" spans="1:13" x14ac:dyDescent="0.3">
      <c r="A4175">
        <v>2017</v>
      </c>
      <c r="B4175">
        <v>12</v>
      </c>
      <c r="C4175">
        <v>14</v>
      </c>
      <c r="D4175" t="s">
        <v>1951</v>
      </c>
      <c r="E4175" t="s">
        <v>2752</v>
      </c>
      <c r="F4175" t="s">
        <v>2752</v>
      </c>
      <c r="G4175">
        <v>0.02</v>
      </c>
      <c r="H4175">
        <v>0</v>
      </c>
      <c r="I4175">
        <v>0.02</v>
      </c>
      <c r="J4175">
        <v>0</v>
      </c>
      <c r="K4175">
        <v>0.49999999988358468</v>
      </c>
      <c r="L4175">
        <v>0.59999999986030161</v>
      </c>
      <c r="M4175">
        <v>9.9999999976716936E-2</v>
      </c>
    </row>
    <row r="4176" spans="1:13" x14ac:dyDescent="0.3">
      <c r="A4176">
        <v>2018</v>
      </c>
      <c r="B4176">
        <v>1</v>
      </c>
      <c r="C4176">
        <v>10</v>
      </c>
      <c r="D4176" t="s">
        <v>1978</v>
      </c>
      <c r="E4176" t="s">
        <v>2741</v>
      </c>
      <c r="F4176" t="s">
        <v>2843</v>
      </c>
      <c r="G4176">
        <v>0.4</v>
      </c>
      <c r="H4176">
        <v>0</v>
      </c>
      <c r="I4176">
        <v>0.4</v>
      </c>
      <c r="J4176">
        <v>0</v>
      </c>
      <c r="K4176">
        <v>0.49999999988358468</v>
      </c>
      <c r="L4176">
        <v>2.3499999999767169</v>
      </c>
      <c r="M4176">
        <v>1.8500000000931323</v>
      </c>
    </row>
    <row r="4177" spans="1:13" x14ac:dyDescent="0.3">
      <c r="A4177">
        <v>2018</v>
      </c>
      <c r="B4177">
        <v>1</v>
      </c>
      <c r="C4177">
        <v>13</v>
      </c>
      <c r="D4177" t="s">
        <v>1981</v>
      </c>
      <c r="E4177" t="s">
        <v>2741</v>
      </c>
      <c r="F4177" t="s">
        <v>2919</v>
      </c>
      <c r="G4177">
        <v>0.01</v>
      </c>
      <c r="H4177">
        <v>0.01</v>
      </c>
      <c r="I4177">
        <v>0</v>
      </c>
      <c r="J4177">
        <v>0</v>
      </c>
      <c r="K4177">
        <v>0.49999999988358468</v>
      </c>
      <c r="L4177">
        <v>0.91666666668606922</v>
      </c>
      <c r="M4177">
        <v>0.41666666680248454</v>
      </c>
    </row>
    <row r="4178" spans="1:13" x14ac:dyDescent="0.3">
      <c r="A4178">
        <v>2018</v>
      </c>
      <c r="B4178">
        <v>1</v>
      </c>
      <c r="C4178">
        <v>15</v>
      </c>
      <c r="D4178" t="s">
        <v>1983</v>
      </c>
      <c r="E4178" t="s">
        <v>2741</v>
      </c>
      <c r="F4178" t="s">
        <v>2908</v>
      </c>
      <c r="G4178">
        <v>7.0000000000000007E-2</v>
      </c>
      <c r="H4178">
        <v>0</v>
      </c>
      <c r="I4178">
        <v>7.0000000000000007E-2</v>
      </c>
      <c r="J4178">
        <v>0</v>
      </c>
      <c r="K4178">
        <v>0.49999999988358468</v>
      </c>
      <c r="L4178">
        <v>0.83333333325572312</v>
      </c>
      <c r="M4178">
        <v>0.33333333337213844</v>
      </c>
    </row>
    <row r="4179" spans="1:13" x14ac:dyDescent="0.3">
      <c r="A4179">
        <v>2018</v>
      </c>
      <c r="B4179">
        <v>1</v>
      </c>
      <c r="C4179">
        <v>27</v>
      </c>
      <c r="D4179" t="s">
        <v>1995</v>
      </c>
      <c r="E4179" t="s">
        <v>2745</v>
      </c>
      <c r="F4179" t="s">
        <v>2805</v>
      </c>
      <c r="G4179">
        <v>0.01</v>
      </c>
      <c r="H4179">
        <v>0.01</v>
      </c>
      <c r="I4179">
        <v>0</v>
      </c>
      <c r="J4179">
        <v>0</v>
      </c>
      <c r="K4179">
        <v>0.49999999988358468</v>
      </c>
      <c r="L4179">
        <v>74.25</v>
      </c>
      <c r="M4179">
        <v>73.750000000116415</v>
      </c>
    </row>
    <row r="4180" spans="1:13" x14ac:dyDescent="0.3">
      <c r="A4180">
        <v>2018</v>
      </c>
      <c r="B4180">
        <v>2</v>
      </c>
      <c r="C4180">
        <v>13</v>
      </c>
      <c r="D4180" t="s">
        <v>2012</v>
      </c>
      <c r="E4180" t="s">
        <v>2749</v>
      </c>
      <c r="F4180" t="s">
        <v>2750</v>
      </c>
      <c r="G4180">
        <v>0.01</v>
      </c>
      <c r="H4180">
        <v>0</v>
      </c>
      <c r="I4180">
        <v>0.01</v>
      </c>
      <c r="J4180">
        <v>0</v>
      </c>
      <c r="K4180">
        <v>0.49999999988358468</v>
      </c>
      <c r="L4180">
        <v>0.6666666665696539</v>
      </c>
      <c r="M4180">
        <v>0.16666666668606922</v>
      </c>
    </row>
    <row r="4181" spans="1:13" x14ac:dyDescent="0.3">
      <c r="A4181">
        <v>2018</v>
      </c>
      <c r="B4181">
        <v>2</v>
      </c>
      <c r="C4181">
        <v>23</v>
      </c>
      <c r="D4181" t="s">
        <v>2022</v>
      </c>
      <c r="E4181" t="s">
        <v>2741</v>
      </c>
      <c r="F4181" t="s">
        <v>2872</v>
      </c>
      <c r="G4181">
        <v>0.01</v>
      </c>
      <c r="H4181">
        <v>0</v>
      </c>
      <c r="I4181">
        <v>0.01</v>
      </c>
      <c r="J4181">
        <v>0</v>
      </c>
      <c r="K4181">
        <v>0.49999999988358468</v>
      </c>
      <c r="L4181">
        <v>1.0833333333721384</v>
      </c>
      <c r="M4181">
        <v>0.58333333348855376</v>
      </c>
    </row>
    <row r="4182" spans="1:13" x14ac:dyDescent="0.3">
      <c r="A4182">
        <v>2018</v>
      </c>
      <c r="B4182">
        <v>2</v>
      </c>
      <c r="C4182">
        <v>24</v>
      </c>
      <c r="D4182" t="s">
        <v>2023</v>
      </c>
      <c r="E4182" t="s">
        <v>2745</v>
      </c>
      <c r="F4182" t="s">
        <v>2760</v>
      </c>
      <c r="G4182">
        <v>0.03</v>
      </c>
      <c r="H4182">
        <v>0</v>
      </c>
      <c r="I4182">
        <v>0.03</v>
      </c>
      <c r="J4182">
        <v>0</v>
      </c>
      <c r="K4182">
        <v>0.49999999988358468</v>
      </c>
      <c r="L4182">
        <v>1.4666666665580124</v>
      </c>
      <c r="M4182">
        <v>0.96666666667442769</v>
      </c>
    </row>
    <row r="4183" spans="1:13" x14ac:dyDescent="0.3">
      <c r="A4183">
        <v>2018</v>
      </c>
      <c r="B4183">
        <v>3</v>
      </c>
      <c r="C4183">
        <v>7</v>
      </c>
      <c r="D4183" t="s">
        <v>2034</v>
      </c>
      <c r="E4183" t="s">
        <v>2754</v>
      </c>
      <c r="F4183" t="s">
        <v>2801</v>
      </c>
      <c r="G4183">
        <v>0.01</v>
      </c>
      <c r="H4183">
        <v>0</v>
      </c>
      <c r="I4183">
        <v>0.01</v>
      </c>
      <c r="J4183">
        <v>0</v>
      </c>
      <c r="K4183">
        <v>0.49999999988358468</v>
      </c>
      <c r="L4183">
        <v>0.75</v>
      </c>
      <c r="M4183">
        <v>0.25000000011641532</v>
      </c>
    </row>
    <row r="4184" spans="1:13" x14ac:dyDescent="0.3">
      <c r="A4184">
        <v>2019</v>
      </c>
      <c r="B4184">
        <v>1</v>
      </c>
      <c r="C4184">
        <v>27</v>
      </c>
      <c r="D4184" t="s">
        <v>2296</v>
      </c>
      <c r="E4184" t="s">
        <v>2743</v>
      </c>
      <c r="F4184" t="s">
        <v>2834</v>
      </c>
      <c r="G4184">
        <v>0.03</v>
      </c>
      <c r="H4184">
        <v>0</v>
      </c>
      <c r="I4184">
        <v>0.03</v>
      </c>
      <c r="J4184">
        <v>0</v>
      </c>
      <c r="K4184">
        <v>0.49999999988358468</v>
      </c>
      <c r="L4184">
        <v>1.3333333333139308</v>
      </c>
      <c r="M4184">
        <v>0.8333333334303461</v>
      </c>
    </row>
    <row r="4185" spans="1:13" x14ac:dyDescent="0.3">
      <c r="A4185">
        <v>2019</v>
      </c>
      <c r="B4185">
        <v>2</v>
      </c>
      <c r="C4185">
        <v>19</v>
      </c>
      <c r="D4185" t="s">
        <v>2319</v>
      </c>
      <c r="E4185" t="s">
        <v>2741</v>
      </c>
      <c r="F4185" t="s">
        <v>2753</v>
      </c>
      <c r="G4185">
        <v>0.01</v>
      </c>
      <c r="H4185">
        <v>0</v>
      </c>
      <c r="I4185">
        <v>0.01</v>
      </c>
      <c r="J4185">
        <v>0</v>
      </c>
      <c r="K4185">
        <v>0.49999999988358468</v>
      </c>
      <c r="L4185">
        <v>0.76666666672099382</v>
      </c>
      <c r="M4185">
        <v>0.26666666683740914</v>
      </c>
    </row>
    <row r="4186" spans="1:13" x14ac:dyDescent="0.3">
      <c r="A4186">
        <v>2019</v>
      </c>
      <c r="B4186">
        <v>2</v>
      </c>
      <c r="C4186">
        <v>20</v>
      </c>
      <c r="D4186" t="s">
        <v>2320</v>
      </c>
      <c r="E4186" t="s">
        <v>2745</v>
      </c>
      <c r="F4186" t="s">
        <v>2777</v>
      </c>
      <c r="G4186">
        <v>1.9E-2</v>
      </c>
      <c r="H4186">
        <v>0</v>
      </c>
      <c r="I4186">
        <v>1.9E-2</v>
      </c>
      <c r="J4186">
        <v>0</v>
      </c>
      <c r="K4186">
        <v>0.49999999988358468</v>
      </c>
      <c r="L4186">
        <v>1.8666666666395031</v>
      </c>
      <c r="M4186">
        <v>1.3666666667559184</v>
      </c>
    </row>
    <row r="4187" spans="1:13" x14ac:dyDescent="0.3">
      <c r="A4187">
        <v>2019</v>
      </c>
      <c r="B4187">
        <v>2</v>
      </c>
      <c r="C4187">
        <v>21</v>
      </c>
      <c r="D4187" t="s">
        <v>2321</v>
      </c>
      <c r="E4187" t="s">
        <v>2773</v>
      </c>
      <c r="F4187" t="s">
        <v>2773</v>
      </c>
      <c r="G4187">
        <v>0.01</v>
      </c>
      <c r="H4187">
        <v>0</v>
      </c>
      <c r="I4187">
        <v>0.01</v>
      </c>
      <c r="J4187">
        <v>0</v>
      </c>
      <c r="K4187">
        <v>0.49999999988358468</v>
      </c>
      <c r="L4187">
        <v>0.83333333325572312</v>
      </c>
      <c r="M4187">
        <v>0.33333333337213844</v>
      </c>
    </row>
    <row r="4188" spans="1:13" x14ac:dyDescent="0.3">
      <c r="A4188">
        <v>2019</v>
      </c>
      <c r="B4188">
        <v>10</v>
      </c>
      <c r="C4188">
        <v>22</v>
      </c>
      <c r="D4188" t="s">
        <v>2503</v>
      </c>
      <c r="E4188" t="s">
        <v>2752</v>
      </c>
      <c r="F4188" t="s">
        <v>2813</v>
      </c>
      <c r="G4188">
        <v>0.1</v>
      </c>
      <c r="H4188">
        <v>0</v>
      </c>
      <c r="I4188">
        <v>0.1</v>
      </c>
      <c r="J4188">
        <v>0</v>
      </c>
      <c r="K4188">
        <v>0.49999999988358468</v>
      </c>
      <c r="L4188">
        <v>0.49999999988358468</v>
      </c>
      <c r="M4188">
        <v>0</v>
      </c>
    </row>
    <row r="4189" spans="1:13" x14ac:dyDescent="0.3">
      <c r="A4189">
        <v>2019</v>
      </c>
      <c r="B4189">
        <v>11</v>
      </c>
      <c r="C4189">
        <v>7</v>
      </c>
      <c r="D4189" t="s">
        <v>2519</v>
      </c>
      <c r="E4189" t="s">
        <v>2749</v>
      </c>
      <c r="F4189" t="s">
        <v>2849</v>
      </c>
      <c r="G4189">
        <v>0.4</v>
      </c>
      <c r="H4189">
        <v>0</v>
      </c>
      <c r="I4189">
        <v>0.4</v>
      </c>
      <c r="J4189">
        <v>0</v>
      </c>
      <c r="K4189">
        <v>0.49999999988358468</v>
      </c>
      <c r="L4189">
        <v>0.69999999983701855</v>
      </c>
      <c r="M4189">
        <v>0.19999999995343387</v>
      </c>
    </row>
    <row r="4190" spans="1:13" x14ac:dyDescent="0.3">
      <c r="A4190">
        <v>2019</v>
      </c>
      <c r="B4190">
        <v>11</v>
      </c>
      <c r="C4190">
        <v>28</v>
      </c>
      <c r="D4190" t="s">
        <v>2540</v>
      </c>
      <c r="E4190" t="s">
        <v>2752</v>
      </c>
      <c r="F4190" t="s">
        <v>2752</v>
      </c>
      <c r="G4190">
        <v>0.03</v>
      </c>
      <c r="H4190">
        <v>0</v>
      </c>
      <c r="I4190">
        <v>0.03</v>
      </c>
      <c r="J4190">
        <v>0</v>
      </c>
      <c r="K4190">
        <v>0.49999999988358468</v>
      </c>
      <c r="L4190">
        <v>0.6666666665696539</v>
      </c>
      <c r="M4190">
        <v>0.16666666668606922</v>
      </c>
    </row>
    <row r="4191" spans="1:13" x14ac:dyDescent="0.3">
      <c r="A4191">
        <v>2019</v>
      </c>
      <c r="B4191">
        <v>11</v>
      </c>
      <c r="C4191">
        <v>30</v>
      </c>
      <c r="D4191" t="s">
        <v>2542</v>
      </c>
      <c r="E4191" t="s">
        <v>2743</v>
      </c>
      <c r="F4191" t="s">
        <v>2817</v>
      </c>
      <c r="G4191">
        <v>0.01</v>
      </c>
      <c r="H4191">
        <v>0</v>
      </c>
      <c r="I4191">
        <v>0</v>
      </c>
      <c r="J4191">
        <v>0.01</v>
      </c>
      <c r="K4191">
        <v>0.49999999988358468</v>
      </c>
      <c r="L4191">
        <v>0.49999999988358468</v>
      </c>
      <c r="M4191">
        <v>0</v>
      </c>
    </row>
    <row r="4192" spans="1:13" x14ac:dyDescent="0.3">
      <c r="A4192">
        <v>2019</v>
      </c>
      <c r="B4192">
        <v>12</v>
      </c>
      <c r="C4192">
        <v>18</v>
      </c>
      <c r="D4192" t="s">
        <v>2560</v>
      </c>
      <c r="E4192" t="s">
        <v>2741</v>
      </c>
      <c r="F4192" t="s">
        <v>2860</v>
      </c>
      <c r="G4192">
        <v>0.1</v>
      </c>
      <c r="H4192">
        <v>0</v>
      </c>
      <c r="I4192">
        <v>0.1</v>
      </c>
      <c r="J4192">
        <v>0</v>
      </c>
      <c r="K4192">
        <v>0.49999999988358468</v>
      </c>
      <c r="L4192">
        <v>0.5166666666045785</v>
      </c>
      <c r="M4192">
        <v>1.6666666720993817E-2</v>
      </c>
    </row>
    <row r="4193" spans="1:13" x14ac:dyDescent="0.3">
      <c r="A4193">
        <v>2020</v>
      </c>
      <c r="B4193">
        <v>1</v>
      </c>
      <c r="C4193">
        <v>26</v>
      </c>
      <c r="D4193" t="s">
        <v>2599</v>
      </c>
      <c r="E4193" t="s">
        <v>2752</v>
      </c>
      <c r="F4193" t="s">
        <v>3003</v>
      </c>
      <c r="G4193">
        <v>0.04</v>
      </c>
      <c r="H4193">
        <v>0.01</v>
      </c>
      <c r="I4193">
        <v>0.03</v>
      </c>
      <c r="J4193">
        <v>0</v>
      </c>
      <c r="K4193">
        <v>0.49999999988358468</v>
      </c>
      <c r="L4193">
        <v>0.86666666669771075</v>
      </c>
      <c r="M4193">
        <v>0.36666666681412607</v>
      </c>
    </row>
    <row r="4194" spans="1:13" x14ac:dyDescent="0.3">
      <c r="A4194">
        <v>2020</v>
      </c>
      <c r="B4194">
        <v>3</v>
      </c>
      <c r="C4194">
        <v>23</v>
      </c>
      <c r="D4194" t="s">
        <v>2656</v>
      </c>
      <c r="E4194" t="s">
        <v>2741</v>
      </c>
      <c r="F4194" t="s">
        <v>2741</v>
      </c>
      <c r="G4194">
        <v>0.02</v>
      </c>
      <c r="H4194">
        <v>0</v>
      </c>
      <c r="I4194">
        <v>0</v>
      </c>
      <c r="J4194">
        <v>0.02</v>
      </c>
      <c r="K4194">
        <v>0.49999999988358468</v>
      </c>
      <c r="L4194">
        <v>1.1166666666395031</v>
      </c>
      <c r="M4194">
        <v>0.61666666675591841</v>
      </c>
    </row>
    <row r="4195" spans="1:13" x14ac:dyDescent="0.3">
      <c r="A4195">
        <v>2020</v>
      </c>
      <c r="B4195">
        <v>4</v>
      </c>
      <c r="C4195">
        <v>14</v>
      </c>
      <c r="D4195" t="s">
        <v>2678</v>
      </c>
      <c r="E4195" t="s">
        <v>2745</v>
      </c>
      <c r="F4195" t="s">
        <v>2761</v>
      </c>
      <c r="G4195">
        <v>0.01</v>
      </c>
      <c r="H4195">
        <v>0</v>
      </c>
      <c r="I4195">
        <v>0.01</v>
      </c>
      <c r="J4195">
        <v>0</v>
      </c>
      <c r="K4195">
        <v>0.49999999988358468</v>
      </c>
      <c r="L4195">
        <v>0.58333333331393078</v>
      </c>
      <c r="M4195">
        <v>8.3333333430346102E-2</v>
      </c>
    </row>
    <row r="4196" spans="1:13" x14ac:dyDescent="0.3">
      <c r="A4196">
        <v>2011</v>
      </c>
      <c r="B4196">
        <v>2</v>
      </c>
      <c r="C4196">
        <v>4</v>
      </c>
      <c r="D4196" t="s">
        <v>146</v>
      </c>
      <c r="E4196" t="s">
        <v>2752</v>
      </c>
      <c r="F4196" t="s">
        <v>2798</v>
      </c>
      <c r="G4196">
        <v>1</v>
      </c>
      <c r="H4196">
        <v>0.4</v>
      </c>
      <c r="I4196">
        <v>0.60000000000000009</v>
      </c>
      <c r="J4196">
        <v>0</v>
      </c>
      <c r="K4196">
        <v>0.49999999997089617</v>
      </c>
      <c r="L4196">
        <v>0.73333333336631767</v>
      </c>
      <c r="M4196">
        <v>0.2333333333954215</v>
      </c>
    </row>
    <row r="4197" spans="1:13" x14ac:dyDescent="0.3">
      <c r="A4197">
        <v>2011</v>
      </c>
      <c r="B4197">
        <v>2</v>
      </c>
      <c r="C4197">
        <v>16</v>
      </c>
      <c r="D4197" t="s">
        <v>158</v>
      </c>
      <c r="E4197" t="s">
        <v>2745</v>
      </c>
      <c r="F4197" t="s">
        <v>2760</v>
      </c>
      <c r="G4197">
        <v>0.03</v>
      </c>
      <c r="H4197">
        <v>0</v>
      </c>
      <c r="I4197">
        <v>0.03</v>
      </c>
      <c r="J4197">
        <v>0</v>
      </c>
      <c r="K4197">
        <v>0.49999999997089617</v>
      </c>
      <c r="L4197">
        <v>1.0333333332964685</v>
      </c>
      <c r="M4197">
        <v>0.53333333332557231</v>
      </c>
    </row>
    <row r="4198" spans="1:13" x14ac:dyDescent="0.3">
      <c r="A4198">
        <v>2012</v>
      </c>
      <c r="B4198">
        <v>3</v>
      </c>
      <c r="C4198">
        <v>19</v>
      </c>
      <c r="D4198" t="s">
        <v>441</v>
      </c>
      <c r="E4198" t="s">
        <v>2752</v>
      </c>
      <c r="F4198" t="s">
        <v>2790</v>
      </c>
      <c r="G4198">
        <v>9.0000000000000011E-2</v>
      </c>
      <c r="H4198">
        <v>0</v>
      </c>
      <c r="I4198">
        <v>9.0000000000000011E-2</v>
      </c>
      <c r="J4198">
        <v>0</v>
      </c>
      <c r="K4198">
        <v>0.49999999997089617</v>
      </c>
      <c r="L4198">
        <v>0.88333333333139308</v>
      </c>
      <c r="M4198">
        <v>0.38333333336049691</v>
      </c>
    </row>
    <row r="4199" spans="1:13" x14ac:dyDescent="0.3">
      <c r="A4199">
        <v>2014</v>
      </c>
      <c r="B4199">
        <v>12</v>
      </c>
      <c r="C4199">
        <v>6</v>
      </c>
      <c r="D4199" t="s">
        <v>1114</v>
      </c>
      <c r="E4199" t="s">
        <v>2741</v>
      </c>
      <c r="F4199" t="s">
        <v>2787</v>
      </c>
      <c r="G4199">
        <v>0.5</v>
      </c>
      <c r="H4199">
        <v>0</v>
      </c>
      <c r="I4199">
        <v>0.5</v>
      </c>
      <c r="J4199">
        <v>0</v>
      </c>
      <c r="K4199">
        <v>0.49999999997089617</v>
      </c>
      <c r="L4199">
        <v>0.70833333328482695</v>
      </c>
      <c r="M4199">
        <v>0.20833333331393078</v>
      </c>
    </row>
    <row r="4200" spans="1:13" x14ac:dyDescent="0.3">
      <c r="A4200">
        <v>2015</v>
      </c>
      <c r="B4200">
        <v>2</v>
      </c>
      <c r="C4200">
        <v>2</v>
      </c>
      <c r="D4200" t="s">
        <v>1172</v>
      </c>
      <c r="E4200" t="s">
        <v>2747</v>
      </c>
      <c r="F4200" t="s">
        <v>3002</v>
      </c>
      <c r="G4200">
        <v>0.02</v>
      </c>
      <c r="H4200">
        <v>0</v>
      </c>
      <c r="I4200">
        <v>0.02</v>
      </c>
      <c r="J4200">
        <v>0</v>
      </c>
      <c r="K4200">
        <v>0.49999999997089617</v>
      </c>
      <c r="L4200">
        <v>0.60833333330811001</v>
      </c>
      <c r="M4200">
        <v>0.10833333333721384</v>
      </c>
    </row>
    <row r="4201" spans="1:13" x14ac:dyDescent="0.3">
      <c r="A4201">
        <v>2015</v>
      </c>
      <c r="B4201">
        <v>3</v>
      </c>
      <c r="C4201">
        <v>26</v>
      </c>
      <c r="D4201" t="s">
        <v>1224</v>
      </c>
      <c r="E4201" t="s">
        <v>2743</v>
      </c>
      <c r="F4201" t="s">
        <v>2823</v>
      </c>
      <c r="G4201">
        <v>0.2</v>
      </c>
      <c r="H4201">
        <v>0.11000000000000001</v>
      </c>
      <c r="I4201">
        <v>0.09</v>
      </c>
      <c r="J4201">
        <v>0</v>
      </c>
      <c r="K4201">
        <v>0.49999999997089617</v>
      </c>
      <c r="L4201">
        <v>0.85833333333721384</v>
      </c>
      <c r="M4201">
        <v>0.35833333336631767</v>
      </c>
    </row>
    <row r="4202" spans="1:13" x14ac:dyDescent="0.3">
      <c r="A4202">
        <v>2015</v>
      </c>
      <c r="B4202">
        <v>11</v>
      </c>
      <c r="C4202">
        <v>28</v>
      </c>
      <c r="D4202" t="s">
        <v>1401</v>
      </c>
      <c r="E4202" t="s">
        <v>2749</v>
      </c>
      <c r="F4202" t="s">
        <v>2826</v>
      </c>
      <c r="G4202">
        <v>0.02</v>
      </c>
      <c r="H4202">
        <v>0</v>
      </c>
      <c r="I4202">
        <v>0.02</v>
      </c>
      <c r="J4202">
        <v>0</v>
      </c>
      <c r="K4202">
        <v>0.49999999997089617</v>
      </c>
      <c r="L4202">
        <v>0.54166666659875773</v>
      </c>
      <c r="M4202">
        <v>4.1666666627861559E-2</v>
      </c>
    </row>
    <row r="4203" spans="1:13" x14ac:dyDescent="0.3">
      <c r="A4203">
        <v>2016</v>
      </c>
      <c r="B4203">
        <v>4</v>
      </c>
      <c r="C4203">
        <v>8</v>
      </c>
      <c r="D4203" t="s">
        <v>1533</v>
      </c>
      <c r="E4203" t="s">
        <v>2741</v>
      </c>
      <c r="F4203" t="s">
        <v>2934</v>
      </c>
      <c r="G4203">
        <v>0.41000000000000003</v>
      </c>
      <c r="H4203">
        <v>0</v>
      </c>
      <c r="I4203">
        <v>0</v>
      </c>
      <c r="J4203">
        <v>0.41000000000000003</v>
      </c>
      <c r="K4203">
        <v>0.49999999997089617</v>
      </c>
      <c r="L4203">
        <v>0.69166666673845612</v>
      </c>
      <c r="M4203">
        <v>0.19166666676755995</v>
      </c>
    </row>
    <row r="4204" spans="1:13" x14ac:dyDescent="0.3">
      <c r="A4204">
        <v>2017</v>
      </c>
      <c r="B4204">
        <v>2</v>
      </c>
      <c r="C4204">
        <v>28</v>
      </c>
      <c r="D4204" t="s">
        <v>1763</v>
      </c>
      <c r="E4204" t="s">
        <v>2745</v>
      </c>
      <c r="G4204">
        <v>0.745</v>
      </c>
      <c r="H4204">
        <v>0</v>
      </c>
      <c r="I4204">
        <v>0.745</v>
      </c>
      <c r="J4204">
        <v>0</v>
      </c>
      <c r="K4204">
        <v>0.49999999997089617</v>
      </c>
      <c r="L4204">
        <v>1.5833333334303461</v>
      </c>
      <c r="M4204">
        <v>1.0833333334594499</v>
      </c>
    </row>
    <row r="4205" spans="1:13" x14ac:dyDescent="0.3">
      <c r="A4205">
        <v>2018</v>
      </c>
      <c r="B4205">
        <v>2</v>
      </c>
      <c r="C4205">
        <v>23</v>
      </c>
      <c r="D4205" t="s">
        <v>2022</v>
      </c>
      <c r="E4205" t="s">
        <v>2745</v>
      </c>
      <c r="F4205" t="s">
        <v>2824</v>
      </c>
      <c r="G4205">
        <v>0.215</v>
      </c>
      <c r="H4205">
        <v>0</v>
      </c>
      <c r="I4205">
        <v>0.215</v>
      </c>
      <c r="J4205">
        <v>0</v>
      </c>
      <c r="K4205">
        <v>0.49999999997089617</v>
      </c>
      <c r="L4205">
        <v>0.88333333333139308</v>
      </c>
      <c r="M4205">
        <v>0.38333333336049691</v>
      </c>
    </row>
    <row r="4206" spans="1:13" x14ac:dyDescent="0.3">
      <c r="A4206">
        <v>2019</v>
      </c>
      <c r="B4206">
        <v>1</v>
      </c>
      <c r="C4206">
        <v>7</v>
      </c>
      <c r="D4206" t="s">
        <v>2276</v>
      </c>
      <c r="E4206" t="s">
        <v>2749</v>
      </c>
      <c r="F4206" t="s">
        <v>2783</v>
      </c>
      <c r="G4206">
        <v>0.02</v>
      </c>
      <c r="H4206">
        <v>0</v>
      </c>
      <c r="I4206">
        <v>0.02</v>
      </c>
      <c r="J4206">
        <v>0</v>
      </c>
      <c r="K4206">
        <v>0.49999999997089617</v>
      </c>
      <c r="L4206">
        <v>0.60833333330811001</v>
      </c>
      <c r="M4206">
        <v>0.10833333333721384</v>
      </c>
    </row>
    <row r="4207" spans="1:13" x14ac:dyDescent="0.3">
      <c r="A4207">
        <v>2019</v>
      </c>
      <c r="B4207">
        <v>2</v>
      </c>
      <c r="C4207">
        <v>25</v>
      </c>
      <c r="D4207" t="s">
        <v>2325</v>
      </c>
      <c r="E4207" t="s">
        <v>2745</v>
      </c>
      <c r="F4207" t="s">
        <v>2760</v>
      </c>
      <c r="G4207">
        <v>6.9999999999999993E-2</v>
      </c>
      <c r="H4207">
        <v>0</v>
      </c>
      <c r="I4207">
        <v>0.06</v>
      </c>
      <c r="J4207">
        <v>0.01</v>
      </c>
      <c r="K4207">
        <v>0.49999999997089617</v>
      </c>
      <c r="L4207">
        <v>3.8833333333313931</v>
      </c>
      <c r="M4207">
        <v>3.3833333333604969</v>
      </c>
    </row>
    <row r="4208" spans="1:13" x14ac:dyDescent="0.3">
      <c r="A4208">
        <v>2019</v>
      </c>
      <c r="B4208">
        <v>12</v>
      </c>
      <c r="C4208">
        <v>16</v>
      </c>
      <c r="D4208" t="s">
        <v>2558</v>
      </c>
      <c r="E4208" t="s">
        <v>2745</v>
      </c>
      <c r="F4208" t="s">
        <v>2777</v>
      </c>
      <c r="G4208">
        <v>0.29000000000000004</v>
      </c>
      <c r="H4208">
        <v>0</v>
      </c>
      <c r="I4208">
        <v>0.29000000000000004</v>
      </c>
      <c r="J4208">
        <v>0</v>
      </c>
      <c r="K4208">
        <v>0.49999999997089617</v>
      </c>
      <c r="L4208">
        <v>1.3666666666686069</v>
      </c>
      <c r="M4208">
        <v>0.86666666669771075</v>
      </c>
    </row>
    <row r="4209" spans="1:13" x14ac:dyDescent="0.3">
      <c r="A4209">
        <v>2020</v>
      </c>
      <c r="B4209">
        <v>3</v>
      </c>
      <c r="C4209">
        <v>19</v>
      </c>
      <c r="D4209" t="s">
        <v>2652</v>
      </c>
      <c r="E4209" t="s">
        <v>2743</v>
      </c>
      <c r="F4209" t="s">
        <v>2861</v>
      </c>
      <c r="G4209">
        <v>1.27</v>
      </c>
      <c r="H4209">
        <v>1</v>
      </c>
      <c r="I4209">
        <v>0.27</v>
      </c>
      <c r="J4209">
        <v>0</v>
      </c>
      <c r="K4209">
        <v>0.49999999997089617</v>
      </c>
      <c r="L4209">
        <v>1.2583333333313931</v>
      </c>
      <c r="M4209">
        <v>0.75833333336049691</v>
      </c>
    </row>
    <row r="4210" spans="1:13" x14ac:dyDescent="0.3">
      <c r="A4210">
        <v>2012</v>
      </c>
      <c r="B4210">
        <v>3</v>
      </c>
      <c r="C4210">
        <v>7</v>
      </c>
      <c r="D4210" t="s">
        <v>429</v>
      </c>
      <c r="E4210" t="s">
        <v>2745</v>
      </c>
      <c r="F4210" t="s">
        <v>2760</v>
      </c>
      <c r="G4210">
        <v>0.7</v>
      </c>
      <c r="H4210">
        <v>0</v>
      </c>
      <c r="I4210">
        <v>0.7</v>
      </c>
      <c r="J4210">
        <v>0</v>
      </c>
      <c r="K4210">
        <v>0.49999999998835848</v>
      </c>
      <c r="L4210">
        <v>1.4766666666255333</v>
      </c>
      <c r="M4210">
        <v>0.97666666663717483</v>
      </c>
    </row>
    <row r="4211" spans="1:13" x14ac:dyDescent="0.3">
      <c r="A4211">
        <v>2011</v>
      </c>
      <c r="B4211">
        <v>1</v>
      </c>
      <c r="C4211">
        <v>13</v>
      </c>
      <c r="D4211" t="s">
        <v>124</v>
      </c>
      <c r="E4211" t="s">
        <v>2745</v>
      </c>
      <c r="F4211" t="s">
        <v>2746</v>
      </c>
      <c r="G4211">
        <v>0.32</v>
      </c>
      <c r="H4211">
        <v>0.05</v>
      </c>
      <c r="I4211">
        <v>0.27</v>
      </c>
      <c r="J4211">
        <v>0</v>
      </c>
      <c r="K4211">
        <v>0.5</v>
      </c>
      <c r="L4211">
        <v>0.8722222222131677</v>
      </c>
      <c r="M4211">
        <v>0.3722222222131677</v>
      </c>
    </row>
    <row r="4212" spans="1:13" x14ac:dyDescent="0.3">
      <c r="A4212">
        <v>2019</v>
      </c>
      <c r="B4212">
        <v>4</v>
      </c>
      <c r="C4212">
        <v>15</v>
      </c>
      <c r="D4212" t="s">
        <v>2374</v>
      </c>
      <c r="E4212" t="s">
        <v>2745</v>
      </c>
      <c r="F4212" t="s">
        <v>2777</v>
      </c>
      <c r="G4212">
        <v>0.14360000000000001</v>
      </c>
      <c r="H4212">
        <v>0</v>
      </c>
      <c r="I4212">
        <v>6.3600000000000004E-2</v>
      </c>
      <c r="J4212">
        <v>0.08</v>
      </c>
      <c r="K4212">
        <v>0.5</v>
      </c>
      <c r="L4212">
        <v>1.5722222222830169</v>
      </c>
      <c r="M4212">
        <v>1.0722222222830169</v>
      </c>
    </row>
    <row r="4213" spans="1:13" x14ac:dyDescent="0.3">
      <c r="A4213">
        <v>2012</v>
      </c>
      <c r="B4213">
        <v>2</v>
      </c>
      <c r="C4213">
        <v>8</v>
      </c>
      <c r="D4213" t="s">
        <v>401</v>
      </c>
      <c r="E4213" t="s">
        <v>2745</v>
      </c>
      <c r="F4213" t="s">
        <v>2760</v>
      </c>
      <c r="G4213">
        <v>0.64</v>
      </c>
      <c r="H4213">
        <v>0</v>
      </c>
      <c r="I4213">
        <v>0.64</v>
      </c>
      <c r="J4213">
        <v>0</v>
      </c>
      <c r="K4213">
        <v>0.50000000001455192</v>
      </c>
      <c r="L4213">
        <v>1.683333333407063</v>
      </c>
      <c r="M4213">
        <v>1.1833333333925111</v>
      </c>
    </row>
    <row r="4214" spans="1:13" x14ac:dyDescent="0.3">
      <c r="A4214">
        <v>2010</v>
      </c>
      <c r="B4214">
        <v>10</v>
      </c>
      <c r="C4214">
        <v>25</v>
      </c>
      <c r="D4214" t="s">
        <v>46</v>
      </c>
      <c r="E4214" t="s">
        <v>2745</v>
      </c>
      <c r="F4214" t="s">
        <v>2760</v>
      </c>
      <c r="G4214">
        <v>0.01</v>
      </c>
      <c r="H4214">
        <v>0</v>
      </c>
      <c r="I4214">
        <v>0.01</v>
      </c>
      <c r="J4214">
        <v>0</v>
      </c>
      <c r="K4214">
        <v>0.50000000005820766</v>
      </c>
      <c r="L4214">
        <v>0.79999999998835847</v>
      </c>
      <c r="M4214">
        <v>0.29999999993015081</v>
      </c>
    </row>
    <row r="4215" spans="1:13" x14ac:dyDescent="0.3">
      <c r="A4215">
        <v>2010</v>
      </c>
      <c r="B4215">
        <v>11</v>
      </c>
      <c r="C4215">
        <v>7</v>
      </c>
      <c r="D4215" t="s">
        <v>57</v>
      </c>
      <c r="E4215" t="s">
        <v>2754</v>
      </c>
      <c r="F4215" t="s">
        <v>2755</v>
      </c>
      <c r="G4215">
        <v>0.2</v>
      </c>
      <c r="H4215">
        <v>0.1</v>
      </c>
      <c r="I4215">
        <v>0.1</v>
      </c>
      <c r="J4215">
        <v>0</v>
      </c>
      <c r="K4215">
        <v>0.50000000005820766</v>
      </c>
      <c r="L4215">
        <v>1.0500000001047738</v>
      </c>
      <c r="M4215">
        <v>0.55000000004656613</v>
      </c>
    </row>
    <row r="4216" spans="1:13" x14ac:dyDescent="0.3">
      <c r="A4216">
        <v>2010</v>
      </c>
      <c r="B4216">
        <v>11</v>
      </c>
      <c r="C4216">
        <v>19</v>
      </c>
      <c r="D4216" t="s">
        <v>69</v>
      </c>
      <c r="E4216" t="s">
        <v>2749</v>
      </c>
      <c r="F4216" t="s">
        <v>2788</v>
      </c>
      <c r="G4216">
        <v>0.1</v>
      </c>
      <c r="H4216">
        <v>0</v>
      </c>
      <c r="I4216">
        <v>0.1</v>
      </c>
      <c r="J4216">
        <v>0</v>
      </c>
      <c r="K4216">
        <v>0.50000000005820766</v>
      </c>
      <c r="L4216">
        <v>0.61666666658129543</v>
      </c>
      <c r="M4216">
        <v>0.11666666652308777</v>
      </c>
    </row>
    <row r="4217" spans="1:13" x14ac:dyDescent="0.3">
      <c r="A4217">
        <v>2010</v>
      </c>
      <c r="B4217">
        <v>12</v>
      </c>
      <c r="C4217">
        <v>2</v>
      </c>
      <c r="D4217" t="s">
        <v>82</v>
      </c>
      <c r="E4217" t="s">
        <v>2752</v>
      </c>
      <c r="F4217" t="s">
        <v>2881</v>
      </c>
      <c r="G4217">
        <v>0.02</v>
      </c>
      <c r="H4217">
        <v>0</v>
      </c>
      <c r="I4217">
        <v>0.02</v>
      </c>
      <c r="J4217">
        <v>0</v>
      </c>
      <c r="K4217">
        <v>0.50000000005820766</v>
      </c>
      <c r="L4217">
        <v>0.66666666674427688</v>
      </c>
      <c r="M4217">
        <v>0.16666666668606922</v>
      </c>
    </row>
    <row r="4218" spans="1:13" x14ac:dyDescent="0.3">
      <c r="A4218">
        <v>2010</v>
      </c>
      <c r="B4218">
        <v>12</v>
      </c>
      <c r="C4218">
        <v>5</v>
      </c>
      <c r="D4218" t="s">
        <v>85</v>
      </c>
      <c r="E4218" t="s">
        <v>2752</v>
      </c>
      <c r="F4218" t="s">
        <v>2887</v>
      </c>
      <c r="G4218">
        <v>0.04</v>
      </c>
      <c r="H4218">
        <v>0</v>
      </c>
      <c r="I4218">
        <v>0.04</v>
      </c>
      <c r="J4218">
        <v>0</v>
      </c>
      <c r="K4218">
        <v>0.50000000005820766</v>
      </c>
      <c r="L4218">
        <v>0.66666666674427688</v>
      </c>
      <c r="M4218">
        <v>0.16666666668606922</v>
      </c>
    </row>
    <row r="4219" spans="1:13" x14ac:dyDescent="0.3">
      <c r="A4219">
        <v>2010</v>
      </c>
      <c r="B4219">
        <v>12</v>
      </c>
      <c r="C4219">
        <v>22</v>
      </c>
      <c r="D4219" t="s">
        <v>102</v>
      </c>
      <c r="E4219" t="s">
        <v>2749</v>
      </c>
      <c r="F4219" t="s">
        <v>2768</v>
      </c>
      <c r="G4219">
        <v>1</v>
      </c>
      <c r="H4219">
        <v>0</v>
      </c>
      <c r="I4219">
        <v>1</v>
      </c>
      <c r="J4219">
        <v>0</v>
      </c>
      <c r="K4219">
        <v>0.50000000005820766</v>
      </c>
      <c r="L4219">
        <v>0.83333333325572312</v>
      </c>
      <c r="M4219">
        <v>0.33333333319751546</v>
      </c>
    </row>
    <row r="4220" spans="1:13" x14ac:dyDescent="0.3">
      <c r="A4220">
        <v>2010</v>
      </c>
      <c r="B4220">
        <v>12</v>
      </c>
      <c r="C4220">
        <v>27</v>
      </c>
      <c r="D4220" t="s">
        <v>107</v>
      </c>
      <c r="E4220" t="s">
        <v>2741</v>
      </c>
      <c r="F4220" t="s">
        <v>2908</v>
      </c>
      <c r="G4220">
        <v>0.01</v>
      </c>
      <c r="H4220">
        <v>0</v>
      </c>
      <c r="I4220">
        <v>0.01</v>
      </c>
      <c r="J4220">
        <v>0</v>
      </c>
      <c r="K4220">
        <v>0.50000000005820766</v>
      </c>
      <c r="L4220">
        <v>0.75</v>
      </c>
      <c r="M4220">
        <v>0.24999999994179234</v>
      </c>
    </row>
    <row r="4221" spans="1:13" x14ac:dyDescent="0.3">
      <c r="A4221">
        <v>2011</v>
      </c>
      <c r="B4221">
        <v>1</v>
      </c>
      <c r="C4221">
        <v>17</v>
      </c>
      <c r="D4221" t="s">
        <v>128</v>
      </c>
      <c r="E4221" t="s">
        <v>2745</v>
      </c>
      <c r="F4221" t="s">
        <v>2888</v>
      </c>
      <c r="G4221">
        <v>0.12</v>
      </c>
      <c r="H4221">
        <v>0</v>
      </c>
      <c r="I4221">
        <v>0.12</v>
      </c>
      <c r="J4221">
        <v>0</v>
      </c>
      <c r="K4221">
        <v>0.50000000005820766</v>
      </c>
      <c r="L4221">
        <v>0.66666666674427688</v>
      </c>
      <c r="M4221">
        <v>0.16666666668606922</v>
      </c>
    </row>
    <row r="4222" spans="1:13" x14ac:dyDescent="0.3">
      <c r="A4222">
        <v>2011</v>
      </c>
      <c r="B4222">
        <v>1</v>
      </c>
      <c r="C4222">
        <v>23</v>
      </c>
      <c r="D4222" t="s">
        <v>134</v>
      </c>
      <c r="E4222" t="s">
        <v>2752</v>
      </c>
      <c r="F4222" t="s">
        <v>2798</v>
      </c>
      <c r="G4222">
        <v>0.25</v>
      </c>
      <c r="H4222">
        <v>0</v>
      </c>
      <c r="I4222">
        <v>0.25</v>
      </c>
      <c r="J4222">
        <v>0</v>
      </c>
      <c r="K4222">
        <v>0.50000000005820766</v>
      </c>
      <c r="L4222">
        <v>0.79999999998835847</v>
      </c>
      <c r="M4222">
        <v>0.29999999993015081</v>
      </c>
    </row>
    <row r="4223" spans="1:13" x14ac:dyDescent="0.3">
      <c r="A4223">
        <v>2011</v>
      </c>
      <c r="B4223">
        <v>1</v>
      </c>
      <c r="C4223">
        <v>28</v>
      </c>
      <c r="D4223" t="s">
        <v>139</v>
      </c>
      <c r="E4223" t="s">
        <v>2752</v>
      </c>
      <c r="F4223" t="s">
        <v>2814</v>
      </c>
      <c r="G4223">
        <v>0.02</v>
      </c>
      <c r="H4223">
        <v>0</v>
      </c>
      <c r="I4223">
        <v>0.02</v>
      </c>
      <c r="J4223">
        <v>0</v>
      </c>
      <c r="K4223">
        <v>0.50000000005820766</v>
      </c>
      <c r="L4223">
        <v>0.56666666676755995</v>
      </c>
      <c r="M4223">
        <v>6.6666666709352285E-2</v>
      </c>
    </row>
    <row r="4224" spans="1:13" x14ac:dyDescent="0.3">
      <c r="A4224">
        <v>2011</v>
      </c>
      <c r="B4224">
        <v>2</v>
      </c>
      <c r="C4224">
        <v>7</v>
      </c>
      <c r="D4224" t="s">
        <v>149</v>
      </c>
      <c r="E4224" t="s">
        <v>2743</v>
      </c>
      <c r="F4224" t="s">
        <v>2907</v>
      </c>
      <c r="G4224">
        <v>0.25</v>
      </c>
      <c r="H4224">
        <v>0</v>
      </c>
      <c r="I4224">
        <v>0.1</v>
      </c>
      <c r="J4224">
        <v>0.15</v>
      </c>
      <c r="K4224">
        <v>0.50000000005820766</v>
      </c>
      <c r="L4224">
        <v>0.58333333331393078</v>
      </c>
      <c r="M4224">
        <v>8.3333333255723119E-2</v>
      </c>
    </row>
    <row r="4225" spans="1:13" x14ac:dyDescent="0.3">
      <c r="A4225">
        <v>2011</v>
      </c>
      <c r="B4225">
        <v>2</v>
      </c>
      <c r="C4225">
        <v>7</v>
      </c>
      <c r="D4225" t="s">
        <v>149</v>
      </c>
      <c r="E4225" t="s">
        <v>2752</v>
      </c>
      <c r="F4225" t="s">
        <v>2881</v>
      </c>
      <c r="G4225">
        <v>0.15000000000000002</v>
      </c>
      <c r="H4225">
        <v>0.05</v>
      </c>
      <c r="I4225">
        <v>0.1</v>
      </c>
      <c r="J4225">
        <v>0</v>
      </c>
      <c r="K4225">
        <v>0.50000000005820766</v>
      </c>
      <c r="L4225">
        <v>0.66666666674427688</v>
      </c>
      <c r="M4225">
        <v>0.16666666668606922</v>
      </c>
    </row>
    <row r="4226" spans="1:13" x14ac:dyDescent="0.3">
      <c r="A4226">
        <v>2011</v>
      </c>
      <c r="B4226">
        <v>2</v>
      </c>
      <c r="C4226">
        <v>10</v>
      </c>
      <c r="D4226" t="s">
        <v>152</v>
      </c>
      <c r="E4226" t="s">
        <v>2743</v>
      </c>
      <c r="F4226" t="s">
        <v>2861</v>
      </c>
      <c r="G4226">
        <v>0.01</v>
      </c>
      <c r="H4226">
        <v>0</v>
      </c>
      <c r="I4226">
        <v>0.01</v>
      </c>
      <c r="J4226">
        <v>0</v>
      </c>
      <c r="K4226">
        <v>0.50000000005820766</v>
      </c>
      <c r="L4226">
        <v>0.63333333347691223</v>
      </c>
      <c r="M4226">
        <v>0.13333333341870457</v>
      </c>
    </row>
    <row r="4227" spans="1:13" x14ac:dyDescent="0.3">
      <c r="A4227">
        <v>2011</v>
      </c>
      <c r="B4227">
        <v>2</v>
      </c>
      <c r="C4227">
        <v>11</v>
      </c>
      <c r="D4227" t="s">
        <v>153</v>
      </c>
      <c r="E4227" t="s">
        <v>2752</v>
      </c>
      <c r="F4227" t="s">
        <v>2798</v>
      </c>
      <c r="G4227">
        <v>0.09</v>
      </c>
      <c r="H4227">
        <v>0.01</v>
      </c>
      <c r="I4227">
        <v>0.08</v>
      </c>
      <c r="J4227">
        <v>0</v>
      </c>
      <c r="K4227">
        <v>0.50000000005820766</v>
      </c>
      <c r="L4227">
        <v>0.75</v>
      </c>
      <c r="M4227">
        <v>0.24999999994179234</v>
      </c>
    </row>
    <row r="4228" spans="1:13" x14ac:dyDescent="0.3">
      <c r="A4228">
        <v>2011</v>
      </c>
      <c r="B4228">
        <v>3</v>
      </c>
      <c r="C4228">
        <v>3</v>
      </c>
      <c r="D4228" t="s">
        <v>173</v>
      </c>
      <c r="E4228" t="s">
        <v>2743</v>
      </c>
      <c r="F4228" t="s">
        <v>2838</v>
      </c>
      <c r="G4228">
        <v>0.03</v>
      </c>
      <c r="H4228">
        <v>0</v>
      </c>
      <c r="I4228">
        <v>0.03</v>
      </c>
      <c r="J4228">
        <v>0</v>
      </c>
      <c r="K4228">
        <v>0.50000000005820766</v>
      </c>
      <c r="L4228">
        <v>0.88333333341870457</v>
      </c>
      <c r="M4228">
        <v>0.38333333336049691</v>
      </c>
    </row>
    <row r="4229" spans="1:13" x14ac:dyDescent="0.3">
      <c r="A4229">
        <v>2011</v>
      </c>
      <c r="B4229">
        <v>3</v>
      </c>
      <c r="C4229">
        <v>6</v>
      </c>
      <c r="D4229" t="s">
        <v>176</v>
      </c>
      <c r="E4229" t="s">
        <v>2866</v>
      </c>
      <c r="F4229" t="s">
        <v>2875</v>
      </c>
      <c r="G4229">
        <v>0.95</v>
      </c>
      <c r="H4229">
        <v>0</v>
      </c>
      <c r="I4229">
        <v>0.95</v>
      </c>
      <c r="J4229">
        <v>0</v>
      </c>
      <c r="K4229">
        <v>0.50000000005820766</v>
      </c>
      <c r="L4229">
        <v>0.84999999997671694</v>
      </c>
      <c r="M4229">
        <v>0.34999999991850927</v>
      </c>
    </row>
    <row r="4230" spans="1:13" x14ac:dyDescent="0.3">
      <c r="A4230">
        <v>2011</v>
      </c>
      <c r="B4230">
        <v>3</v>
      </c>
      <c r="C4230">
        <v>12</v>
      </c>
      <c r="D4230" t="s">
        <v>182</v>
      </c>
      <c r="E4230" t="s">
        <v>2752</v>
      </c>
      <c r="F4230" t="s">
        <v>2864</v>
      </c>
      <c r="G4230">
        <v>0.25</v>
      </c>
      <c r="H4230">
        <v>0</v>
      </c>
      <c r="I4230">
        <v>0.25</v>
      </c>
      <c r="J4230">
        <v>0</v>
      </c>
      <c r="K4230">
        <v>0.50000000005820766</v>
      </c>
      <c r="L4230">
        <v>1.0833333333721384</v>
      </c>
      <c r="M4230">
        <v>0.58333333331393078</v>
      </c>
    </row>
    <row r="4231" spans="1:13" x14ac:dyDescent="0.3">
      <c r="A4231">
        <v>2011</v>
      </c>
      <c r="B4231">
        <v>4</v>
      </c>
      <c r="C4231">
        <v>4</v>
      </c>
      <c r="D4231" t="s">
        <v>205</v>
      </c>
      <c r="E4231" t="s">
        <v>2745</v>
      </c>
      <c r="F4231" t="s">
        <v>2776</v>
      </c>
      <c r="G4231">
        <v>0.12</v>
      </c>
      <c r="H4231">
        <v>0.12</v>
      </c>
      <c r="I4231">
        <v>0</v>
      </c>
      <c r="J4231">
        <v>0</v>
      </c>
      <c r="K4231">
        <v>0.50000000005820766</v>
      </c>
      <c r="L4231">
        <v>0.91666666668606922</v>
      </c>
      <c r="M4231">
        <v>0.41666666662786156</v>
      </c>
    </row>
    <row r="4232" spans="1:13" x14ac:dyDescent="0.3">
      <c r="A4232">
        <v>2011</v>
      </c>
      <c r="B4232">
        <v>11</v>
      </c>
      <c r="C4232">
        <v>11</v>
      </c>
      <c r="D4232" t="s">
        <v>312</v>
      </c>
      <c r="E4232" t="s">
        <v>2745</v>
      </c>
      <c r="F4232" t="s">
        <v>2760</v>
      </c>
      <c r="G4232">
        <v>0.14000000000000001</v>
      </c>
      <c r="H4232">
        <v>0</v>
      </c>
      <c r="I4232">
        <v>0.14000000000000001</v>
      </c>
      <c r="J4232">
        <v>0</v>
      </c>
      <c r="K4232">
        <v>0.50000000005820766</v>
      </c>
      <c r="L4232">
        <v>0.82777777779847383</v>
      </c>
      <c r="M4232">
        <v>0.32777777774026617</v>
      </c>
    </row>
    <row r="4233" spans="1:13" x14ac:dyDescent="0.3">
      <c r="A4233">
        <v>2011</v>
      </c>
      <c r="B4233">
        <v>11</v>
      </c>
      <c r="C4233">
        <v>14</v>
      </c>
      <c r="D4233" t="s">
        <v>315</v>
      </c>
      <c r="E4233" t="s">
        <v>2741</v>
      </c>
      <c r="F4233" t="s">
        <v>2858</v>
      </c>
      <c r="G4233">
        <v>0.01</v>
      </c>
      <c r="H4233">
        <v>0</v>
      </c>
      <c r="I4233">
        <v>0</v>
      </c>
      <c r="J4233">
        <v>0.01</v>
      </c>
      <c r="K4233">
        <v>0.50000000005820766</v>
      </c>
      <c r="L4233">
        <v>0.75</v>
      </c>
      <c r="M4233">
        <v>0.24999999994179234</v>
      </c>
    </row>
    <row r="4234" spans="1:13" x14ac:dyDescent="0.3">
      <c r="A4234">
        <v>2011</v>
      </c>
      <c r="B4234">
        <v>12</v>
      </c>
      <c r="C4234">
        <v>25</v>
      </c>
      <c r="D4234" t="s">
        <v>356</v>
      </c>
      <c r="E4234" t="s">
        <v>2741</v>
      </c>
      <c r="F4234" t="s">
        <v>2758</v>
      </c>
      <c r="G4234">
        <v>0.15</v>
      </c>
      <c r="H4234">
        <v>0</v>
      </c>
      <c r="I4234">
        <v>0</v>
      </c>
      <c r="J4234">
        <v>0.15</v>
      </c>
      <c r="K4234">
        <v>0.50000000005820766</v>
      </c>
      <c r="L4234">
        <v>3.6666666665696539</v>
      </c>
      <c r="M4234">
        <v>3.1666666665114462</v>
      </c>
    </row>
    <row r="4235" spans="1:13" x14ac:dyDescent="0.3">
      <c r="A4235">
        <v>2011</v>
      </c>
      <c r="B4235">
        <v>12</v>
      </c>
      <c r="C4235">
        <v>25</v>
      </c>
      <c r="D4235" t="s">
        <v>356</v>
      </c>
      <c r="E4235" t="s">
        <v>2741</v>
      </c>
      <c r="F4235" t="s">
        <v>2960</v>
      </c>
      <c r="G4235">
        <v>0.5</v>
      </c>
      <c r="H4235">
        <v>0</v>
      </c>
      <c r="I4235">
        <v>0.5</v>
      </c>
      <c r="J4235">
        <v>0</v>
      </c>
      <c r="K4235">
        <v>0.50000000005820766</v>
      </c>
      <c r="L4235">
        <v>13.366666666581295</v>
      </c>
      <c r="M4235">
        <v>12.866666666523088</v>
      </c>
    </row>
    <row r="4236" spans="1:13" x14ac:dyDescent="0.3">
      <c r="A4236">
        <v>2011</v>
      </c>
      <c r="B4236">
        <v>12</v>
      </c>
      <c r="C4236">
        <v>26</v>
      </c>
      <c r="D4236" t="s">
        <v>357</v>
      </c>
      <c r="E4236" t="s">
        <v>2752</v>
      </c>
      <c r="F4236" t="s">
        <v>2814</v>
      </c>
      <c r="G4236">
        <v>1.2</v>
      </c>
      <c r="H4236">
        <v>0</v>
      </c>
      <c r="I4236">
        <v>1.2</v>
      </c>
      <c r="J4236">
        <v>0</v>
      </c>
      <c r="K4236">
        <v>0.50000000005820766</v>
      </c>
      <c r="L4236">
        <v>0.78333333326736465</v>
      </c>
      <c r="M4236">
        <v>0.28333333320915699</v>
      </c>
    </row>
    <row r="4237" spans="1:13" x14ac:dyDescent="0.3">
      <c r="A4237">
        <v>2012</v>
      </c>
      <c r="B4237">
        <v>1</v>
      </c>
      <c r="C4237">
        <v>1</v>
      </c>
      <c r="D4237" t="s">
        <v>363</v>
      </c>
      <c r="E4237" t="s">
        <v>2754</v>
      </c>
      <c r="F4237" t="s">
        <v>2809</v>
      </c>
      <c r="G4237">
        <v>0.2</v>
      </c>
      <c r="H4237">
        <v>0</v>
      </c>
      <c r="I4237">
        <v>0.2</v>
      </c>
      <c r="J4237">
        <v>0</v>
      </c>
      <c r="K4237">
        <v>0.50000000005820766</v>
      </c>
      <c r="L4237">
        <v>2.4999999999417923</v>
      </c>
      <c r="M4237">
        <v>1.9999999998835847</v>
      </c>
    </row>
    <row r="4238" spans="1:13" x14ac:dyDescent="0.3">
      <c r="A4238">
        <v>2012</v>
      </c>
      <c r="B4238">
        <v>1</v>
      </c>
      <c r="C4238">
        <v>4</v>
      </c>
      <c r="D4238" t="s">
        <v>366</v>
      </c>
      <c r="E4238" t="s">
        <v>2866</v>
      </c>
      <c r="F4238" t="s">
        <v>2913</v>
      </c>
      <c r="G4238">
        <v>0.8</v>
      </c>
      <c r="H4238">
        <v>0</v>
      </c>
      <c r="I4238">
        <v>0.8</v>
      </c>
      <c r="J4238">
        <v>0</v>
      </c>
      <c r="K4238">
        <v>0.50000000005820766</v>
      </c>
      <c r="L4238">
        <v>1.3833333334769122</v>
      </c>
      <c r="M4238">
        <v>0.88333333341870457</v>
      </c>
    </row>
    <row r="4239" spans="1:13" x14ac:dyDescent="0.3">
      <c r="A4239">
        <v>2012</v>
      </c>
      <c r="B4239">
        <v>1</v>
      </c>
      <c r="C4239">
        <v>10</v>
      </c>
      <c r="D4239" t="s">
        <v>372</v>
      </c>
      <c r="E4239" t="s">
        <v>2749</v>
      </c>
      <c r="F4239" t="s">
        <v>2848</v>
      </c>
      <c r="G4239">
        <v>0.5</v>
      </c>
      <c r="H4239">
        <v>0</v>
      </c>
      <c r="I4239">
        <v>0.5</v>
      </c>
      <c r="J4239">
        <v>0</v>
      </c>
      <c r="K4239">
        <v>0.50000000005820766</v>
      </c>
      <c r="L4239">
        <v>0.66666666674427688</v>
      </c>
      <c r="M4239">
        <v>0.16666666668606922</v>
      </c>
    </row>
    <row r="4240" spans="1:13" x14ac:dyDescent="0.3">
      <c r="A4240">
        <v>2012</v>
      </c>
      <c r="B4240">
        <v>1</v>
      </c>
      <c r="C4240">
        <v>19</v>
      </c>
      <c r="D4240" t="s">
        <v>381</v>
      </c>
      <c r="E4240" t="s">
        <v>2743</v>
      </c>
      <c r="F4240" t="s">
        <v>2838</v>
      </c>
      <c r="G4240">
        <v>0.01</v>
      </c>
      <c r="H4240">
        <v>0</v>
      </c>
      <c r="I4240">
        <v>0.01</v>
      </c>
      <c r="J4240">
        <v>0</v>
      </c>
      <c r="K4240">
        <v>0.50000000005820766</v>
      </c>
      <c r="L4240">
        <v>0.99999999994179234</v>
      </c>
      <c r="M4240">
        <v>0.49999999988358468</v>
      </c>
    </row>
    <row r="4241" spans="1:13" x14ac:dyDescent="0.3">
      <c r="A4241">
        <v>2012</v>
      </c>
      <c r="B4241">
        <v>1</v>
      </c>
      <c r="C4241">
        <v>23</v>
      </c>
      <c r="D4241" t="s">
        <v>385</v>
      </c>
      <c r="E4241" t="s">
        <v>2745</v>
      </c>
      <c r="F4241" t="s">
        <v>2770</v>
      </c>
      <c r="G4241">
        <v>0.05</v>
      </c>
      <c r="H4241">
        <v>0</v>
      </c>
      <c r="I4241">
        <v>0.05</v>
      </c>
      <c r="J4241">
        <v>0</v>
      </c>
      <c r="K4241">
        <v>0.50000000005820766</v>
      </c>
      <c r="L4241">
        <v>1.3333333333139308</v>
      </c>
      <c r="M4241">
        <v>0.83333333325572312</v>
      </c>
    </row>
    <row r="4242" spans="1:13" x14ac:dyDescent="0.3">
      <c r="A4242">
        <v>2012</v>
      </c>
      <c r="B4242">
        <v>1</v>
      </c>
      <c r="C4242">
        <v>25</v>
      </c>
      <c r="D4242" t="s">
        <v>387</v>
      </c>
      <c r="E4242" t="s">
        <v>2752</v>
      </c>
      <c r="F4242" t="s">
        <v>2881</v>
      </c>
      <c r="G4242">
        <v>0.08</v>
      </c>
      <c r="H4242">
        <v>0</v>
      </c>
      <c r="I4242">
        <v>0.08</v>
      </c>
      <c r="J4242">
        <v>0</v>
      </c>
      <c r="K4242">
        <v>0.50000000005820766</v>
      </c>
      <c r="L4242">
        <v>0.81666666670935228</v>
      </c>
      <c r="M4242">
        <v>0.31666666665114462</v>
      </c>
    </row>
    <row r="4243" spans="1:13" x14ac:dyDescent="0.3">
      <c r="A4243">
        <v>2012</v>
      </c>
      <c r="B4243">
        <v>1</v>
      </c>
      <c r="C4243">
        <v>26</v>
      </c>
      <c r="D4243" t="s">
        <v>388</v>
      </c>
      <c r="E4243" t="s">
        <v>2752</v>
      </c>
      <c r="F4243" t="s">
        <v>2798</v>
      </c>
      <c r="G4243">
        <v>0.04</v>
      </c>
      <c r="H4243">
        <v>0</v>
      </c>
      <c r="I4243">
        <v>0.04</v>
      </c>
      <c r="J4243">
        <v>0</v>
      </c>
      <c r="K4243">
        <v>0.50000000005820766</v>
      </c>
      <c r="L4243">
        <v>0.73333333327900618</v>
      </c>
      <c r="M4243">
        <v>0.23333333322079852</v>
      </c>
    </row>
    <row r="4244" spans="1:13" x14ac:dyDescent="0.3">
      <c r="A4244">
        <v>2012</v>
      </c>
      <c r="B4244">
        <v>1</v>
      </c>
      <c r="C4244">
        <v>31</v>
      </c>
      <c r="D4244" t="s">
        <v>393</v>
      </c>
      <c r="E4244" t="s">
        <v>2743</v>
      </c>
      <c r="F4244" t="s">
        <v>2816</v>
      </c>
      <c r="G4244">
        <v>0.01</v>
      </c>
      <c r="H4244">
        <v>0</v>
      </c>
      <c r="I4244">
        <v>0</v>
      </c>
      <c r="J4244">
        <v>0.01</v>
      </c>
      <c r="K4244">
        <v>0.50000000005820766</v>
      </c>
      <c r="L4244">
        <v>0.51666666677920148</v>
      </c>
      <c r="M4244">
        <v>1.6666666720993817E-2</v>
      </c>
    </row>
    <row r="4245" spans="1:13" x14ac:dyDescent="0.3">
      <c r="A4245">
        <v>2012</v>
      </c>
      <c r="B4245">
        <v>2</v>
      </c>
      <c r="C4245">
        <v>2</v>
      </c>
      <c r="D4245" t="s">
        <v>395</v>
      </c>
      <c r="E4245" t="s">
        <v>2745</v>
      </c>
      <c r="F4245" t="s">
        <v>2746</v>
      </c>
      <c r="G4245">
        <v>0.03</v>
      </c>
      <c r="H4245">
        <v>0</v>
      </c>
      <c r="I4245">
        <v>0.03</v>
      </c>
      <c r="J4245">
        <v>0</v>
      </c>
      <c r="K4245">
        <v>0.50000000005820766</v>
      </c>
      <c r="L4245">
        <v>0.95000000012805685</v>
      </c>
      <c r="M4245">
        <v>0.45000000006984919</v>
      </c>
    </row>
    <row r="4246" spans="1:13" x14ac:dyDescent="0.3">
      <c r="A4246">
        <v>2012</v>
      </c>
      <c r="B4246">
        <v>2</v>
      </c>
      <c r="C4246">
        <v>6</v>
      </c>
      <c r="D4246" t="s">
        <v>399</v>
      </c>
      <c r="E4246" t="s">
        <v>2743</v>
      </c>
      <c r="F4246" t="s">
        <v>2759</v>
      </c>
      <c r="G4246">
        <v>0.01</v>
      </c>
      <c r="H4246">
        <v>0</v>
      </c>
      <c r="I4246">
        <v>0.01</v>
      </c>
      <c r="J4246">
        <v>0</v>
      </c>
      <c r="K4246">
        <v>0.50000000005820766</v>
      </c>
      <c r="L4246">
        <v>2.0833333333139308</v>
      </c>
      <c r="M4246">
        <v>1.5833333332557231</v>
      </c>
    </row>
    <row r="4247" spans="1:13" x14ac:dyDescent="0.3">
      <c r="A4247">
        <v>2012</v>
      </c>
      <c r="B4247">
        <v>2</v>
      </c>
      <c r="C4247">
        <v>12</v>
      </c>
      <c r="D4247" t="s">
        <v>405</v>
      </c>
      <c r="E4247" t="s">
        <v>2752</v>
      </c>
      <c r="F4247" t="s">
        <v>2813</v>
      </c>
      <c r="G4247">
        <v>0.04</v>
      </c>
      <c r="H4247">
        <v>0</v>
      </c>
      <c r="I4247">
        <v>0.04</v>
      </c>
      <c r="J4247">
        <v>0</v>
      </c>
      <c r="K4247">
        <v>0.50000000005820766</v>
      </c>
      <c r="L4247">
        <v>0.91666666668606922</v>
      </c>
      <c r="M4247">
        <v>0.41666666662786156</v>
      </c>
    </row>
    <row r="4248" spans="1:13" x14ac:dyDescent="0.3">
      <c r="A4248">
        <v>2012</v>
      </c>
      <c r="B4248">
        <v>2</v>
      </c>
      <c r="C4248">
        <v>25</v>
      </c>
      <c r="D4248" t="s">
        <v>418</v>
      </c>
      <c r="E4248" t="s">
        <v>2749</v>
      </c>
      <c r="F4248" t="s">
        <v>2849</v>
      </c>
      <c r="G4248">
        <v>0.01</v>
      </c>
      <c r="H4248">
        <v>0</v>
      </c>
      <c r="I4248">
        <v>0.01</v>
      </c>
      <c r="J4248">
        <v>0</v>
      </c>
      <c r="K4248">
        <v>0.50000000005820766</v>
      </c>
      <c r="L4248">
        <v>0.58333333331393078</v>
      </c>
      <c r="M4248">
        <v>8.3333333255723119E-2</v>
      </c>
    </row>
    <row r="4249" spans="1:13" x14ac:dyDescent="0.3">
      <c r="A4249">
        <v>2012</v>
      </c>
      <c r="B4249">
        <v>3</v>
      </c>
      <c r="C4249">
        <v>5</v>
      </c>
      <c r="D4249" t="s">
        <v>427</v>
      </c>
      <c r="E4249" t="s">
        <v>2741</v>
      </c>
      <c r="F4249" t="s">
        <v>2767</v>
      </c>
      <c r="G4249">
        <v>0.01</v>
      </c>
      <c r="H4249">
        <v>0</v>
      </c>
      <c r="I4249">
        <v>0.01</v>
      </c>
      <c r="J4249">
        <v>0</v>
      </c>
      <c r="K4249">
        <v>0.50000000005820766</v>
      </c>
      <c r="L4249">
        <v>1.0833333333721384</v>
      </c>
      <c r="M4249">
        <v>0.58333333331393078</v>
      </c>
    </row>
    <row r="4250" spans="1:13" x14ac:dyDescent="0.3">
      <c r="A4250">
        <v>2012</v>
      </c>
      <c r="B4250">
        <v>3</v>
      </c>
      <c r="C4250">
        <v>7</v>
      </c>
      <c r="D4250" t="s">
        <v>429</v>
      </c>
      <c r="E4250" t="s">
        <v>2745</v>
      </c>
      <c r="G4250">
        <v>0.01</v>
      </c>
      <c r="H4250">
        <v>0</v>
      </c>
      <c r="I4250">
        <v>0.01</v>
      </c>
      <c r="J4250">
        <v>0</v>
      </c>
      <c r="K4250">
        <v>0.50000000005820766</v>
      </c>
      <c r="L4250">
        <v>0.75</v>
      </c>
      <c r="M4250">
        <v>0.24999999994179234</v>
      </c>
    </row>
    <row r="4251" spans="1:13" x14ac:dyDescent="0.3">
      <c r="A4251">
        <v>2012</v>
      </c>
      <c r="B4251">
        <v>3</v>
      </c>
      <c r="C4251">
        <v>14</v>
      </c>
      <c r="D4251" t="s">
        <v>436</v>
      </c>
      <c r="E4251" t="s">
        <v>2745</v>
      </c>
      <c r="F4251" t="s">
        <v>2781</v>
      </c>
      <c r="G4251">
        <v>0.6100000000000001</v>
      </c>
      <c r="H4251">
        <v>0</v>
      </c>
      <c r="I4251">
        <v>0.6100000000000001</v>
      </c>
      <c r="J4251">
        <v>0</v>
      </c>
      <c r="K4251">
        <v>0.50000000005820766</v>
      </c>
      <c r="L4251">
        <v>1.18888888892252</v>
      </c>
      <c r="M4251">
        <v>0.68888888886431232</v>
      </c>
    </row>
    <row r="4252" spans="1:13" x14ac:dyDescent="0.3">
      <c r="A4252">
        <v>2012</v>
      </c>
      <c r="B4252">
        <v>3</v>
      </c>
      <c r="C4252">
        <v>14</v>
      </c>
      <c r="D4252" t="s">
        <v>436</v>
      </c>
      <c r="E4252" t="s">
        <v>2752</v>
      </c>
      <c r="F4252" t="s">
        <v>2790</v>
      </c>
      <c r="G4252">
        <v>0.02</v>
      </c>
      <c r="H4252">
        <v>0</v>
      </c>
      <c r="I4252">
        <v>0.02</v>
      </c>
      <c r="J4252">
        <v>0</v>
      </c>
      <c r="K4252">
        <v>0.50000000005820766</v>
      </c>
      <c r="L4252">
        <v>0.55000000004656613</v>
      </c>
      <c r="M4252">
        <v>4.9999999988358468E-2</v>
      </c>
    </row>
    <row r="4253" spans="1:13" x14ac:dyDescent="0.3">
      <c r="A4253">
        <v>2012</v>
      </c>
      <c r="B4253">
        <v>3</v>
      </c>
      <c r="C4253">
        <v>16</v>
      </c>
      <c r="D4253" t="s">
        <v>438</v>
      </c>
      <c r="E4253" t="s">
        <v>2741</v>
      </c>
      <c r="F4253" t="s">
        <v>2758</v>
      </c>
      <c r="G4253">
        <v>7.0000000000000007E-2</v>
      </c>
      <c r="H4253">
        <v>0</v>
      </c>
      <c r="I4253">
        <v>7.0000000000000007E-2</v>
      </c>
      <c r="J4253">
        <v>0</v>
      </c>
      <c r="K4253">
        <v>0.50000000005820766</v>
      </c>
      <c r="L4253">
        <v>1.683333333407063</v>
      </c>
      <c r="M4253">
        <v>1.1833333333488554</v>
      </c>
    </row>
    <row r="4254" spans="1:13" x14ac:dyDescent="0.3">
      <c r="A4254">
        <v>2012</v>
      </c>
      <c r="B4254">
        <v>3</v>
      </c>
      <c r="C4254">
        <v>23</v>
      </c>
      <c r="D4254" t="s">
        <v>445</v>
      </c>
      <c r="E4254" t="s">
        <v>2745</v>
      </c>
      <c r="F4254" t="s">
        <v>2933</v>
      </c>
      <c r="G4254">
        <v>0.01</v>
      </c>
      <c r="H4254">
        <v>0</v>
      </c>
      <c r="I4254">
        <v>0.01</v>
      </c>
      <c r="J4254">
        <v>0</v>
      </c>
      <c r="K4254">
        <v>0.50000000005820766</v>
      </c>
      <c r="L4254">
        <v>1.6666666666860692</v>
      </c>
      <c r="M4254">
        <v>1.1666666666278616</v>
      </c>
    </row>
    <row r="4255" spans="1:13" x14ac:dyDescent="0.3">
      <c r="A4255">
        <v>2012</v>
      </c>
      <c r="B4255">
        <v>3</v>
      </c>
      <c r="C4255">
        <v>23</v>
      </c>
      <c r="D4255" t="s">
        <v>445</v>
      </c>
      <c r="E4255" t="s">
        <v>2752</v>
      </c>
      <c r="F4255" t="s">
        <v>2946</v>
      </c>
      <c r="G4255">
        <v>0.03</v>
      </c>
      <c r="H4255">
        <v>0</v>
      </c>
      <c r="I4255">
        <v>0.02</v>
      </c>
      <c r="J4255">
        <v>0.01</v>
      </c>
      <c r="K4255">
        <v>0.50000000005820766</v>
      </c>
      <c r="L4255">
        <v>0.6833333334652707</v>
      </c>
      <c r="M4255">
        <v>0.18333333340706304</v>
      </c>
    </row>
    <row r="4256" spans="1:13" x14ac:dyDescent="0.3">
      <c r="A4256">
        <v>2012</v>
      </c>
      <c r="B4256">
        <v>3</v>
      </c>
      <c r="C4256">
        <v>25</v>
      </c>
      <c r="D4256" t="s">
        <v>447</v>
      </c>
      <c r="E4256" t="s">
        <v>2743</v>
      </c>
      <c r="F4256" t="s">
        <v>2922</v>
      </c>
      <c r="G4256">
        <v>0.01</v>
      </c>
      <c r="H4256">
        <v>0</v>
      </c>
      <c r="I4256">
        <v>0.01</v>
      </c>
      <c r="J4256">
        <v>0</v>
      </c>
      <c r="K4256">
        <v>0.50000000005820766</v>
      </c>
      <c r="L4256">
        <v>5.7500000000582077</v>
      </c>
      <c r="M4256">
        <v>5.25</v>
      </c>
    </row>
    <row r="4257" spans="1:13" x14ac:dyDescent="0.3">
      <c r="A4257">
        <v>2012</v>
      </c>
      <c r="B4257">
        <v>3</v>
      </c>
      <c r="C4257">
        <v>25</v>
      </c>
      <c r="D4257" t="s">
        <v>447</v>
      </c>
      <c r="E4257" t="s">
        <v>2752</v>
      </c>
      <c r="F4257" t="s">
        <v>2752</v>
      </c>
      <c r="G4257">
        <v>0.1</v>
      </c>
      <c r="H4257">
        <v>0</v>
      </c>
      <c r="I4257">
        <v>0.1</v>
      </c>
      <c r="J4257">
        <v>0</v>
      </c>
      <c r="K4257">
        <v>0.50000000005820766</v>
      </c>
      <c r="L4257">
        <v>1.6166666666977108</v>
      </c>
      <c r="M4257">
        <v>1.1166666666395031</v>
      </c>
    </row>
    <row r="4258" spans="1:13" x14ac:dyDescent="0.3">
      <c r="A4258">
        <v>2012</v>
      </c>
      <c r="B4258">
        <v>3</v>
      </c>
      <c r="C4258">
        <v>27</v>
      </c>
      <c r="D4258" t="s">
        <v>449</v>
      </c>
      <c r="E4258" t="s">
        <v>2745</v>
      </c>
      <c r="F4258" t="s">
        <v>2906</v>
      </c>
      <c r="G4258">
        <v>0.01</v>
      </c>
      <c r="H4258">
        <v>0</v>
      </c>
      <c r="I4258">
        <v>0.01</v>
      </c>
      <c r="J4258">
        <v>0</v>
      </c>
      <c r="K4258">
        <v>0.50000000005820766</v>
      </c>
      <c r="L4258">
        <v>2.2833333334419876</v>
      </c>
      <c r="M4258">
        <v>1.78333333338378</v>
      </c>
    </row>
    <row r="4259" spans="1:13" x14ac:dyDescent="0.3">
      <c r="A4259">
        <v>2012</v>
      </c>
      <c r="B4259">
        <v>3</v>
      </c>
      <c r="C4259">
        <v>29</v>
      </c>
      <c r="D4259" t="s">
        <v>451</v>
      </c>
      <c r="E4259" t="s">
        <v>2752</v>
      </c>
      <c r="F4259" t="s">
        <v>2752</v>
      </c>
      <c r="G4259">
        <v>0.01</v>
      </c>
      <c r="H4259">
        <v>0</v>
      </c>
      <c r="I4259">
        <v>0.01</v>
      </c>
      <c r="J4259">
        <v>0</v>
      </c>
      <c r="K4259">
        <v>0.50000000005820766</v>
      </c>
      <c r="L4259">
        <v>0.75</v>
      </c>
      <c r="M4259">
        <v>0.24999999994179234</v>
      </c>
    </row>
    <row r="4260" spans="1:13" x14ac:dyDescent="0.3">
      <c r="A4260">
        <v>2012</v>
      </c>
      <c r="B4260">
        <v>4</v>
      </c>
      <c r="C4260">
        <v>2</v>
      </c>
      <c r="D4260" t="s">
        <v>455</v>
      </c>
      <c r="E4260" t="s">
        <v>2745</v>
      </c>
      <c r="F4260" t="s">
        <v>2811</v>
      </c>
      <c r="G4260">
        <v>0.01</v>
      </c>
      <c r="H4260">
        <v>0</v>
      </c>
      <c r="I4260">
        <v>0.01</v>
      </c>
      <c r="J4260">
        <v>0</v>
      </c>
      <c r="K4260">
        <v>0.50000000005820766</v>
      </c>
      <c r="L4260">
        <v>160.5</v>
      </c>
      <c r="M4260">
        <v>159.99999999994179</v>
      </c>
    </row>
    <row r="4261" spans="1:13" x14ac:dyDescent="0.3">
      <c r="A4261">
        <v>2012</v>
      </c>
      <c r="B4261">
        <v>4</v>
      </c>
      <c r="C4261">
        <v>7</v>
      </c>
      <c r="D4261" t="s">
        <v>460</v>
      </c>
      <c r="E4261" t="s">
        <v>2752</v>
      </c>
      <c r="F4261" t="s">
        <v>2881</v>
      </c>
      <c r="G4261">
        <v>0.03</v>
      </c>
      <c r="H4261">
        <v>0</v>
      </c>
      <c r="I4261">
        <v>0.03</v>
      </c>
      <c r="J4261">
        <v>0</v>
      </c>
      <c r="K4261">
        <v>0.50000000005820766</v>
      </c>
      <c r="L4261">
        <v>0.58333333348855376</v>
      </c>
      <c r="M4261">
        <v>8.3333333430346102E-2</v>
      </c>
    </row>
    <row r="4262" spans="1:13" x14ac:dyDescent="0.3">
      <c r="A4262">
        <v>2012</v>
      </c>
      <c r="B4262">
        <v>4</v>
      </c>
      <c r="C4262">
        <v>11</v>
      </c>
      <c r="D4262" t="s">
        <v>464</v>
      </c>
      <c r="E4262" t="s">
        <v>2752</v>
      </c>
      <c r="F4262" t="s">
        <v>2752</v>
      </c>
      <c r="G4262">
        <v>0.01</v>
      </c>
      <c r="H4262">
        <v>0</v>
      </c>
      <c r="I4262">
        <v>0</v>
      </c>
      <c r="J4262">
        <v>0.01</v>
      </c>
      <c r="K4262">
        <v>0.50000000005820766</v>
      </c>
      <c r="L4262">
        <v>0.75</v>
      </c>
      <c r="M4262">
        <v>0.24999999994179234</v>
      </c>
    </row>
    <row r="4263" spans="1:13" x14ac:dyDescent="0.3">
      <c r="A4263">
        <v>2012</v>
      </c>
      <c r="B4263">
        <v>4</v>
      </c>
      <c r="C4263">
        <v>16</v>
      </c>
      <c r="D4263" t="s">
        <v>469</v>
      </c>
      <c r="E4263" t="s">
        <v>2741</v>
      </c>
      <c r="F4263" t="s">
        <v>2960</v>
      </c>
      <c r="G4263">
        <v>1.6</v>
      </c>
      <c r="H4263">
        <v>0</v>
      </c>
      <c r="I4263">
        <v>1.6</v>
      </c>
      <c r="J4263">
        <v>0</v>
      </c>
      <c r="K4263">
        <v>0.50000000005820766</v>
      </c>
      <c r="L4263">
        <v>0.79999999998835847</v>
      </c>
      <c r="M4263">
        <v>0.29999999993015081</v>
      </c>
    </row>
    <row r="4264" spans="1:13" x14ac:dyDescent="0.3">
      <c r="A4264">
        <v>2012</v>
      </c>
      <c r="B4264">
        <v>4</v>
      </c>
      <c r="C4264">
        <v>17</v>
      </c>
      <c r="D4264" t="s">
        <v>470</v>
      </c>
      <c r="E4264" t="s">
        <v>2754</v>
      </c>
      <c r="F4264" t="s">
        <v>2809</v>
      </c>
      <c r="G4264">
        <v>0.1</v>
      </c>
      <c r="H4264">
        <v>0</v>
      </c>
      <c r="I4264">
        <v>0.1</v>
      </c>
      <c r="J4264">
        <v>0</v>
      </c>
      <c r="K4264">
        <v>0.50000000005820766</v>
      </c>
      <c r="L4264">
        <v>0.75</v>
      </c>
      <c r="M4264">
        <v>0.24999999994179234</v>
      </c>
    </row>
    <row r="4265" spans="1:13" x14ac:dyDescent="0.3">
      <c r="A4265">
        <v>2012</v>
      </c>
      <c r="B4265">
        <v>10</v>
      </c>
      <c r="C4265">
        <v>20</v>
      </c>
      <c r="D4265" t="s">
        <v>553</v>
      </c>
      <c r="E4265" t="s">
        <v>2747</v>
      </c>
      <c r="F4265" t="s">
        <v>2748</v>
      </c>
      <c r="G4265">
        <v>0.1</v>
      </c>
      <c r="H4265">
        <v>0</v>
      </c>
      <c r="I4265">
        <v>0.1</v>
      </c>
      <c r="J4265">
        <v>0</v>
      </c>
      <c r="K4265">
        <v>0.50000000005820766</v>
      </c>
      <c r="L4265">
        <v>0.78333333326736465</v>
      </c>
      <c r="M4265">
        <v>0.28333333320915699</v>
      </c>
    </row>
    <row r="4266" spans="1:13" x14ac:dyDescent="0.3">
      <c r="A4266">
        <v>2012</v>
      </c>
      <c r="B4266">
        <v>11</v>
      </c>
      <c r="C4266">
        <v>6</v>
      </c>
      <c r="D4266" t="s">
        <v>569</v>
      </c>
      <c r="E4266" t="s">
        <v>2745</v>
      </c>
      <c r="F4266" t="s">
        <v>2760</v>
      </c>
      <c r="G4266">
        <v>8.9999999999999998E-4</v>
      </c>
      <c r="H4266">
        <v>0</v>
      </c>
      <c r="I4266">
        <v>8.9999999999999998E-4</v>
      </c>
      <c r="J4266">
        <v>0</v>
      </c>
      <c r="K4266">
        <v>0.50000000005820766</v>
      </c>
      <c r="L4266">
        <v>0.58333333348855376</v>
      </c>
      <c r="M4266">
        <v>8.3333333430346102E-2</v>
      </c>
    </row>
    <row r="4267" spans="1:13" x14ac:dyDescent="0.3">
      <c r="A4267">
        <v>2012</v>
      </c>
      <c r="B4267">
        <v>11</v>
      </c>
      <c r="C4267">
        <v>21</v>
      </c>
      <c r="D4267" t="s">
        <v>584</v>
      </c>
      <c r="E4267" t="s">
        <v>2749</v>
      </c>
      <c r="F4267" t="s">
        <v>2832</v>
      </c>
      <c r="G4267">
        <v>1</v>
      </c>
      <c r="H4267">
        <v>0</v>
      </c>
      <c r="I4267">
        <v>1</v>
      </c>
      <c r="J4267">
        <v>0</v>
      </c>
      <c r="K4267">
        <v>0.50000000005820766</v>
      </c>
      <c r="L4267">
        <v>0.84999999997671694</v>
      </c>
      <c r="M4267">
        <v>0.34999999991850927</v>
      </c>
    </row>
    <row r="4268" spans="1:13" x14ac:dyDescent="0.3">
      <c r="A4268">
        <v>2012</v>
      </c>
      <c r="B4268">
        <v>11</v>
      </c>
      <c r="C4268">
        <v>22</v>
      </c>
      <c r="D4268" t="s">
        <v>585</v>
      </c>
      <c r="E4268" t="s">
        <v>2743</v>
      </c>
      <c r="F4268" t="s">
        <v>2816</v>
      </c>
      <c r="G4268">
        <v>0.01</v>
      </c>
      <c r="H4268">
        <v>0</v>
      </c>
      <c r="I4268">
        <v>0</v>
      </c>
      <c r="J4268">
        <v>0.01</v>
      </c>
      <c r="K4268">
        <v>0.50000000005820766</v>
      </c>
      <c r="L4268">
        <v>641.16666666674428</v>
      </c>
      <c r="M4268">
        <v>640.66666666668607</v>
      </c>
    </row>
    <row r="4269" spans="1:13" x14ac:dyDescent="0.3">
      <c r="A4269">
        <v>2012</v>
      </c>
      <c r="B4269">
        <v>11</v>
      </c>
      <c r="C4269">
        <v>26</v>
      </c>
      <c r="D4269" t="s">
        <v>589</v>
      </c>
      <c r="E4269" t="s">
        <v>2743</v>
      </c>
      <c r="F4269" t="s">
        <v>2759</v>
      </c>
      <c r="G4269">
        <v>0.06</v>
      </c>
      <c r="H4269">
        <v>0</v>
      </c>
      <c r="I4269">
        <v>0.06</v>
      </c>
      <c r="J4269">
        <v>0</v>
      </c>
      <c r="K4269">
        <v>0.50000000005820766</v>
      </c>
      <c r="L4269">
        <v>1.5999999999767169</v>
      </c>
      <c r="M4269">
        <v>1.0999999999185093</v>
      </c>
    </row>
    <row r="4270" spans="1:13" x14ac:dyDescent="0.3">
      <c r="A4270">
        <v>2012</v>
      </c>
      <c r="B4270">
        <v>11</v>
      </c>
      <c r="C4270">
        <v>26</v>
      </c>
      <c r="D4270" t="s">
        <v>589</v>
      </c>
      <c r="E4270" t="s">
        <v>2743</v>
      </c>
      <c r="F4270" t="s">
        <v>2922</v>
      </c>
      <c r="G4270">
        <v>0.02</v>
      </c>
      <c r="H4270">
        <v>0</v>
      </c>
      <c r="I4270">
        <v>0.02</v>
      </c>
      <c r="J4270">
        <v>0</v>
      </c>
      <c r="K4270">
        <v>0.50000000005820766</v>
      </c>
      <c r="L4270">
        <v>5.5999999999185093</v>
      </c>
      <c r="M4270">
        <v>5.0999999998603016</v>
      </c>
    </row>
    <row r="4271" spans="1:13" x14ac:dyDescent="0.3">
      <c r="A4271">
        <v>2012</v>
      </c>
      <c r="B4271">
        <v>11</v>
      </c>
      <c r="C4271">
        <v>30</v>
      </c>
      <c r="D4271" t="s">
        <v>593</v>
      </c>
      <c r="E4271" t="s">
        <v>2752</v>
      </c>
      <c r="F4271" t="s">
        <v>2798</v>
      </c>
      <c r="G4271">
        <v>0.06</v>
      </c>
      <c r="H4271">
        <v>0</v>
      </c>
      <c r="I4271">
        <v>0.06</v>
      </c>
      <c r="J4271">
        <v>0</v>
      </c>
      <c r="K4271">
        <v>0.50000000005820766</v>
      </c>
      <c r="L4271">
        <v>0.63333333330228925</v>
      </c>
      <c r="M4271">
        <v>0.13333333324408159</v>
      </c>
    </row>
    <row r="4272" spans="1:13" x14ac:dyDescent="0.3">
      <c r="A4272">
        <v>2012</v>
      </c>
      <c r="B4272">
        <v>12</v>
      </c>
      <c r="C4272">
        <v>25</v>
      </c>
      <c r="D4272" t="s">
        <v>617</v>
      </c>
      <c r="E4272" t="s">
        <v>2752</v>
      </c>
      <c r="F4272" t="s">
        <v>2844</v>
      </c>
      <c r="G4272">
        <v>0.90999999999999992</v>
      </c>
      <c r="H4272">
        <v>0</v>
      </c>
      <c r="I4272">
        <v>0.90999999999999992</v>
      </c>
      <c r="J4272">
        <v>0</v>
      </c>
      <c r="K4272">
        <v>0.50000000005820766</v>
      </c>
      <c r="L4272">
        <v>1.0666666668257676</v>
      </c>
      <c r="M4272">
        <v>0.56666666676755995</v>
      </c>
    </row>
    <row r="4273" spans="1:13" x14ac:dyDescent="0.3">
      <c r="A4273">
        <v>2013</v>
      </c>
      <c r="B4273">
        <v>1</v>
      </c>
      <c r="C4273">
        <v>7</v>
      </c>
      <c r="D4273" t="s">
        <v>630</v>
      </c>
      <c r="E4273" t="s">
        <v>2741</v>
      </c>
      <c r="F4273" t="s">
        <v>2860</v>
      </c>
      <c r="G4273">
        <v>0.5</v>
      </c>
      <c r="H4273">
        <v>0</v>
      </c>
      <c r="I4273">
        <v>0.5</v>
      </c>
      <c r="J4273">
        <v>0</v>
      </c>
      <c r="K4273">
        <v>0.50000000005820766</v>
      </c>
      <c r="L4273">
        <v>0.61666666675591841</v>
      </c>
      <c r="M4273">
        <v>0.11666666669771075</v>
      </c>
    </row>
    <row r="4274" spans="1:13" x14ac:dyDescent="0.3">
      <c r="A4274">
        <v>2013</v>
      </c>
      <c r="B4274">
        <v>1</v>
      </c>
      <c r="C4274">
        <v>18</v>
      </c>
      <c r="D4274" t="s">
        <v>641</v>
      </c>
      <c r="E4274" t="s">
        <v>2743</v>
      </c>
      <c r="F4274" t="s">
        <v>2834</v>
      </c>
      <c r="G4274">
        <v>0.01</v>
      </c>
      <c r="H4274">
        <v>0</v>
      </c>
      <c r="I4274">
        <v>0</v>
      </c>
      <c r="J4274">
        <v>0.01</v>
      </c>
      <c r="K4274">
        <v>0.50000000005820766</v>
      </c>
      <c r="L4274">
        <v>4.5</v>
      </c>
      <c r="M4274">
        <v>3.9999999999417923</v>
      </c>
    </row>
    <row r="4275" spans="1:13" x14ac:dyDescent="0.3">
      <c r="A4275">
        <v>2013</v>
      </c>
      <c r="B4275">
        <v>1</v>
      </c>
      <c r="C4275">
        <v>20</v>
      </c>
      <c r="D4275" t="s">
        <v>643</v>
      </c>
      <c r="E4275" t="s">
        <v>2749</v>
      </c>
      <c r="F4275" t="s">
        <v>2832</v>
      </c>
      <c r="G4275">
        <v>0.2</v>
      </c>
      <c r="H4275">
        <v>0</v>
      </c>
      <c r="I4275">
        <v>0.2</v>
      </c>
      <c r="J4275">
        <v>0</v>
      </c>
      <c r="K4275">
        <v>0.50000000005820766</v>
      </c>
      <c r="L4275">
        <v>0.56666666676755995</v>
      </c>
      <c r="M4275">
        <v>6.6666666709352285E-2</v>
      </c>
    </row>
    <row r="4276" spans="1:13" x14ac:dyDescent="0.3">
      <c r="A4276">
        <v>2013</v>
      </c>
      <c r="B4276">
        <v>1</v>
      </c>
      <c r="C4276">
        <v>29</v>
      </c>
      <c r="D4276" t="s">
        <v>652</v>
      </c>
      <c r="E4276" t="s">
        <v>2749</v>
      </c>
      <c r="F4276" t="s">
        <v>2925</v>
      </c>
      <c r="G4276">
        <v>0.01</v>
      </c>
      <c r="H4276">
        <v>0</v>
      </c>
      <c r="I4276">
        <v>0.01</v>
      </c>
      <c r="J4276">
        <v>0</v>
      </c>
      <c r="K4276">
        <v>0.50000000005820766</v>
      </c>
      <c r="L4276">
        <v>0.75</v>
      </c>
      <c r="M4276">
        <v>0.24999999994179234</v>
      </c>
    </row>
    <row r="4277" spans="1:13" x14ac:dyDescent="0.3">
      <c r="A4277">
        <v>2013</v>
      </c>
      <c r="B4277">
        <v>2</v>
      </c>
      <c r="C4277">
        <v>6</v>
      </c>
      <c r="D4277" t="s">
        <v>660</v>
      </c>
      <c r="E4277" t="s">
        <v>2745</v>
      </c>
      <c r="F4277" t="s">
        <v>2764</v>
      </c>
      <c r="G4277">
        <v>0.02</v>
      </c>
      <c r="H4277">
        <v>0</v>
      </c>
      <c r="I4277">
        <v>0.02</v>
      </c>
      <c r="J4277">
        <v>0</v>
      </c>
      <c r="K4277">
        <v>0.50000000005820766</v>
      </c>
      <c r="L4277">
        <v>0.70000000001164153</v>
      </c>
      <c r="M4277">
        <v>0.19999999995343387</v>
      </c>
    </row>
    <row r="4278" spans="1:13" x14ac:dyDescent="0.3">
      <c r="A4278">
        <v>2013</v>
      </c>
      <c r="B4278">
        <v>2</v>
      </c>
      <c r="C4278">
        <v>7</v>
      </c>
      <c r="D4278" t="s">
        <v>661</v>
      </c>
      <c r="E4278" t="s">
        <v>2752</v>
      </c>
      <c r="F4278" t="s">
        <v>2881</v>
      </c>
      <c r="G4278">
        <v>0.05</v>
      </c>
      <c r="H4278">
        <v>0.05</v>
      </c>
      <c r="I4278">
        <v>0</v>
      </c>
      <c r="J4278">
        <v>0</v>
      </c>
      <c r="K4278">
        <v>0.50000000005820766</v>
      </c>
      <c r="L4278">
        <v>0.71666666673263535</v>
      </c>
      <c r="M4278">
        <v>0.21666666667442769</v>
      </c>
    </row>
    <row r="4279" spans="1:13" x14ac:dyDescent="0.3">
      <c r="A4279">
        <v>2013</v>
      </c>
      <c r="B4279">
        <v>2</v>
      </c>
      <c r="C4279">
        <v>13</v>
      </c>
      <c r="D4279" t="s">
        <v>667</v>
      </c>
      <c r="E4279" t="s">
        <v>2741</v>
      </c>
      <c r="F4279" t="s">
        <v>2843</v>
      </c>
      <c r="G4279">
        <v>7.0000000000000007E-2</v>
      </c>
      <c r="H4279">
        <v>0</v>
      </c>
      <c r="I4279">
        <v>7.0000000000000007E-2</v>
      </c>
      <c r="J4279">
        <v>0</v>
      </c>
      <c r="K4279">
        <v>0.50000000005820766</v>
      </c>
      <c r="L4279">
        <v>1.2666666667792015</v>
      </c>
      <c r="M4279">
        <v>0.76666666672099382</v>
      </c>
    </row>
    <row r="4280" spans="1:13" x14ac:dyDescent="0.3">
      <c r="A4280">
        <v>2013</v>
      </c>
      <c r="B4280">
        <v>2</v>
      </c>
      <c r="C4280">
        <v>19</v>
      </c>
      <c r="D4280" t="s">
        <v>673</v>
      </c>
      <c r="E4280" t="s">
        <v>2752</v>
      </c>
      <c r="F4280" t="s">
        <v>2881</v>
      </c>
      <c r="G4280">
        <v>0.03</v>
      </c>
      <c r="H4280">
        <v>0.03</v>
      </c>
      <c r="I4280">
        <v>0</v>
      </c>
      <c r="J4280">
        <v>0</v>
      </c>
      <c r="K4280">
        <v>0.50000000005820766</v>
      </c>
      <c r="L4280">
        <v>0.61666666675591841</v>
      </c>
      <c r="M4280">
        <v>0.11666666669771075</v>
      </c>
    </row>
    <row r="4281" spans="1:13" x14ac:dyDescent="0.3">
      <c r="A4281">
        <v>2013</v>
      </c>
      <c r="B4281">
        <v>2</v>
      </c>
      <c r="C4281">
        <v>20</v>
      </c>
      <c r="D4281" t="s">
        <v>674</v>
      </c>
      <c r="E4281" t="s">
        <v>2745</v>
      </c>
      <c r="F4281" t="s">
        <v>2781</v>
      </c>
      <c r="G4281">
        <v>0.48</v>
      </c>
      <c r="H4281">
        <v>0</v>
      </c>
      <c r="I4281">
        <v>0.48</v>
      </c>
      <c r="J4281">
        <v>0</v>
      </c>
      <c r="K4281">
        <v>0.50000000005820766</v>
      </c>
      <c r="L4281">
        <v>2.7666666667792015</v>
      </c>
      <c r="M4281">
        <v>2.2666666667209938</v>
      </c>
    </row>
    <row r="4282" spans="1:13" x14ac:dyDescent="0.3">
      <c r="A4282">
        <v>2013</v>
      </c>
      <c r="B4282">
        <v>2</v>
      </c>
      <c r="C4282">
        <v>25</v>
      </c>
      <c r="D4282" t="s">
        <v>679</v>
      </c>
      <c r="E4282" t="s">
        <v>2745</v>
      </c>
      <c r="F4282" t="s">
        <v>2912</v>
      </c>
      <c r="G4282">
        <v>0.125</v>
      </c>
      <c r="H4282">
        <v>0</v>
      </c>
      <c r="I4282">
        <v>0.125</v>
      </c>
      <c r="J4282">
        <v>0</v>
      </c>
      <c r="K4282">
        <v>0.50000000005820766</v>
      </c>
      <c r="L4282">
        <v>1.683333333407063</v>
      </c>
      <c r="M4282">
        <v>1.1833333333488554</v>
      </c>
    </row>
    <row r="4283" spans="1:13" x14ac:dyDescent="0.3">
      <c r="A4283">
        <v>2013</v>
      </c>
      <c r="B4283">
        <v>2</v>
      </c>
      <c r="C4283">
        <v>25</v>
      </c>
      <c r="D4283" t="s">
        <v>679</v>
      </c>
      <c r="E4283" t="s">
        <v>2741</v>
      </c>
      <c r="F4283" t="s">
        <v>2753</v>
      </c>
      <c r="G4283">
        <v>0.02</v>
      </c>
      <c r="H4283">
        <v>0.02</v>
      </c>
      <c r="I4283">
        <v>0</v>
      </c>
      <c r="J4283">
        <v>0</v>
      </c>
      <c r="K4283">
        <v>0.50000000005820766</v>
      </c>
      <c r="L4283">
        <v>1.5833333332557231</v>
      </c>
      <c r="M4283">
        <v>1.0833333331975155</v>
      </c>
    </row>
    <row r="4284" spans="1:13" x14ac:dyDescent="0.3">
      <c r="A4284">
        <v>2013</v>
      </c>
      <c r="B4284">
        <v>3</v>
      </c>
      <c r="C4284">
        <v>18</v>
      </c>
      <c r="D4284" t="s">
        <v>700</v>
      </c>
      <c r="E4284" t="s">
        <v>2747</v>
      </c>
      <c r="F4284" t="s">
        <v>2937</v>
      </c>
      <c r="G4284">
        <v>0.01</v>
      </c>
      <c r="H4284">
        <v>0</v>
      </c>
      <c r="I4284">
        <v>0.01</v>
      </c>
      <c r="J4284">
        <v>0</v>
      </c>
      <c r="K4284">
        <v>0.50000000005820766</v>
      </c>
      <c r="L4284">
        <v>0.58333333331393078</v>
      </c>
      <c r="M4284">
        <v>8.3333333255723119E-2</v>
      </c>
    </row>
    <row r="4285" spans="1:13" x14ac:dyDescent="0.3">
      <c r="A4285">
        <v>2013</v>
      </c>
      <c r="B4285">
        <v>3</v>
      </c>
      <c r="C4285">
        <v>22</v>
      </c>
      <c r="D4285" t="s">
        <v>704</v>
      </c>
      <c r="E4285" t="s">
        <v>2747</v>
      </c>
      <c r="F4285" t="s">
        <v>2748</v>
      </c>
      <c r="G4285">
        <v>0.01</v>
      </c>
      <c r="H4285">
        <v>0</v>
      </c>
      <c r="I4285">
        <v>0.01</v>
      </c>
      <c r="J4285">
        <v>0</v>
      </c>
      <c r="K4285">
        <v>0.50000000005820766</v>
      </c>
      <c r="L4285">
        <v>0.99999999994179234</v>
      </c>
      <c r="M4285">
        <v>0.49999999988358468</v>
      </c>
    </row>
    <row r="4286" spans="1:13" x14ac:dyDescent="0.3">
      <c r="A4286">
        <v>2013</v>
      </c>
      <c r="B4286">
        <v>3</v>
      </c>
      <c r="C4286">
        <v>26</v>
      </c>
      <c r="D4286" t="s">
        <v>708</v>
      </c>
      <c r="E4286" t="s">
        <v>2747</v>
      </c>
      <c r="F4286" t="s">
        <v>2830</v>
      </c>
      <c r="G4286">
        <v>1.3</v>
      </c>
      <c r="H4286">
        <v>0.5</v>
      </c>
      <c r="I4286">
        <v>0.6</v>
      </c>
      <c r="J4286">
        <v>0.2</v>
      </c>
      <c r="K4286">
        <v>0.50000000005820766</v>
      </c>
      <c r="L4286">
        <v>1.7500000001164153</v>
      </c>
      <c r="M4286">
        <v>1.2500000000582077</v>
      </c>
    </row>
    <row r="4287" spans="1:13" x14ac:dyDescent="0.3">
      <c r="A4287">
        <v>2013</v>
      </c>
      <c r="B4287">
        <v>4</v>
      </c>
      <c r="C4287">
        <v>1</v>
      </c>
      <c r="D4287" t="s">
        <v>714</v>
      </c>
      <c r="E4287" t="s">
        <v>2754</v>
      </c>
      <c r="F4287" t="s">
        <v>2868</v>
      </c>
      <c r="G4287">
        <v>0.1</v>
      </c>
      <c r="H4287">
        <v>0</v>
      </c>
      <c r="I4287">
        <v>0.1</v>
      </c>
      <c r="J4287">
        <v>0</v>
      </c>
      <c r="K4287">
        <v>0.50000000005820766</v>
      </c>
      <c r="L4287">
        <v>0.83333333325572312</v>
      </c>
      <c r="M4287">
        <v>0.33333333319751546</v>
      </c>
    </row>
    <row r="4288" spans="1:13" x14ac:dyDescent="0.3">
      <c r="A4288">
        <v>2013</v>
      </c>
      <c r="B4288">
        <v>5</v>
      </c>
      <c r="C4288">
        <v>11</v>
      </c>
      <c r="D4288" t="s">
        <v>751</v>
      </c>
      <c r="E4288" t="s">
        <v>2752</v>
      </c>
      <c r="F4288" t="s">
        <v>2752</v>
      </c>
      <c r="G4288">
        <v>0.08</v>
      </c>
      <c r="H4288">
        <v>0</v>
      </c>
      <c r="I4288">
        <v>0.08</v>
      </c>
      <c r="J4288">
        <v>0</v>
      </c>
      <c r="K4288">
        <v>0.50000000005820766</v>
      </c>
      <c r="L4288">
        <v>0.76666666672099382</v>
      </c>
      <c r="M4288">
        <v>0.26666666666278616</v>
      </c>
    </row>
    <row r="4289" spans="1:13" x14ac:dyDescent="0.3">
      <c r="A4289">
        <v>2013</v>
      </c>
      <c r="B4289">
        <v>10</v>
      </c>
      <c r="C4289">
        <v>10</v>
      </c>
      <c r="D4289" t="s">
        <v>798</v>
      </c>
      <c r="E4289" t="s">
        <v>2745</v>
      </c>
      <c r="F4289" t="s">
        <v>2824</v>
      </c>
      <c r="G4289">
        <v>0.15</v>
      </c>
      <c r="H4289">
        <v>0</v>
      </c>
      <c r="I4289">
        <v>0.15</v>
      </c>
      <c r="J4289">
        <v>0</v>
      </c>
      <c r="K4289">
        <v>0.50000000005820766</v>
      </c>
      <c r="L4289">
        <v>16.000000000116415</v>
      </c>
      <c r="M4289">
        <v>15.500000000058208</v>
      </c>
    </row>
    <row r="4290" spans="1:13" x14ac:dyDescent="0.3">
      <c r="A4290">
        <v>2013</v>
      </c>
      <c r="B4290">
        <v>10</v>
      </c>
      <c r="C4290">
        <v>31</v>
      </c>
      <c r="D4290" t="s">
        <v>819</v>
      </c>
      <c r="E4290" t="s">
        <v>2745</v>
      </c>
      <c r="F4290" t="s">
        <v>2760</v>
      </c>
      <c r="G4290">
        <v>2.5000000000000001E-3</v>
      </c>
      <c r="H4290">
        <v>0</v>
      </c>
      <c r="I4290">
        <v>2.5000000000000001E-3</v>
      </c>
      <c r="J4290">
        <v>0</v>
      </c>
      <c r="K4290">
        <v>0.50000000005820766</v>
      </c>
      <c r="L4290">
        <v>0.63333333330228925</v>
      </c>
      <c r="M4290">
        <v>0.13333333324408159</v>
      </c>
    </row>
    <row r="4291" spans="1:13" x14ac:dyDescent="0.3">
      <c r="A4291">
        <v>2013</v>
      </c>
      <c r="B4291">
        <v>11</v>
      </c>
      <c r="C4291">
        <v>4</v>
      </c>
      <c r="D4291" t="s">
        <v>823</v>
      </c>
      <c r="E4291" t="s">
        <v>2745</v>
      </c>
      <c r="F4291" t="s">
        <v>2765</v>
      </c>
      <c r="G4291">
        <v>0.08</v>
      </c>
      <c r="H4291">
        <v>0</v>
      </c>
      <c r="I4291">
        <v>0.08</v>
      </c>
      <c r="J4291">
        <v>0</v>
      </c>
      <c r="K4291">
        <v>0.50000000005820766</v>
      </c>
      <c r="L4291">
        <v>2.0833333333139308</v>
      </c>
      <c r="M4291">
        <v>1.5833333332557231</v>
      </c>
    </row>
    <row r="4292" spans="1:13" x14ac:dyDescent="0.3">
      <c r="A4292">
        <v>2013</v>
      </c>
      <c r="B4292">
        <v>11</v>
      </c>
      <c r="C4292">
        <v>23</v>
      </c>
      <c r="D4292" t="s">
        <v>842</v>
      </c>
      <c r="E4292" t="s">
        <v>2745</v>
      </c>
      <c r="F4292" t="s">
        <v>2760</v>
      </c>
      <c r="G4292">
        <v>0.18</v>
      </c>
      <c r="H4292">
        <v>0</v>
      </c>
      <c r="I4292">
        <v>0.18</v>
      </c>
      <c r="J4292">
        <v>0</v>
      </c>
      <c r="K4292">
        <v>0.50000000005820766</v>
      </c>
      <c r="L4292">
        <v>1.5499999999883585</v>
      </c>
      <c r="M4292">
        <v>1.0499999999301508</v>
      </c>
    </row>
    <row r="4293" spans="1:13" x14ac:dyDescent="0.3">
      <c r="A4293">
        <v>2013</v>
      </c>
      <c r="B4293">
        <v>11</v>
      </c>
      <c r="C4293">
        <v>28</v>
      </c>
      <c r="D4293" t="s">
        <v>847</v>
      </c>
      <c r="E4293" t="s">
        <v>2741</v>
      </c>
      <c r="F4293" t="s">
        <v>2960</v>
      </c>
      <c r="G4293">
        <v>0.9</v>
      </c>
      <c r="H4293">
        <v>0</v>
      </c>
      <c r="I4293">
        <v>0.9</v>
      </c>
      <c r="J4293">
        <v>0</v>
      </c>
      <c r="K4293">
        <v>0.50000000005820766</v>
      </c>
      <c r="L4293">
        <v>1.6333333332440816</v>
      </c>
      <c r="M4293">
        <v>1.1333333331858739</v>
      </c>
    </row>
    <row r="4294" spans="1:13" x14ac:dyDescent="0.3">
      <c r="A4294">
        <v>2013</v>
      </c>
      <c r="B4294">
        <v>12</v>
      </c>
      <c r="C4294">
        <v>6</v>
      </c>
      <c r="D4294" t="s">
        <v>855</v>
      </c>
      <c r="E4294" t="s">
        <v>2745</v>
      </c>
      <c r="F4294" t="s">
        <v>2824</v>
      </c>
      <c r="G4294">
        <v>0.01</v>
      </c>
      <c r="H4294">
        <v>0</v>
      </c>
      <c r="I4294">
        <v>0.01</v>
      </c>
      <c r="J4294">
        <v>0</v>
      </c>
      <c r="K4294">
        <v>0.50000000005820766</v>
      </c>
      <c r="L4294">
        <v>1165.0666666666511</v>
      </c>
      <c r="M4294">
        <v>1164.5666666665929</v>
      </c>
    </row>
    <row r="4295" spans="1:13" x14ac:dyDescent="0.3">
      <c r="A4295">
        <v>2013</v>
      </c>
      <c r="B4295">
        <v>12</v>
      </c>
      <c r="C4295">
        <v>15</v>
      </c>
      <c r="D4295" t="s">
        <v>864</v>
      </c>
      <c r="E4295" t="s">
        <v>2745</v>
      </c>
      <c r="F4295" t="s">
        <v>2764</v>
      </c>
      <c r="G4295">
        <v>4.0000000000000001E-3</v>
      </c>
      <c r="H4295">
        <v>0</v>
      </c>
      <c r="I4295">
        <v>4.0000000000000001E-3</v>
      </c>
      <c r="J4295">
        <v>0</v>
      </c>
      <c r="K4295">
        <v>0.50000000005820766</v>
      </c>
      <c r="L4295">
        <v>2.6333333333604969</v>
      </c>
      <c r="M4295">
        <v>2.1333333333022892</v>
      </c>
    </row>
    <row r="4296" spans="1:13" x14ac:dyDescent="0.3">
      <c r="A4296">
        <v>2013</v>
      </c>
      <c r="B4296">
        <v>12</v>
      </c>
      <c r="C4296">
        <v>22</v>
      </c>
      <c r="D4296" t="s">
        <v>871</v>
      </c>
      <c r="E4296" t="s">
        <v>2752</v>
      </c>
      <c r="F4296" t="s">
        <v>2790</v>
      </c>
      <c r="G4296">
        <v>0.1</v>
      </c>
      <c r="H4296">
        <v>0</v>
      </c>
      <c r="I4296">
        <v>0.1</v>
      </c>
      <c r="J4296">
        <v>0</v>
      </c>
      <c r="K4296">
        <v>0.50000000005820766</v>
      </c>
      <c r="L4296">
        <v>0.63333333330228925</v>
      </c>
      <c r="M4296">
        <v>0.13333333324408159</v>
      </c>
    </row>
    <row r="4297" spans="1:13" x14ac:dyDescent="0.3">
      <c r="A4297">
        <v>2014</v>
      </c>
      <c r="B4297">
        <v>1</v>
      </c>
      <c r="C4297">
        <v>1</v>
      </c>
      <c r="D4297" t="s">
        <v>881</v>
      </c>
      <c r="E4297" t="s">
        <v>2752</v>
      </c>
      <c r="F4297" t="s">
        <v>2813</v>
      </c>
      <c r="G4297">
        <v>0.01</v>
      </c>
      <c r="H4297">
        <v>0</v>
      </c>
      <c r="I4297">
        <v>0.01</v>
      </c>
      <c r="J4297">
        <v>0</v>
      </c>
      <c r="K4297">
        <v>0.50000000005820766</v>
      </c>
      <c r="L4297">
        <v>1.0666666666511446</v>
      </c>
      <c r="M4297">
        <v>0.56666666659293696</v>
      </c>
    </row>
    <row r="4298" spans="1:13" x14ac:dyDescent="0.3">
      <c r="A4298">
        <v>2014</v>
      </c>
      <c r="B4298">
        <v>1</v>
      </c>
      <c r="C4298">
        <v>3</v>
      </c>
      <c r="D4298" t="s">
        <v>883</v>
      </c>
      <c r="E4298" t="s">
        <v>2749</v>
      </c>
      <c r="F4298" t="s">
        <v>2910</v>
      </c>
      <c r="G4298">
        <v>0.1</v>
      </c>
      <c r="H4298">
        <v>0</v>
      </c>
      <c r="I4298">
        <v>0.04</v>
      </c>
      <c r="J4298">
        <v>0.06</v>
      </c>
      <c r="K4298">
        <v>0.50000000005820766</v>
      </c>
      <c r="L4298">
        <v>1.0000000001164153</v>
      </c>
      <c r="M4298">
        <v>0.50000000005820766</v>
      </c>
    </row>
    <row r="4299" spans="1:13" x14ac:dyDescent="0.3">
      <c r="A4299">
        <v>2014</v>
      </c>
      <c r="B4299">
        <v>1</v>
      </c>
      <c r="C4299">
        <v>6</v>
      </c>
      <c r="D4299" t="s">
        <v>886</v>
      </c>
      <c r="E4299" t="s">
        <v>2752</v>
      </c>
      <c r="F4299" t="s">
        <v>2798</v>
      </c>
      <c r="G4299">
        <v>0.2</v>
      </c>
      <c r="H4299">
        <v>0.05</v>
      </c>
      <c r="I4299">
        <v>0.15</v>
      </c>
      <c r="J4299">
        <v>0</v>
      </c>
      <c r="K4299">
        <v>0.50000000005820766</v>
      </c>
      <c r="L4299">
        <v>0.68333333329064772</v>
      </c>
      <c r="M4299">
        <v>0.18333333323244005</v>
      </c>
    </row>
    <row r="4300" spans="1:13" x14ac:dyDescent="0.3">
      <c r="A4300">
        <v>2014</v>
      </c>
      <c r="B4300">
        <v>1</v>
      </c>
      <c r="C4300">
        <v>23</v>
      </c>
      <c r="D4300" t="s">
        <v>903</v>
      </c>
      <c r="E4300" t="s">
        <v>2773</v>
      </c>
      <c r="F4300" t="s">
        <v>2774</v>
      </c>
      <c r="G4300">
        <v>0.2</v>
      </c>
      <c r="H4300">
        <v>0</v>
      </c>
      <c r="I4300">
        <v>0.2</v>
      </c>
      <c r="J4300">
        <v>0</v>
      </c>
      <c r="K4300">
        <v>0.50000000005820766</v>
      </c>
      <c r="L4300">
        <v>0.75</v>
      </c>
      <c r="M4300">
        <v>0.24999999994179234</v>
      </c>
    </row>
    <row r="4301" spans="1:13" x14ac:dyDescent="0.3">
      <c r="A4301">
        <v>2014</v>
      </c>
      <c r="B4301">
        <v>1</v>
      </c>
      <c r="C4301">
        <v>29</v>
      </c>
      <c r="D4301" t="s">
        <v>909</v>
      </c>
      <c r="E4301" t="s">
        <v>2741</v>
      </c>
      <c r="F4301" t="s">
        <v>2787</v>
      </c>
      <c r="G4301">
        <v>0.3</v>
      </c>
      <c r="H4301">
        <v>0</v>
      </c>
      <c r="I4301">
        <v>0.3</v>
      </c>
      <c r="J4301">
        <v>0</v>
      </c>
      <c r="K4301">
        <v>0.50000000005820766</v>
      </c>
      <c r="L4301">
        <v>0.73333333345362917</v>
      </c>
      <c r="M4301">
        <v>0.2333333333954215</v>
      </c>
    </row>
    <row r="4302" spans="1:13" x14ac:dyDescent="0.3">
      <c r="A4302">
        <v>2014</v>
      </c>
      <c r="B4302">
        <v>2</v>
      </c>
      <c r="C4302">
        <v>4</v>
      </c>
      <c r="D4302" t="s">
        <v>915</v>
      </c>
      <c r="E4302" t="s">
        <v>2745</v>
      </c>
      <c r="F4302" t="s">
        <v>2765</v>
      </c>
      <c r="G4302">
        <v>0.03</v>
      </c>
      <c r="H4302">
        <v>0</v>
      </c>
      <c r="I4302">
        <v>0.03</v>
      </c>
      <c r="J4302">
        <v>0</v>
      </c>
      <c r="K4302">
        <v>0.50000000005820766</v>
      </c>
      <c r="L4302">
        <v>1.3833333333022892</v>
      </c>
      <c r="M4302">
        <v>0.88333333324408159</v>
      </c>
    </row>
    <row r="4303" spans="1:13" x14ac:dyDescent="0.3">
      <c r="A4303">
        <v>2014</v>
      </c>
      <c r="B4303">
        <v>2</v>
      </c>
      <c r="C4303">
        <v>6</v>
      </c>
      <c r="D4303" t="s">
        <v>917</v>
      </c>
      <c r="E4303" t="s">
        <v>2749</v>
      </c>
      <c r="F4303" t="s">
        <v>2768</v>
      </c>
      <c r="G4303">
        <v>0.01</v>
      </c>
      <c r="H4303">
        <v>0</v>
      </c>
      <c r="I4303">
        <v>0.01</v>
      </c>
      <c r="J4303">
        <v>0</v>
      </c>
      <c r="K4303">
        <v>0.50000000005820766</v>
      </c>
      <c r="L4303">
        <v>0.79999999998835847</v>
      </c>
      <c r="M4303">
        <v>0.29999999993015081</v>
      </c>
    </row>
    <row r="4304" spans="1:13" x14ac:dyDescent="0.3">
      <c r="A4304">
        <v>2014</v>
      </c>
      <c r="B4304">
        <v>2</v>
      </c>
      <c r="C4304">
        <v>15</v>
      </c>
      <c r="D4304" t="s">
        <v>926</v>
      </c>
      <c r="E4304" t="s">
        <v>2741</v>
      </c>
      <c r="F4304" t="s">
        <v>2787</v>
      </c>
      <c r="G4304">
        <v>0.01</v>
      </c>
      <c r="H4304">
        <v>0</v>
      </c>
      <c r="I4304">
        <v>0.01</v>
      </c>
      <c r="J4304">
        <v>0</v>
      </c>
      <c r="K4304">
        <v>0.50000000005820766</v>
      </c>
      <c r="L4304">
        <v>0.56666666676755995</v>
      </c>
      <c r="M4304">
        <v>6.6666666709352285E-2</v>
      </c>
    </row>
    <row r="4305" spans="1:13" x14ac:dyDescent="0.3">
      <c r="A4305">
        <v>2014</v>
      </c>
      <c r="B4305">
        <v>2</v>
      </c>
      <c r="C4305">
        <v>26</v>
      </c>
      <c r="D4305" t="s">
        <v>937</v>
      </c>
      <c r="E4305" t="s">
        <v>2866</v>
      </c>
      <c r="F4305" t="s">
        <v>2909</v>
      </c>
      <c r="G4305">
        <v>0.3</v>
      </c>
      <c r="H4305">
        <v>0</v>
      </c>
      <c r="I4305">
        <v>0.3</v>
      </c>
      <c r="J4305">
        <v>0</v>
      </c>
      <c r="K4305">
        <v>0.50000000005820766</v>
      </c>
      <c r="L4305">
        <v>48.550000000046566</v>
      </c>
      <c r="M4305">
        <v>48.049999999988358</v>
      </c>
    </row>
    <row r="4306" spans="1:13" x14ac:dyDescent="0.3">
      <c r="A4306">
        <v>2014</v>
      </c>
      <c r="B4306">
        <v>3</v>
      </c>
      <c r="C4306">
        <v>4</v>
      </c>
      <c r="D4306" t="s">
        <v>943</v>
      </c>
      <c r="E4306" t="s">
        <v>2752</v>
      </c>
      <c r="F4306" t="s">
        <v>2814</v>
      </c>
      <c r="G4306">
        <v>0.11000000000000001</v>
      </c>
      <c r="H4306">
        <v>0</v>
      </c>
      <c r="I4306">
        <v>0.11000000000000001</v>
      </c>
      <c r="J4306">
        <v>0</v>
      </c>
      <c r="K4306">
        <v>0.50000000005820766</v>
      </c>
      <c r="L4306">
        <v>0.75</v>
      </c>
      <c r="M4306">
        <v>0.24999999994179234</v>
      </c>
    </row>
    <row r="4307" spans="1:13" x14ac:dyDescent="0.3">
      <c r="A4307">
        <v>2014</v>
      </c>
      <c r="B4307">
        <v>3</v>
      </c>
      <c r="C4307">
        <v>6</v>
      </c>
      <c r="D4307" t="s">
        <v>945</v>
      </c>
      <c r="E4307" t="s">
        <v>2749</v>
      </c>
      <c r="F4307" t="s">
        <v>2959</v>
      </c>
      <c r="G4307">
        <v>0.01</v>
      </c>
      <c r="H4307">
        <v>0</v>
      </c>
      <c r="I4307">
        <v>0.01</v>
      </c>
      <c r="J4307">
        <v>0</v>
      </c>
      <c r="K4307">
        <v>0.50000000005820766</v>
      </c>
      <c r="L4307">
        <v>0.58333333331393078</v>
      </c>
      <c r="M4307">
        <v>8.3333333255723119E-2</v>
      </c>
    </row>
    <row r="4308" spans="1:13" x14ac:dyDescent="0.3">
      <c r="A4308">
        <v>2014</v>
      </c>
      <c r="B4308">
        <v>3</v>
      </c>
      <c r="C4308">
        <v>7</v>
      </c>
      <c r="D4308" t="s">
        <v>946</v>
      </c>
      <c r="E4308" t="s">
        <v>2866</v>
      </c>
      <c r="F4308" t="s">
        <v>2747</v>
      </c>
      <c r="G4308">
        <v>0.1</v>
      </c>
      <c r="H4308">
        <v>0</v>
      </c>
      <c r="I4308">
        <v>0.1</v>
      </c>
      <c r="J4308">
        <v>0</v>
      </c>
      <c r="K4308">
        <v>0.50000000005820766</v>
      </c>
      <c r="L4308">
        <v>24.533333333325572</v>
      </c>
      <c r="M4308">
        <v>24.033333333267365</v>
      </c>
    </row>
    <row r="4309" spans="1:13" x14ac:dyDescent="0.3">
      <c r="A4309">
        <v>2014</v>
      </c>
      <c r="B4309">
        <v>3</v>
      </c>
      <c r="C4309">
        <v>9</v>
      </c>
      <c r="D4309" t="s">
        <v>948</v>
      </c>
      <c r="E4309" t="s">
        <v>2752</v>
      </c>
      <c r="F4309" t="s">
        <v>2813</v>
      </c>
      <c r="G4309">
        <v>0.03</v>
      </c>
      <c r="H4309">
        <v>0</v>
      </c>
      <c r="I4309">
        <v>0.03</v>
      </c>
      <c r="J4309">
        <v>0</v>
      </c>
      <c r="K4309">
        <v>0.50000000005820766</v>
      </c>
      <c r="L4309">
        <v>0.66666666674427688</v>
      </c>
      <c r="M4309">
        <v>0.16666666668606922</v>
      </c>
    </row>
    <row r="4310" spans="1:13" x14ac:dyDescent="0.3">
      <c r="A4310">
        <v>2014</v>
      </c>
      <c r="B4310">
        <v>3</v>
      </c>
      <c r="C4310">
        <v>12</v>
      </c>
      <c r="D4310" t="s">
        <v>951</v>
      </c>
      <c r="E4310" t="s">
        <v>2745</v>
      </c>
      <c r="F4310" t="s">
        <v>2761</v>
      </c>
      <c r="G4310">
        <v>0.56499999999999995</v>
      </c>
      <c r="H4310">
        <v>0</v>
      </c>
      <c r="I4310">
        <v>0.56499999999999995</v>
      </c>
      <c r="J4310">
        <v>0</v>
      </c>
      <c r="K4310">
        <v>0.50000000005820766</v>
      </c>
      <c r="L4310">
        <v>2.7416666667850222</v>
      </c>
      <c r="M4310">
        <v>2.2416666667268146</v>
      </c>
    </row>
    <row r="4311" spans="1:13" x14ac:dyDescent="0.3">
      <c r="A4311">
        <v>2014</v>
      </c>
      <c r="B4311">
        <v>3</v>
      </c>
      <c r="C4311">
        <v>15</v>
      </c>
      <c r="D4311" t="s">
        <v>954</v>
      </c>
      <c r="E4311" t="s">
        <v>2749</v>
      </c>
      <c r="F4311" t="s">
        <v>2793</v>
      </c>
      <c r="G4311">
        <v>0.02</v>
      </c>
      <c r="H4311">
        <v>0</v>
      </c>
      <c r="I4311">
        <v>0.02</v>
      </c>
      <c r="J4311">
        <v>0</v>
      </c>
      <c r="K4311">
        <v>0.50000000005820766</v>
      </c>
      <c r="L4311">
        <v>0.66666666674427688</v>
      </c>
      <c r="M4311">
        <v>0.16666666668606922</v>
      </c>
    </row>
    <row r="4312" spans="1:13" x14ac:dyDescent="0.3">
      <c r="A4312">
        <v>2014</v>
      </c>
      <c r="B4312">
        <v>3</v>
      </c>
      <c r="C4312">
        <v>16</v>
      </c>
      <c r="D4312" t="s">
        <v>955</v>
      </c>
      <c r="E4312" t="s">
        <v>2752</v>
      </c>
      <c r="F4312" t="s">
        <v>2798</v>
      </c>
      <c r="G4312">
        <v>0.2</v>
      </c>
      <c r="H4312">
        <v>0</v>
      </c>
      <c r="I4312">
        <v>0.2</v>
      </c>
      <c r="J4312">
        <v>0</v>
      </c>
      <c r="K4312">
        <v>0.50000000005820766</v>
      </c>
      <c r="L4312">
        <v>0.75</v>
      </c>
      <c r="M4312">
        <v>0.24999999994179234</v>
      </c>
    </row>
    <row r="4313" spans="1:13" x14ac:dyDescent="0.3">
      <c r="A4313">
        <v>2014</v>
      </c>
      <c r="B4313">
        <v>4</v>
      </c>
      <c r="C4313">
        <v>23</v>
      </c>
      <c r="D4313" t="s">
        <v>993</v>
      </c>
      <c r="E4313" t="s">
        <v>2745</v>
      </c>
      <c r="G4313">
        <v>0.46999999999999992</v>
      </c>
      <c r="H4313">
        <v>0</v>
      </c>
      <c r="I4313">
        <v>0.46999999999999992</v>
      </c>
      <c r="J4313">
        <v>0</v>
      </c>
      <c r="K4313">
        <v>0.50000000005820766</v>
      </c>
      <c r="L4313">
        <v>0.70000000001164153</v>
      </c>
      <c r="M4313">
        <v>0.19999999995343387</v>
      </c>
    </row>
    <row r="4314" spans="1:13" x14ac:dyDescent="0.3">
      <c r="A4314">
        <v>2014</v>
      </c>
      <c r="B4314">
        <v>4</v>
      </c>
      <c r="C4314">
        <v>27</v>
      </c>
      <c r="D4314" t="s">
        <v>997</v>
      </c>
      <c r="E4314" t="s">
        <v>2741</v>
      </c>
      <c r="F4314" t="s">
        <v>2858</v>
      </c>
      <c r="G4314">
        <v>0.05</v>
      </c>
      <c r="H4314">
        <v>0</v>
      </c>
      <c r="I4314">
        <v>0.05</v>
      </c>
      <c r="J4314">
        <v>0</v>
      </c>
      <c r="K4314">
        <v>0.50000000005820766</v>
      </c>
      <c r="L4314">
        <v>1.7499999999417923</v>
      </c>
      <c r="M4314">
        <v>1.2499999998835847</v>
      </c>
    </row>
    <row r="4315" spans="1:13" x14ac:dyDescent="0.3">
      <c r="A4315">
        <v>2014</v>
      </c>
      <c r="B4315">
        <v>9</v>
      </c>
      <c r="C4315">
        <v>18</v>
      </c>
      <c r="D4315" t="s">
        <v>1041</v>
      </c>
      <c r="E4315" t="s">
        <v>2752</v>
      </c>
      <c r="F4315" t="s">
        <v>2752</v>
      </c>
      <c r="G4315">
        <v>0.02</v>
      </c>
      <c r="H4315">
        <v>0</v>
      </c>
      <c r="I4315">
        <v>0</v>
      </c>
      <c r="J4315">
        <v>0.02</v>
      </c>
      <c r="K4315">
        <v>0.50000000005820766</v>
      </c>
      <c r="L4315">
        <v>0.8333333334303461</v>
      </c>
      <c r="M4315">
        <v>0.33333333337213844</v>
      </c>
    </row>
    <row r="4316" spans="1:13" x14ac:dyDescent="0.3">
      <c r="A4316">
        <v>2014</v>
      </c>
      <c r="B4316">
        <v>10</v>
      </c>
      <c r="C4316">
        <v>21</v>
      </c>
      <c r="D4316" t="s">
        <v>1068</v>
      </c>
      <c r="E4316" t="s">
        <v>2752</v>
      </c>
      <c r="F4316" t="s">
        <v>2844</v>
      </c>
      <c r="G4316">
        <v>0.01</v>
      </c>
      <c r="H4316">
        <v>0</v>
      </c>
      <c r="I4316">
        <v>0.01</v>
      </c>
      <c r="J4316">
        <v>0</v>
      </c>
      <c r="K4316">
        <v>0.50000000005820766</v>
      </c>
      <c r="L4316">
        <v>0.55000000004656613</v>
      </c>
      <c r="M4316">
        <v>4.9999999988358468E-2</v>
      </c>
    </row>
    <row r="4317" spans="1:13" x14ac:dyDescent="0.3">
      <c r="A4317">
        <v>2014</v>
      </c>
      <c r="B4317">
        <v>12</v>
      </c>
      <c r="C4317">
        <v>1</v>
      </c>
      <c r="D4317" t="s">
        <v>1109</v>
      </c>
      <c r="E4317" t="s">
        <v>2747</v>
      </c>
      <c r="F4317" t="s">
        <v>2937</v>
      </c>
      <c r="G4317">
        <v>0.01</v>
      </c>
      <c r="H4317">
        <v>0</v>
      </c>
      <c r="I4317">
        <v>0.01</v>
      </c>
      <c r="J4317">
        <v>0</v>
      </c>
      <c r="K4317">
        <v>0.50000000005820766</v>
      </c>
      <c r="L4317">
        <v>0.78333333326736465</v>
      </c>
      <c r="M4317">
        <v>0.28333333320915699</v>
      </c>
    </row>
    <row r="4318" spans="1:13" x14ac:dyDescent="0.3">
      <c r="A4318">
        <v>2014</v>
      </c>
      <c r="B4318">
        <v>12</v>
      </c>
      <c r="C4318">
        <v>2</v>
      </c>
      <c r="D4318" t="s">
        <v>1110</v>
      </c>
      <c r="E4318" t="s">
        <v>2741</v>
      </c>
      <c r="F4318" t="s">
        <v>2778</v>
      </c>
      <c r="G4318">
        <v>0.03</v>
      </c>
      <c r="H4318">
        <v>0</v>
      </c>
      <c r="I4318">
        <v>0.03</v>
      </c>
      <c r="J4318">
        <v>0</v>
      </c>
      <c r="K4318">
        <v>0.50000000005820766</v>
      </c>
      <c r="L4318">
        <v>0.96666666667442769</v>
      </c>
      <c r="M4318">
        <v>0.46666666661622003</v>
      </c>
    </row>
    <row r="4319" spans="1:13" x14ac:dyDescent="0.3">
      <c r="A4319">
        <v>2014</v>
      </c>
      <c r="B4319">
        <v>12</v>
      </c>
      <c r="C4319">
        <v>18</v>
      </c>
      <c r="D4319" t="s">
        <v>1126</v>
      </c>
      <c r="E4319" t="s">
        <v>2752</v>
      </c>
      <c r="F4319" t="s">
        <v>2881</v>
      </c>
      <c r="G4319">
        <v>0.04</v>
      </c>
      <c r="H4319">
        <v>0</v>
      </c>
      <c r="I4319">
        <v>0</v>
      </c>
      <c r="J4319">
        <v>0.04</v>
      </c>
      <c r="K4319">
        <v>0.50000000005820766</v>
      </c>
      <c r="L4319">
        <v>0.6000000000349246</v>
      </c>
      <c r="M4319">
        <v>9.9999999976716936E-2</v>
      </c>
    </row>
    <row r="4320" spans="1:13" x14ac:dyDescent="0.3">
      <c r="A4320">
        <v>2015</v>
      </c>
      <c r="B4320">
        <v>1</v>
      </c>
      <c r="C4320">
        <v>1</v>
      </c>
      <c r="D4320" t="s">
        <v>1140</v>
      </c>
      <c r="E4320" t="s">
        <v>2754</v>
      </c>
      <c r="F4320" t="s">
        <v>2755</v>
      </c>
      <c r="G4320">
        <v>0.1</v>
      </c>
      <c r="H4320">
        <v>0</v>
      </c>
      <c r="I4320">
        <v>0.1</v>
      </c>
      <c r="J4320">
        <v>0</v>
      </c>
      <c r="K4320">
        <v>0.50000000005820766</v>
      </c>
      <c r="L4320">
        <v>0.71666666673263535</v>
      </c>
      <c r="M4320">
        <v>0.21666666667442769</v>
      </c>
    </row>
    <row r="4321" spans="1:13" x14ac:dyDescent="0.3">
      <c r="A4321">
        <v>2015</v>
      </c>
      <c r="B4321">
        <v>1</v>
      </c>
      <c r="C4321">
        <v>9</v>
      </c>
      <c r="D4321" t="s">
        <v>1148</v>
      </c>
      <c r="E4321" t="s">
        <v>2741</v>
      </c>
      <c r="F4321" t="s">
        <v>2741</v>
      </c>
      <c r="G4321">
        <v>0.3</v>
      </c>
      <c r="H4321">
        <v>0</v>
      </c>
      <c r="I4321">
        <v>0.3</v>
      </c>
      <c r="J4321">
        <v>0</v>
      </c>
      <c r="K4321">
        <v>0.50000000005820766</v>
      </c>
      <c r="L4321">
        <v>0.84999999997671694</v>
      </c>
      <c r="M4321">
        <v>0.34999999991850927</v>
      </c>
    </row>
    <row r="4322" spans="1:13" x14ac:dyDescent="0.3">
      <c r="A4322">
        <v>2015</v>
      </c>
      <c r="B4322">
        <v>1</v>
      </c>
      <c r="C4322">
        <v>12</v>
      </c>
      <c r="D4322" t="s">
        <v>1151</v>
      </c>
      <c r="E4322" t="s">
        <v>2745</v>
      </c>
      <c r="F4322" t="s">
        <v>2746</v>
      </c>
      <c r="G4322">
        <v>0.02</v>
      </c>
      <c r="H4322">
        <v>0</v>
      </c>
      <c r="I4322">
        <v>0.02</v>
      </c>
      <c r="J4322">
        <v>0</v>
      </c>
      <c r="K4322">
        <v>0.50000000005820766</v>
      </c>
      <c r="L4322">
        <v>0.53333333332557231</v>
      </c>
      <c r="M4322">
        <v>3.3333333267364651E-2</v>
      </c>
    </row>
    <row r="4323" spans="1:13" x14ac:dyDescent="0.3">
      <c r="A4323">
        <v>2015</v>
      </c>
      <c r="B4323">
        <v>1</v>
      </c>
      <c r="C4323">
        <v>21</v>
      </c>
      <c r="D4323" t="s">
        <v>1160</v>
      </c>
      <c r="E4323" t="s">
        <v>2741</v>
      </c>
      <c r="F4323" t="s">
        <v>2787</v>
      </c>
      <c r="G4323">
        <v>0.2</v>
      </c>
      <c r="H4323">
        <v>0</v>
      </c>
      <c r="I4323">
        <v>0.2</v>
      </c>
      <c r="J4323">
        <v>0</v>
      </c>
      <c r="K4323">
        <v>0.50000000005820766</v>
      </c>
      <c r="L4323">
        <v>0.55000000004656613</v>
      </c>
      <c r="M4323">
        <v>4.9999999988358468E-2</v>
      </c>
    </row>
    <row r="4324" spans="1:13" x14ac:dyDescent="0.3">
      <c r="A4324">
        <v>2015</v>
      </c>
      <c r="B4324">
        <v>1</v>
      </c>
      <c r="C4324">
        <v>27</v>
      </c>
      <c r="D4324" t="s">
        <v>1166</v>
      </c>
      <c r="E4324" t="s">
        <v>2743</v>
      </c>
      <c r="F4324" t="s">
        <v>2744</v>
      </c>
      <c r="G4324">
        <v>0.01</v>
      </c>
      <c r="H4324">
        <v>0</v>
      </c>
      <c r="I4324">
        <v>0.01</v>
      </c>
      <c r="J4324">
        <v>0</v>
      </c>
      <c r="K4324">
        <v>0.50000000005820766</v>
      </c>
      <c r="L4324">
        <v>0.75</v>
      </c>
      <c r="M4324">
        <v>0.24999999994179234</v>
      </c>
    </row>
    <row r="4325" spans="1:13" x14ac:dyDescent="0.3">
      <c r="A4325">
        <v>2015</v>
      </c>
      <c r="B4325">
        <v>2</v>
      </c>
      <c r="C4325">
        <v>1</v>
      </c>
      <c r="D4325" t="s">
        <v>1171</v>
      </c>
      <c r="E4325" t="s">
        <v>2754</v>
      </c>
      <c r="F4325" t="s">
        <v>2794</v>
      </c>
      <c r="G4325">
        <v>0.1</v>
      </c>
      <c r="H4325">
        <v>0</v>
      </c>
      <c r="I4325">
        <v>0.1</v>
      </c>
      <c r="J4325">
        <v>0</v>
      </c>
      <c r="K4325">
        <v>0.50000000005820766</v>
      </c>
      <c r="L4325">
        <v>1.6666666666860692</v>
      </c>
      <c r="M4325">
        <v>1.1666666666278616</v>
      </c>
    </row>
    <row r="4326" spans="1:13" x14ac:dyDescent="0.3">
      <c r="A4326">
        <v>2015</v>
      </c>
      <c r="B4326">
        <v>2</v>
      </c>
      <c r="C4326">
        <v>20</v>
      </c>
      <c r="D4326" t="s">
        <v>1190</v>
      </c>
      <c r="E4326" t="s">
        <v>2749</v>
      </c>
      <c r="F4326" t="s">
        <v>2826</v>
      </c>
      <c r="G4326">
        <v>0.01</v>
      </c>
      <c r="H4326">
        <v>0</v>
      </c>
      <c r="I4326">
        <v>0.01</v>
      </c>
      <c r="J4326">
        <v>0</v>
      </c>
      <c r="K4326">
        <v>0.50000000005820766</v>
      </c>
      <c r="L4326">
        <v>0.58333333331393078</v>
      </c>
      <c r="M4326">
        <v>8.3333333255723119E-2</v>
      </c>
    </row>
    <row r="4327" spans="1:13" x14ac:dyDescent="0.3">
      <c r="A4327">
        <v>2015</v>
      </c>
      <c r="B4327">
        <v>3</v>
      </c>
      <c r="C4327">
        <v>3</v>
      </c>
      <c r="D4327" t="s">
        <v>1201</v>
      </c>
      <c r="E4327" t="s">
        <v>2752</v>
      </c>
      <c r="F4327" t="s">
        <v>2881</v>
      </c>
      <c r="G4327">
        <v>0.01</v>
      </c>
      <c r="H4327">
        <v>0</v>
      </c>
      <c r="I4327">
        <v>0.01</v>
      </c>
      <c r="J4327">
        <v>0</v>
      </c>
      <c r="K4327">
        <v>0.50000000005820766</v>
      </c>
      <c r="L4327">
        <v>0.6833333334652707</v>
      </c>
      <c r="M4327">
        <v>0.18333333340706304</v>
      </c>
    </row>
    <row r="4328" spans="1:13" x14ac:dyDescent="0.3">
      <c r="A4328">
        <v>2015</v>
      </c>
      <c r="B4328">
        <v>3</v>
      </c>
      <c r="C4328">
        <v>6</v>
      </c>
      <c r="D4328" t="s">
        <v>1204</v>
      </c>
      <c r="E4328" t="s">
        <v>2747</v>
      </c>
      <c r="F4328" t="s">
        <v>2748</v>
      </c>
      <c r="G4328">
        <v>0.1</v>
      </c>
      <c r="H4328">
        <v>0</v>
      </c>
      <c r="I4328">
        <v>0.1</v>
      </c>
      <c r="J4328">
        <v>0</v>
      </c>
      <c r="K4328">
        <v>0.50000000005820766</v>
      </c>
      <c r="L4328">
        <v>62.966666666732635</v>
      </c>
      <c r="M4328">
        <v>62.466666666674428</v>
      </c>
    </row>
    <row r="4329" spans="1:13" x14ac:dyDescent="0.3">
      <c r="A4329">
        <v>2015</v>
      </c>
      <c r="B4329">
        <v>3</v>
      </c>
      <c r="C4329">
        <v>12</v>
      </c>
      <c r="D4329" t="s">
        <v>1210</v>
      </c>
      <c r="E4329" t="s">
        <v>2745</v>
      </c>
      <c r="F4329" t="s">
        <v>2746</v>
      </c>
      <c r="G4329">
        <v>0.04</v>
      </c>
      <c r="H4329">
        <v>0</v>
      </c>
      <c r="I4329">
        <v>0.04</v>
      </c>
      <c r="J4329">
        <v>0</v>
      </c>
      <c r="K4329">
        <v>0.50000000005820766</v>
      </c>
      <c r="L4329">
        <v>0.9833333333954215</v>
      </c>
      <c r="M4329">
        <v>0.48333333333721384</v>
      </c>
    </row>
    <row r="4330" spans="1:13" x14ac:dyDescent="0.3">
      <c r="A4330">
        <v>2015</v>
      </c>
      <c r="B4330">
        <v>3</v>
      </c>
      <c r="C4330">
        <v>14</v>
      </c>
      <c r="D4330" t="s">
        <v>1212</v>
      </c>
      <c r="E4330" t="s">
        <v>2741</v>
      </c>
      <c r="F4330" t="s">
        <v>2778</v>
      </c>
      <c r="G4330">
        <v>0.2</v>
      </c>
      <c r="H4330">
        <v>0</v>
      </c>
      <c r="I4330">
        <v>0.2</v>
      </c>
      <c r="J4330">
        <v>0</v>
      </c>
      <c r="K4330">
        <v>0.50000000005820766</v>
      </c>
      <c r="L4330">
        <v>25.250000000058208</v>
      </c>
      <c r="M4330">
        <v>24.75</v>
      </c>
    </row>
    <row r="4331" spans="1:13" x14ac:dyDescent="0.3">
      <c r="A4331">
        <v>2015</v>
      </c>
      <c r="B4331">
        <v>4</v>
      </c>
      <c r="C4331">
        <v>17</v>
      </c>
      <c r="D4331" t="s">
        <v>1246</v>
      </c>
      <c r="E4331" t="s">
        <v>2745</v>
      </c>
      <c r="F4331" t="s">
        <v>2776</v>
      </c>
      <c r="G4331">
        <v>0.09</v>
      </c>
      <c r="H4331">
        <v>0</v>
      </c>
      <c r="I4331">
        <v>0.09</v>
      </c>
      <c r="J4331">
        <v>0</v>
      </c>
      <c r="K4331">
        <v>0.50000000005820766</v>
      </c>
      <c r="L4331">
        <v>1.2500000000582077</v>
      </c>
      <c r="M4331">
        <v>0.75</v>
      </c>
    </row>
    <row r="4332" spans="1:13" x14ac:dyDescent="0.3">
      <c r="A4332">
        <v>2015</v>
      </c>
      <c r="B4332">
        <v>4</v>
      </c>
      <c r="C4332">
        <v>25</v>
      </c>
      <c r="D4332" t="s">
        <v>1253</v>
      </c>
      <c r="E4332" t="s">
        <v>2745</v>
      </c>
      <c r="F4332" t="s">
        <v>2765</v>
      </c>
      <c r="G4332">
        <v>1E-3</v>
      </c>
      <c r="H4332">
        <v>0</v>
      </c>
      <c r="I4332">
        <v>1E-3</v>
      </c>
      <c r="J4332">
        <v>0</v>
      </c>
      <c r="K4332">
        <v>0.50000000005820766</v>
      </c>
      <c r="L4332">
        <v>0.68333333329064772</v>
      </c>
      <c r="M4332">
        <v>0.18333333323244005</v>
      </c>
    </row>
    <row r="4333" spans="1:13" x14ac:dyDescent="0.3">
      <c r="A4333">
        <v>2015</v>
      </c>
      <c r="B4333">
        <v>4</v>
      </c>
      <c r="C4333">
        <v>28</v>
      </c>
      <c r="D4333" t="s">
        <v>1256</v>
      </c>
      <c r="E4333" t="s">
        <v>2752</v>
      </c>
      <c r="F4333" t="s">
        <v>2881</v>
      </c>
      <c r="G4333">
        <v>0.1</v>
      </c>
      <c r="H4333">
        <v>0</v>
      </c>
      <c r="I4333">
        <v>0.1</v>
      </c>
      <c r="J4333">
        <v>0</v>
      </c>
      <c r="K4333">
        <v>0.50000000005820766</v>
      </c>
      <c r="L4333">
        <v>0.71666666673263535</v>
      </c>
      <c r="M4333">
        <v>0.21666666667442769</v>
      </c>
    </row>
    <row r="4334" spans="1:13" x14ac:dyDescent="0.3">
      <c r="A4334">
        <v>2015</v>
      </c>
      <c r="B4334">
        <v>6</v>
      </c>
      <c r="C4334">
        <v>6</v>
      </c>
      <c r="D4334" t="s">
        <v>1294</v>
      </c>
      <c r="E4334" t="s">
        <v>2752</v>
      </c>
      <c r="F4334" t="s">
        <v>2863</v>
      </c>
      <c r="G4334">
        <v>0.1</v>
      </c>
      <c r="H4334">
        <v>0</v>
      </c>
      <c r="I4334">
        <v>0.1</v>
      </c>
      <c r="J4334">
        <v>0</v>
      </c>
      <c r="K4334">
        <v>0.50000000005820766</v>
      </c>
      <c r="L4334">
        <v>0.66666666674427688</v>
      </c>
      <c r="M4334">
        <v>0.16666666668606922</v>
      </c>
    </row>
    <row r="4335" spans="1:13" x14ac:dyDescent="0.3">
      <c r="A4335">
        <v>2015</v>
      </c>
      <c r="B4335">
        <v>10</v>
      </c>
      <c r="C4335">
        <v>13</v>
      </c>
      <c r="D4335" t="s">
        <v>1360</v>
      </c>
      <c r="E4335" t="s">
        <v>2752</v>
      </c>
      <c r="F4335" t="s">
        <v>2762</v>
      </c>
      <c r="G4335">
        <v>0.02</v>
      </c>
      <c r="H4335">
        <v>0</v>
      </c>
      <c r="I4335">
        <v>0.02</v>
      </c>
      <c r="J4335">
        <v>0</v>
      </c>
      <c r="K4335">
        <v>0.50000000005820766</v>
      </c>
      <c r="L4335">
        <v>0.70000000001164153</v>
      </c>
      <c r="M4335">
        <v>0.19999999995343387</v>
      </c>
    </row>
    <row r="4336" spans="1:13" x14ac:dyDescent="0.3">
      <c r="A4336">
        <v>2015</v>
      </c>
      <c r="B4336">
        <v>12</v>
      </c>
      <c r="C4336">
        <v>5</v>
      </c>
      <c r="D4336" t="s">
        <v>1408</v>
      </c>
      <c r="E4336" t="s">
        <v>2745</v>
      </c>
      <c r="F4336" t="s">
        <v>2865</v>
      </c>
      <c r="G4336">
        <v>0.1</v>
      </c>
      <c r="H4336">
        <v>0</v>
      </c>
      <c r="I4336">
        <v>0.1</v>
      </c>
      <c r="J4336">
        <v>0</v>
      </c>
      <c r="K4336">
        <v>0.50000000005820766</v>
      </c>
      <c r="L4336">
        <v>3138.5000000000582</v>
      </c>
      <c r="M4336">
        <v>3138</v>
      </c>
    </row>
    <row r="4337" spans="1:13" x14ac:dyDescent="0.3">
      <c r="A4337">
        <v>2015</v>
      </c>
      <c r="B4337">
        <v>12</v>
      </c>
      <c r="C4337">
        <v>15</v>
      </c>
      <c r="D4337" t="s">
        <v>1418</v>
      </c>
      <c r="E4337" t="s">
        <v>2785</v>
      </c>
      <c r="F4337" t="s">
        <v>2786</v>
      </c>
      <c r="G4337">
        <v>1.41E-2</v>
      </c>
      <c r="H4337">
        <v>0</v>
      </c>
      <c r="I4337">
        <v>1.41E-2</v>
      </c>
      <c r="J4337">
        <v>0</v>
      </c>
      <c r="K4337">
        <v>0.50000000005820766</v>
      </c>
      <c r="L4337">
        <v>0.63333333330228925</v>
      </c>
      <c r="M4337">
        <v>0.13333333324408159</v>
      </c>
    </row>
    <row r="4338" spans="1:13" x14ac:dyDescent="0.3">
      <c r="A4338">
        <v>2015</v>
      </c>
      <c r="B4338">
        <v>12</v>
      </c>
      <c r="C4338">
        <v>20</v>
      </c>
      <c r="D4338" t="s">
        <v>1423</v>
      </c>
      <c r="E4338" t="s">
        <v>2743</v>
      </c>
      <c r="F4338" t="s">
        <v>2817</v>
      </c>
      <c r="G4338">
        <v>0.3</v>
      </c>
      <c r="H4338">
        <v>0.3</v>
      </c>
      <c r="I4338">
        <v>0</v>
      </c>
      <c r="J4338">
        <v>0</v>
      </c>
      <c r="K4338">
        <v>0.50000000005820766</v>
      </c>
      <c r="L4338">
        <v>1.4500000000116415</v>
      </c>
      <c r="M4338">
        <v>0.94999999995343387</v>
      </c>
    </row>
    <row r="4339" spans="1:13" x14ac:dyDescent="0.3">
      <c r="A4339">
        <v>2015</v>
      </c>
      <c r="B4339">
        <v>12</v>
      </c>
      <c r="C4339">
        <v>24</v>
      </c>
      <c r="D4339" t="s">
        <v>1427</v>
      </c>
      <c r="E4339" t="s">
        <v>2741</v>
      </c>
      <c r="F4339" t="s">
        <v>2778</v>
      </c>
      <c r="G4339">
        <v>0.3</v>
      </c>
      <c r="H4339">
        <v>0</v>
      </c>
      <c r="I4339">
        <v>0.3</v>
      </c>
      <c r="J4339">
        <v>0</v>
      </c>
      <c r="K4339">
        <v>0.50000000005820766</v>
      </c>
      <c r="L4339">
        <v>0.86666666669771075</v>
      </c>
      <c r="M4339">
        <v>0.36666666663950309</v>
      </c>
    </row>
    <row r="4340" spans="1:13" x14ac:dyDescent="0.3">
      <c r="A4340">
        <v>2015</v>
      </c>
      <c r="B4340">
        <v>12</v>
      </c>
      <c r="C4340">
        <v>27</v>
      </c>
      <c r="D4340" t="s">
        <v>1430</v>
      </c>
      <c r="E4340" t="s">
        <v>2741</v>
      </c>
      <c r="F4340" t="s">
        <v>2858</v>
      </c>
      <c r="G4340">
        <v>0.04</v>
      </c>
      <c r="H4340">
        <v>0</v>
      </c>
      <c r="I4340">
        <v>0.04</v>
      </c>
      <c r="J4340">
        <v>0</v>
      </c>
      <c r="K4340">
        <v>0.50000000005820766</v>
      </c>
      <c r="L4340">
        <v>0.75</v>
      </c>
      <c r="M4340">
        <v>0.24999999994179234</v>
      </c>
    </row>
    <row r="4341" spans="1:13" x14ac:dyDescent="0.3">
      <c r="A4341">
        <v>2016</v>
      </c>
      <c r="B4341">
        <v>1</v>
      </c>
      <c r="C4341">
        <v>1</v>
      </c>
      <c r="D4341" t="s">
        <v>1435</v>
      </c>
      <c r="E4341" t="s">
        <v>2754</v>
      </c>
      <c r="F4341" t="s">
        <v>2868</v>
      </c>
      <c r="G4341">
        <v>0.2</v>
      </c>
      <c r="H4341">
        <v>0</v>
      </c>
      <c r="I4341">
        <v>0.2</v>
      </c>
      <c r="J4341">
        <v>0</v>
      </c>
      <c r="K4341">
        <v>0.50000000005820766</v>
      </c>
      <c r="L4341">
        <v>1.0000000001164153</v>
      </c>
      <c r="M4341">
        <v>0.50000000005820766</v>
      </c>
    </row>
    <row r="4342" spans="1:13" x14ac:dyDescent="0.3">
      <c r="A4342">
        <v>2016</v>
      </c>
      <c r="B4342">
        <v>1</v>
      </c>
      <c r="C4342">
        <v>8</v>
      </c>
      <c r="D4342" t="s">
        <v>1442</v>
      </c>
      <c r="E4342" t="s">
        <v>2749</v>
      </c>
      <c r="F4342" t="s">
        <v>2826</v>
      </c>
      <c r="G4342">
        <v>0.2</v>
      </c>
      <c r="H4342">
        <v>0</v>
      </c>
      <c r="I4342">
        <v>0.2</v>
      </c>
      <c r="J4342">
        <v>0</v>
      </c>
      <c r="K4342">
        <v>0.50000000005820766</v>
      </c>
      <c r="L4342">
        <v>0.76666666672099382</v>
      </c>
      <c r="M4342">
        <v>0.26666666666278616</v>
      </c>
    </row>
    <row r="4343" spans="1:13" x14ac:dyDescent="0.3">
      <c r="A4343">
        <v>2016</v>
      </c>
      <c r="B4343">
        <v>1</v>
      </c>
      <c r="C4343">
        <v>17</v>
      </c>
      <c r="D4343" t="s">
        <v>1451</v>
      </c>
      <c r="E4343" t="s">
        <v>2754</v>
      </c>
      <c r="F4343" t="s">
        <v>2791</v>
      </c>
      <c r="G4343">
        <v>0.05</v>
      </c>
      <c r="H4343">
        <v>0</v>
      </c>
      <c r="I4343">
        <v>0.05</v>
      </c>
      <c r="J4343">
        <v>0</v>
      </c>
      <c r="K4343">
        <v>0.50000000005820766</v>
      </c>
      <c r="L4343">
        <v>0.75</v>
      </c>
      <c r="M4343">
        <v>0.24999999994179234</v>
      </c>
    </row>
    <row r="4344" spans="1:13" x14ac:dyDescent="0.3">
      <c r="A4344">
        <v>2016</v>
      </c>
      <c r="B4344">
        <v>1</v>
      </c>
      <c r="C4344">
        <v>23</v>
      </c>
      <c r="D4344" t="s">
        <v>1457</v>
      </c>
      <c r="E4344" t="s">
        <v>2741</v>
      </c>
      <c r="F4344" t="s">
        <v>2767</v>
      </c>
      <c r="G4344">
        <v>1E-4</v>
      </c>
      <c r="H4344">
        <v>0</v>
      </c>
      <c r="I4344">
        <v>1E-4</v>
      </c>
      <c r="J4344">
        <v>0</v>
      </c>
      <c r="K4344">
        <v>0.50000000005820766</v>
      </c>
      <c r="L4344">
        <v>0.61666666675591841</v>
      </c>
      <c r="M4344">
        <v>0.11666666669771075</v>
      </c>
    </row>
    <row r="4345" spans="1:13" x14ac:dyDescent="0.3">
      <c r="A4345">
        <v>2016</v>
      </c>
      <c r="B4345">
        <v>1</v>
      </c>
      <c r="C4345">
        <v>23</v>
      </c>
      <c r="D4345" t="s">
        <v>1457</v>
      </c>
      <c r="E4345" t="s">
        <v>2754</v>
      </c>
      <c r="F4345" t="s">
        <v>2809</v>
      </c>
      <c r="G4345">
        <v>0.1</v>
      </c>
      <c r="H4345">
        <v>0</v>
      </c>
      <c r="I4345">
        <v>0.05</v>
      </c>
      <c r="J4345">
        <v>0.05</v>
      </c>
      <c r="K4345">
        <v>0.50000000005820766</v>
      </c>
      <c r="L4345">
        <v>0.61666666658129543</v>
      </c>
      <c r="M4345">
        <v>0.11666666652308777</v>
      </c>
    </row>
    <row r="4346" spans="1:13" x14ac:dyDescent="0.3">
      <c r="A4346">
        <v>2016</v>
      </c>
      <c r="B4346">
        <v>1</v>
      </c>
      <c r="C4346">
        <v>24</v>
      </c>
      <c r="D4346" t="s">
        <v>1458</v>
      </c>
      <c r="E4346" t="s">
        <v>2741</v>
      </c>
      <c r="F4346" t="s">
        <v>2741</v>
      </c>
      <c r="G4346">
        <v>0.2</v>
      </c>
      <c r="H4346">
        <v>0</v>
      </c>
      <c r="I4346">
        <v>0.2</v>
      </c>
      <c r="J4346">
        <v>0</v>
      </c>
      <c r="K4346">
        <v>0.50000000005820766</v>
      </c>
      <c r="L4346">
        <v>0.53333333332557231</v>
      </c>
      <c r="M4346">
        <v>3.3333333267364651E-2</v>
      </c>
    </row>
    <row r="4347" spans="1:13" x14ac:dyDescent="0.3">
      <c r="A4347">
        <v>2016</v>
      </c>
      <c r="B4347">
        <v>2</v>
      </c>
      <c r="C4347">
        <v>5</v>
      </c>
      <c r="D4347" t="s">
        <v>1470</v>
      </c>
      <c r="E4347" t="s">
        <v>2752</v>
      </c>
      <c r="F4347" t="s">
        <v>2881</v>
      </c>
      <c r="G4347">
        <v>0.1</v>
      </c>
      <c r="H4347">
        <v>0</v>
      </c>
      <c r="I4347">
        <v>0.1</v>
      </c>
      <c r="J4347">
        <v>0</v>
      </c>
      <c r="K4347">
        <v>0.50000000005820766</v>
      </c>
      <c r="L4347">
        <v>0.61666666658129543</v>
      </c>
      <c r="M4347">
        <v>0.11666666652308777</v>
      </c>
    </row>
    <row r="4348" spans="1:13" x14ac:dyDescent="0.3">
      <c r="A4348">
        <v>2016</v>
      </c>
      <c r="B4348">
        <v>2</v>
      </c>
      <c r="C4348">
        <v>12</v>
      </c>
      <c r="D4348" t="s">
        <v>1477</v>
      </c>
      <c r="E4348" t="s">
        <v>2745</v>
      </c>
      <c r="F4348" t="s">
        <v>2781</v>
      </c>
      <c r="G4348">
        <v>0.09</v>
      </c>
      <c r="H4348">
        <v>0</v>
      </c>
      <c r="I4348">
        <v>0.09</v>
      </c>
      <c r="J4348">
        <v>0</v>
      </c>
      <c r="K4348">
        <v>0.50000000005820766</v>
      </c>
      <c r="L4348">
        <v>2.9000000000232831</v>
      </c>
      <c r="M4348">
        <v>2.3999999999650754</v>
      </c>
    </row>
    <row r="4349" spans="1:13" x14ac:dyDescent="0.3">
      <c r="A4349">
        <v>2016</v>
      </c>
      <c r="B4349">
        <v>2</v>
      </c>
      <c r="C4349">
        <v>16</v>
      </c>
      <c r="D4349" t="s">
        <v>1481</v>
      </c>
      <c r="E4349" t="s">
        <v>2749</v>
      </c>
      <c r="F4349" t="s">
        <v>2849</v>
      </c>
      <c r="G4349">
        <v>0.5</v>
      </c>
      <c r="H4349">
        <v>0</v>
      </c>
      <c r="I4349">
        <v>0.5</v>
      </c>
      <c r="J4349">
        <v>0</v>
      </c>
      <c r="K4349">
        <v>0.50000000005820766</v>
      </c>
      <c r="L4349">
        <v>0.63333333330228925</v>
      </c>
      <c r="M4349">
        <v>0.13333333324408159</v>
      </c>
    </row>
    <row r="4350" spans="1:13" x14ac:dyDescent="0.3">
      <c r="A4350">
        <v>2016</v>
      </c>
      <c r="B4350">
        <v>2</v>
      </c>
      <c r="C4350">
        <v>16</v>
      </c>
      <c r="D4350" t="s">
        <v>1481</v>
      </c>
      <c r="E4350" t="s">
        <v>2752</v>
      </c>
      <c r="F4350" t="s">
        <v>2752</v>
      </c>
      <c r="G4350">
        <v>0.05</v>
      </c>
      <c r="H4350">
        <v>0.01</v>
      </c>
      <c r="I4350">
        <v>0.04</v>
      </c>
      <c r="J4350">
        <v>0</v>
      </c>
      <c r="K4350">
        <v>0.50000000005820766</v>
      </c>
      <c r="L4350">
        <v>0.75</v>
      </c>
      <c r="M4350">
        <v>0.24999999994179234</v>
      </c>
    </row>
    <row r="4351" spans="1:13" x14ac:dyDescent="0.3">
      <c r="A4351">
        <v>2016</v>
      </c>
      <c r="B4351">
        <v>2</v>
      </c>
      <c r="C4351">
        <v>18</v>
      </c>
      <c r="D4351" t="s">
        <v>1483</v>
      </c>
      <c r="E4351" t="s">
        <v>2745</v>
      </c>
      <c r="F4351" t="s">
        <v>2766</v>
      </c>
      <c r="G4351">
        <v>0.08</v>
      </c>
      <c r="H4351">
        <v>0</v>
      </c>
      <c r="I4351">
        <v>0.08</v>
      </c>
      <c r="J4351">
        <v>0</v>
      </c>
      <c r="K4351">
        <v>0.50000000005820766</v>
      </c>
      <c r="L4351">
        <v>1.2833333333255723</v>
      </c>
      <c r="M4351">
        <v>0.78333333326736465</v>
      </c>
    </row>
    <row r="4352" spans="1:13" x14ac:dyDescent="0.3">
      <c r="A4352">
        <v>2016</v>
      </c>
      <c r="B4352">
        <v>2</v>
      </c>
      <c r="C4352">
        <v>25</v>
      </c>
      <c r="D4352" t="s">
        <v>1490</v>
      </c>
      <c r="E4352" t="s">
        <v>2743</v>
      </c>
      <c r="F4352" t="s">
        <v>2922</v>
      </c>
      <c r="G4352">
        <v>0.2</v>
      </c>
      <c r="H4352">
        <v>0</v>
      </c>
      <c r="I4352">
        <v>0.2</v>
      </c>
      <c r="J4352">
        <v>0</v>
      </c>
      <c r="K4352">
        <v>0.50000000005820766</v>
      </c>
      <c r="L4352">
        <v>2.9333333332906477</v>
      </c>
      <c r="M4352">
        <v>2.4333333332324401</v>
      </c>
    </row>
    <row r="4353" spans="1:13" x14ac:dyDescent="0.3">
      <c r="A4353">
        <v>2016</v>
      </c>
      <c r="B4353">
        <v>3</v>
      </c>
      <c r="C4353">
        <v>5</v>
      </c>
      <c r="D4353" t="s">
        <v>1499</v>
      </c>
      <c r="E4353" t="s">
        <v>2741</v>
      </c>
      <c r="F4353" t="s">
        <v>2858</v>
      </c>
      <c r="G4353">
        <v>3.0000000000000001E-3</v>
      </c>
      <c r="H4353">
        <v>0</v>
      </c>
      <c r="I4353">
        <v>3.0000000000000001E-3</v>
      </c>
      <c r="J4353">
        <v>0</v>
      </c>
      <c r="K4353">
        <v>0.50000000005820766</v>
      </c>
      <c r="L4353">
        <v>0.50000000005820766</v>
      </c>
      <c r="M4353">
        <v>0</v>
      </c>
    </row>
    <row r="4354" spans="1:13" x14ac:dyDescent="0.3">
      <c r="A4354">
        <v>2016</v>
      </c>
      <c r="B4354">
        <v>3</v>
      </c>
      <c r="C4354">
        <v>6</v>
      </c>
      <c r="D4354" t="s">
        <v>1500</v>
      </c>
      <c r="E4354" t="s">
        <v>2745</v>
      </c>
      <c r="F4354" t="s">
        <v>2824</v>
      </c>
      <c r="G4354">
        <v>0.11000000000000001</v>
      </c>
      <c r="H4354">
        <v>0</v>
      </c>
      <c r="I4354">
        <v>0.11000000000000001</v>
      </c>
      <c r="J4354">
        <v>0</v>
      </c>
      <c r="K4354">
        <v>0.50000000005820766</v>
      </c>
      <c r="L4354">
        <v>0.6833333334652707</v>
      </c>
      <c r="M4354">
        <v>0.18333333340706304</v>
      </c>
    </row>
    <row r="4355" spans="1:13" x14ac:dyDescent="0.3">
      <c r="A4355">
        <v>2016</v>
      </c>
      <c r="B4355">
        <v>3</v>
      </c>
      <c r="C4355">
        <v>19</v>
      </c>
      <c r="D4355" t="s">
        <v>1513</v>
      </c>
      <c r="E4355" t="s">
        <v>2745</v>
      </c>
      <c r="F4355" t="s">
        <v>2760</v>
      </c>
      <c r="G4355">
        <v>1.2999999999999999E-3</v>
      </c>
      <c r="H4355">
        <v>0</v>
      </c>
      <c r="I4355">
        <v>1.2999999999999999E-3</v>
      </c>
      <c r="J4355">
        <v>0</v>
      </c>
      <c r="K4355">
        <v>0.50000000005820766</v>
      </c>
      <c r="L4355">
        <v>0.58333333331393078</v>
      </c>
      <c r="M4355">
        <v>8.3333333255723119E-2</v>
      </c>
    </row>
    <row r="4356" spans="1:13" x14ac:dyDescent="0.3">
      <c r="A4356">
        <v>2016</v>
      </c>
      <c r="B4356">
        <v>3</v>
      </c>
      <c r="C4356">
        <v>25</v>
      </c>
      <c r="D4356" t="s">
        <v>1519</v>
      </c>
      <c r="E4356" t="s">
        <v>2749</v>
      </c>
      <c r="F4356" t="s">
        <v>2826</v>
      </c>
      <c r="G4356">
        <v>0.01</v>
      </c>
      <c r="H4356">
        <v>0</v>
      </c>
      <c r="I4356">
        <v>0.01</v>
      </c>
      <c r="J4356">
        <v>0</v>
      </c>
      <c r="K4356">
        <v>0.50000000005820766</v>
      </c>
      <c r="L4356">
        <v>0.6000000000349246</v>
      </c>
      <c r="M4356">
        <v>9.9999999976716936E-2</v>
      </c>
    </row>
    <row r="4357" spans="1:13" x14ac:dyDescent="0.3">
      <c r="A4357">
        <v>2016</v>
      </c>
      <c r="B4357">
        <v>3</v>
      </c>
      <c r="C4357">
        <v>28</v>
      </c>
      <c r="D4357" t="s">
        <v>1522</v>
      </c>
      <c r="E4357" t="s">
        <v>2745</v>
      </c>
      <c r="F4357" t="s">
        <v>2770</v>
      </c>
      <c r="G4357">
        <v>1.2E-2</v>
      </c>
      <c r="H4357">
        <v>0</v>
      </c>
      <c r="I4357">
        <v>1.2E-2</v>
      </c>
      <c r="J4357">
        <v>0</v>
      </c>
      <c r="K4357">
        <v>0.50000000005820766</v>
      </c>
      <c r="L4357">
        <v>1.6666666666860692</v>
      </c>
      <c r="M4357">
        <v>1.1666666666278616</v>
      </c>
    </row>
    <row r="4358" spans="1:13" x14ac:dyDescent="0.3">
      <c r="A4358">
        <v>2016</v>
      </c>
      <c r="B4358">
        <v>3</v>
      </c>
      <c r="C4358">
        <v>29</v>
      </c>
      <c r="D4358" t="s">
        <v>1523</v>
      </c>
      <c r="E4358" t="s">
        <v>2866</v>
      </c>
      <c r="F4358" t="s">
        <v>2747</v>
      </c>
      <c r="G4358">
        <v>1.5</v>
      </c>
      <c r="H4358">
        <v>0</v>
      </c>
      <c r="I4358">
        <v>1.5</v>
      </c>
      <c r="J4358">
        <v>0</v>
      </c>
      <c r="K4358">
        <v>0.50000000005820766</v>
      </c>
      <c r="L4358">
        <v>70.200000000069849</v>
      </c>
      <c r="M4358">
        <v>69.700000000011642</v>
      </c>
    </row>
    <row r="4359" spans="1:13" x14ac:dyDescent="0.3">
      <c r="A4359">
        <v>2016</v>
      </c>
      <c r="B4359">
        <v>11</v>
      </c>
      <c r="C4359">
        <v>18</v>
      </c>
      <c r="D4359" t="s">
        <v>1661</v>
      </c>
      <c r="E4359" t="s">
        <v>2749</v>
      </c>
      <c r="F4359" t="s">
        <v>2837</v>
      </c>
      <c r="G4359">
        <v>3</v>
      </c>
      <c r="H4359">
        <v>0</v>
      </c>
      <c r="I4359">
        <v>3</v>
      </c>
      <c r="J4359">
        <v>0</v>
      </c>
      <c r="K4359">
        <v>0.50000000005820766</v>
      </c>
      <c r="L4359">
        <v>0.99999999994179234</v>
      </c>
      <c r="M4359">
        <v>0.49999999988358468</v>
      </c>
    </row>
    <row r="4360" spans="1:13" x14ac:dyDescent="0.3">
      <c r="A4360">
        <v>2016</v>
      </c>
      <c r="B4360">
        <v>11</v>
      </c>
      <c r="C4360">
        <v>26</v>
      </c>
      <c r="D4360" t="s">
        <v>1669</v>
      </c>
      <c r="E4360" t="s">
        <v>2752</v>
      </c>
      <c r="F4360" t="s">
        <v>2790</v>
      </c>
      <c r="G4360">
        <v>7.0000000000000007E-2</v>
      </c>
      <c r="H4360">
        <v>0</v>
      </c>
      <c r="I4360">
        <v>7.0000000000000007E-2</v>
      </c>
      <c r="J4360">
        <v>0</v>
      </c>
      <c r="K4360">
        <v>0.50000000005820766</v>
      </c>
      <c r="L4360">
        <v>0.71666666673263535</v>
      </c>
      <c r="M4360">
        <v>0.21666666667442769</v>
      </c>
    </row>
    <row r="4361" spans="1:13" x14ac:dyDescent="0.3">
      <c r="A4361">
        <v>2016</v>
      </c>
      <c r="B4361">
        <v>11</v>
      </c>
      <c r="C4361">
        <v>27</v>
      </c>
      <c r="D4361" t="s">
        <v>1670</v>
      </c>
      <c r="E4361" t="s">
        <v>2752</v>
      </c>
      <c r="F4361" t="s">
        <v>2790</v>
      </c>
      <c r="G4361">
        <v>0.04</v>
      </c>
      <c r="H4361">
        <v>0</v>
      </c>
      <c r="I4361">
        <v>0.04</v>
      </c>
      <c r="J4361">
        <v>0</v>
      </c>
      <c r="K4361">
        <v>0.50000000005820766</v>
      </c>
      <c r="L4361">
        <v>0.58333333331393078</v>
      </c>
      <c r="M4361">
        <v>8.3333333255723119E-2</v>
      </c>
    </row>
    <row r="4362" spans="1:13" x14ac:dyDescent="0.3">
      <c r="A4362">
        <v>2016</v>
      </c>
      <c r="B4362">
        <v>11</v>
      </c>
      <c r="C4362">
        <v>28</v>
      </c>
      <c r="D4362" t="s">
        <v>1671</v>
      </c>
      <c r="E4362" t="s">
        <v>2741</v>
      </c>
      <c r="F4362" t="s">
        <v>2908</v>
      </c>
      <c r="G4362">
        <v>0.01</v>
      </c>
      <c r="H4362">
        <v>0</v>
      </c>
      <c r="I4362">
        <v>0.01</v>
      </c>
      <c r="J4362">
        <v>0</v>
      </c>
      <c r="K4362">
        <v>0.50000000005820766</v>
      </c>
      <c r="L4362">
        <v>0.53333333332557231</v>
      </c>
      <c r="M4362">
        <v>3.3333333267364651E-2</v>
      </c>
    </row>
    <row r="4363" spans="1:13" x14ac:dyDescent="0.3">
      <c r="A4363">
        <v>2016</v>
      </c>
      <c r="B4363">
        <v>11</v>
      </c>
      <c r="C4363">
        <v>29</v>
      </c>
      <c r="D4363" t="s">
        <v>1672</v>
      </c>
      <c r="E4363" t="s">
        <v>2745</v>
      </c>
      <c r="F4363" t="s">
        <v>2761</v>
      </c>
      <c r="G4363">
        <v>0.15</v>
      </c>
      <c r="H4363">
        <v>0</v>
      </c>
      <c r="I4363">
        <v>0.15</v>
      </c>
      <c r="J4363">
        <v>0</v>
      </c>
      <c r="K4363">
        <v>0.50000000005820766</v>
      </c>
      <c r="L4363">
        <v>0.94999999995343387</v>
      </c>
      <c r="M4363">
        <v>0.44999999989522621</v>
      </c>
    </row>
    <row r="4364" spans="1:13" x14ac:dyDescent="0.3">
      <c r="A4364">
        <v>2016</v>
      </c>
      <c r="B4364">
        <v>12</v>
      </c>
      <c r="C4364">
        <v>8</v>
      </c>
      <c r="D4364" t="s">
        <v>1681</v>
      </c>
      <c r="E4364" t="s">
        <v>2745</v>
      </c>
      <c r="F4364" t="s">
        <v>2761</v>
      </c>
      <c r="G4364">
        <v>0.215</v>
      </c>
      <c r="H4364">
        <v>0</v>
      </c>
      <c r="I4364">
        <v>0.215</v>
      </c>
      <c r="J4364">
        <v>0</v>
      </c>
      <c r="K4364">
        <v>0.50000000005820766</v>
      </c>
      <c r="L4364">
        <v>2.4666666666744277</v>
      </c>
      <c r="M4364">
        <v>1.96666666661622</v>
      </c>
    </row>
    <row r="4365" spans="1:13" x14ac:dyDescent="0.3">
      <c r="A4365">
        <v>2016</v>
      </c>
      <c r="B4365">
        <v>12</v>
      </c>
      <c r="C4365">
        <v>12</v>
      </c>
      <c r="D4365" t="s">
        <v>1685</v>
      </c>
      <c r="E4365" t="s">
        <v>2749</v>
      </c>
      <c r="F4365" t="s">
        <v>2768</v>
      </c>
      <c r="G4365">
        <v>1.7000000000000002</v>
      </c>
      <c r="H4365">
        <v>0.1</v>
      </c>
      <c r="I4365">
        <v>1.6</v>
      </c>
      <c r="J4365">
        <v>0</v>
      </c>
      <c r="K4365">
        <v>0.50000000005820766</v>
      </c>
      <c r="L4365">
        <v>2.3666666666977108</v>
      </c>
      <c r="M4365">
        <v>1.8666666666395031</v>
      </c>
    </row>
    <row r="4366" spans="1:13" x14ac:dyDescent="0.3">
      <c r="A4366">
        <v>2016</v>
      </c>
      <c r="B4366">
        <v>12</v>
      </c>
      <c r="C4366">
        <v>14</v>
      </c>
      <c r="D4366" t="s">
        <v>1687</v>
      </c>
      <c r="E4366" t="s">
        <v>2749</v>
      </c>
      <c r="F4366" t="s">
        <v>2788</v>
      </c>
      <c r="G4366">
        <v>0.3</v>
      </c>
      <c r="H4366">
        <v>0</v>
      </c>
      <c r="I4366">
        <v>0.3</v>
      </c>
      <c r="J4366">
        <v>0</v>
      </c>
      <c r="K4366">
        <v>0.50000000005820766</v>
      </c>
      <c r="L4366">
        <v>1.2000000000698492</v>
      </c>
      <c r="M4366">
        <v>0.70000000001164153</v>
      </c>
    </row>
    <row r="4367" spans="1:13" x14ac:dyDescent="0.3">
      <c r="A4367">
        <v>2016</v>
      </c>
      <c r="B4367">
        <v>12</v>
      </c>
      <c r="C4367">
        <v>14</v>
      </c>
      <c r="D4367" t="s">
        <v>1687</v>
      </c>
      <c r="E4367" t="s">
        <v>2752</v>
      </c>
      <c r="F4367" t="s">
        <v>2814</v>
      </c>
      <c r="G4367">
        <v>0.5</v>
      </c>
      <c r="H4367">
        <v>0</v>
      </c>
      <c r="I4367">
        <v>0.5</v>
      </c>
      <c r="J4367">
        <v>0</v>
      </c>
      <c r="K4367">
        <v>0.50000000005820766</v>
      </c>
      <c r="L4367">
        <v>0.93333333340706304</v>
      </c>
      <c r="M4367">
        <v>0.43333333334885538</v>
      </c>
    </row>
    <row r="4368" spans="1:13" x14ac:dyDescent="0.3">
      <c r="A4368">
        <v>2016</v>
      </c>
      <c r="B4368">
        <v>12</v>
      </c>
      <c r="C4368">
        <v>24</v>
      </c>
      <c r="D4368" t="s">
        <v>1697</v>
      </c>
      <c r="E4368" t="s">
        <v>2749</v>
      </c>
      <c r="F4368" t="s">
        <v>2849</v>
      </c>
      <c r="G4368">
        <v>0.1</v>
      </c>
      <c r="H4368">
        <v>0</v>
      </c>
      <c r="I4368">
        <v>0.1</v>
      </c>
      <c r="J4368">
        <v>0</v>
      </c>
      <c r="K4368">
        <v>0.50000000005820766</v>
      </c>
      <c r="L4368">
        <v>1.0000000001164153</v>
      </c>
      <c r="M4368">
        <v>0.50000000005820766</v>
      </c>
    </row>
    <row r="4369" spans="1:13" x14ac:dyDescent="0.3">
      <c r="A4369">
        <v>2017</v>
      </c>
      <c r="B4369">
        <v>1</v>
      </c>
      <c r="C4369">
        <v>2</v>
      </c>
      <c r="D4369" t="s">
        <v>1706</v>
      </c>
      <c r="E4369" t="s">
        <v>2745</v>
      </c>
      <c r="F4369" t="s">
        <v>2902</v>
      </c>
      <c r="G4369">
        <v>1.1000000000000001E-3</v>
      </c>
      <c r="H4369">
        <v>0</v>
      </c>
      <c r="I4369">
        <v>1.1000000000000001E-3</v>
      </c>
      <c r="J4369">
        <v>0</v>
      </c>
      <c r="K4369">
        <v>0.50000000005820766</v>
      </c>
      <c r="L4369">
        <v>0.63333333330228925</v>
      </c>
      <c r="M4369">
        <v>0.13333333324408159</v>
      </c>
    </row>
    <row r="4370" spans="1:13" x14ac:dyDescent="0.3">
      <c r="A4370">
        <v>2017</v>
      </c>
      <c r="B4370">
        <v>1</v>
      </c>
      <c r="C4370">
        <v>26</v>
      </c>
      <c r="D4370" t="s">
        <v>1730</v>
      </c>
      <c r="E4370" t="s">
        <v>2747</v>
      </c>
      <c r="F4370" t="s">
        <v>2748</v>
      </c>
      <c r="G4370">
        <v>0.01</v>
      </c>
      <c r="H4370">
        <v>0</v>
      </c>
      <c r="I4370">
        <v>0.01</v>
      </c>
      <c r="J4370">
        <v>0</v>
      </c>
      <c r="K4370">
        <v>0.50000000005820766</v>
      </c>
      <c r="L4370">
        <v>0.76666666672099382</v>
      </c>
      <c r="M4370">
        <v>0.26666666666278616</v>
      </c>
    </row>
    <row r="4371" spans="1:13" x14ac:dyDescent="0.3">
      <c r="A4371">
        <v>2017</v>
      </c>
      <c r="B4371">
        <v>1</v>
      </c>
      <c r="C4371">
        <v>31</v>
      </c>
      <c r="D4371" t="s">
        <v>1735</v>
      </c>
      <c r="E4371" t="s">
        <v>2745</v>
      </c>
      <c r="F4371" t="s">
        <v>2951</v>
      </c>
      <c r="G4371">
        <v>5.8999999999999997E-2</v>
      </c>
      <c r="H4371">
        <v>0</v>
      </c>
      <c r="I4371">
        <v>5.8999999999999997E-2</v>
      </c>
      <c r="J4371">
        <v>0</v>
      </c>
      <c r="K4371">
        <v>0.50000000005820766</v>
      </c>
      <c r="L4371">
        <v>1.2666666666045785</v>
      </c>
      <c r="M4371">
        <v>0.76666666654637083</v>
      </c>
    </row>
    <row r="4372" spans="1:13" x14ac:dyDescent="0.3">
      <c r="A4372">
        <v>2017</v>
      </c>
      <c r="B4372">
        <v>2</v>
      </c>
      <c r="C4372">
        <v>3</v>
      </c>
      <c r="D4372" t="s">
        <v>1738</v>
      </c>
      <c r="E4372" t="s">
        <v>2743</v>
      </c>
      <c r="F4372" t="s">
        <v>2823</v>
      </c>
      <c r="G4372">
        <v>0.5</v>
      </c>
      <c r="H4372">
        <v>0</v>
      </c>
      <c r="I4372">
        <v>0.5</v>
      </c>
      <c r="J4372">
        <v>0</v>
      </c>
      <c r="K4372">
        <v>0.50000000005820766</v>
      </c>
      <c r="L4372">
        <v>620.80000000004657</v>
      </c>
      <c r="M4372">
        <v>620.29999999998836</v>
      </c>
    </row>
    <row r="4373" spans="1:13" x14ac:dyDescent="0.3">
      <c r="A4373">
        <v>2017</v>
      </c>
      <c r="B4373">
        <v>2</v>
      </c>
      <c r="C4373">
        <v>3</v>
      </c>
      <c r="D4373" t="s">
        <v>1738</v>
      </c>
      <c r="E4373" t="s">
        <v>2745</v>
      </c>
      <c r="F4373" t="s">
        <v>2770</v>
      </c>
      <c r="G4373">
        <v>0.01</v>
      </c>
      <c r="H4373">
        <v>0</v>
      </c>
      <c r="I4373">
        <v>0.01</v>
      </c>
      <c r="J4373">
        <v>0</v>
      </c>
      <c r="K4373">
        <v>0.50000000005820766</v>
      </c>
      <c r="L4373">
        <v>2.1666666667442769</v>
      </c>
      <c r="M4373">
        <v>1.6666666666860692</v>
      </c>
    </row>
    <row r="4374" spans="1:13" x14ac:dyDescent="0.3">
      <c r="A4374">
        <v>2017</v>
      </c>
      <c r="B4374">
        <v>2</v>
      </c>
      <c r="C4374">
        <v>13</v>
      </c>
      <c r="D4374" t="s">
        <v>1748</v>
      </c>
      <c r="E4374" t="s">
        <v>2749</v>
      </c>
      <c r="F4374" t="s">
        <v>2825</v>
      </c>
      <c r="G4374">
        <v>0.3</v>
      </c>
      <c r="H4374">
        <v>0</v>
      </c>
      <c r="I4374">
        <v>0.25</v>
      </c>
      <c r="J4374">
        <v>0.05</v>
      </c>
      <c r="K4374">
        <v>0.50000000005820766</v>
      </c>
      <c r="L4374">
        <v>0.81666666670935228</v>
      </c>
      <c r="M4374">
        <v>0.31666666665114462</v>
      </c>
    </row>
    <row r="4375" spans="1:13" x14ac:dyDescent="0.3">
      <c r="A4375">
        <v>2017</v>
      </c>
      <c r="B4375">
        <v>3</v>
      </c>
      <c r="C4375">
        <v>6</v>
      </c>
      <c r="D4375" t="s">
        <v>1769</v>
      </c>
      <c r="E4375" t="s">
        <v>2745</v>
      </c>
      <c r="F4375" t="s">
        <v>2890</v>
      </c>
      <c r="G4375">
        <v>0.01</v>
      </c>
      <c r="H4375">
        <v>0</v>
      </c>
      <c r="I4375">
        <v>0.01</v>
      </c>
      <c r="J4375">
        <v>0</v>
      </c>
      <c r="K4375">
        <v>0.50000000005820766</v>
      </c>
      <c r="L4375" t="e">
        <v>#VALUE!</v>
      </c>
      <c r="M4375" t="e">
        <v>#VALUE!</v>
      </c>
    </row>
    <row r="4376" spans="1:13" x14ac:dyDescent="0.3">
      <c r="A4376">
        <v>2017</v>
      </c>
      <c r="B4376">
        <v>3</v>
      </c>
      <c r="C4376">
        <v>12</v>
      </c>
      <c r="D4376" t="s">
        <v>1775</v>
      </c>
      <c r="E4376" t="s">
        <v>2743</v>
      </c>
      <c r="F4376" t="s">
        <v>2816</v>
      </c>
      <c r="G4376">
        <v>1</v>
      </c>
      <c r="H4376">
        <v>0</v>
      </c>
      <c r="I4376">
        <v>1</v>
      </c>
      <c r="J4376">
        <v>0</v>
      </c>
      <c r="K4376">
        <v>0.50000000005820766</v>
      </c>
      <c r="L4376">
        <v>642.24999999994179</v>
      </c>
      <c r="M4376">
        <v>641.74999999988358</v>
      </c>
    </row>
    <row r="4377" spans="1:13" x14ac:dyDescent="0.3">
      <c r="A4377">
        <v>2017</v>
      </c>
      <c r="B4377">
        <v>3</v>
      </c>
      <c r="C4377">
        <v>18</v>
      </c>
      <c r="D4377" t="s">
        <v>1781</v>
      </c>
      <c r="E4377" t="s">
        <v>2752</v>
      </c>
      <c r="F4377" t="s">
        <v>2847</v>
      </c>
      <c r="G4377">
        <v>0.1</v>
      </c>
      <c r="H4377">
        <v>0</v>
      </c>
      <c r="I4377">
        <v>0.1</v>
      </c>
      <c r="J4377">
        <v>0</v>
      </c>
      <c r="K4377">
        <v>0.50000000005820766</v>
      </c>
      <c r="L4377">
        <v>0.75</v>
      </c>
      <c r="M4377">
        <v>0.24999999994179234</v>
      </c>
    </row>
    <row r="4378" spans="1:13" x14ac:dyDescent="0.3">
      <c r="A4378">
        <v>2017</v>
      </c>
      <c r="B4378">
        <v>3</v>
      </c>
      <c r="C4378">
        <v>24</v>
      </c>
      <c r="D4378" t="s">
        <v>1787</v>
      </c>
      <c r="E4378" t="s">
        <v>2747</v>
      </c>
      <c r="F4378" t="s">
        <v>2748</v>
      </c>
      <c r="G4378">
        <v>0.01</v>
      </c>
      <c r="H4378">
        <v>0</v>
      </c>
      <c r="I4378">
        <v>0.01</v>
      </c>
      <c r="J4378">
        <v>0</v>
      </c>
      <c r="K4378">
        <v>0.50000000005820766</v>
      </c>
      <c r="L4378">
        <v>0.58333333331393078</v>
      </c>
      <c r="M4378">
        <v>8.3333333255723119E-2</v>
      </c>
    </row>
    <row r="4379" spans="1:13" x14ac:dyDescent="0.3">
      <c r="A4379">
        <v>2017</v>
      </c>
      <c r="B4379">
        <v>4</v>
      </c>
      <c r="C4379">
        <v>5</v>
      </c>
      <c r="D4379" t="s">
        <v>1799</v>
      </c>
      <c r="E4379" t="s">
        <v>2745</v>
      </c>
      <c r="F4379" t="s">
        <v>2766</v>
      </c>
      <c r="G4379">
        <v>0.01</v>
      </c>
      <c r="H4379">
        <v>0</v>
      </c>
      <c r="I4379">
        <v>0.01</v>
      </c>
      <c r="J4379">
        <v>0</v>
      </c>
      <c r="K4379">
        <v>0.50000000005820766</v>
      </c>
      <c r="L4379">
        <v>1.4666666667326353</v>
      </c>
      <c r="M4379">
        <v>0.96666666667442769</v>
      </c>
    </row>
    <row r="4380" spans="1:13" x14ac:dyDescent="0.3">
      <c r="A4380">
        <v>2017</v>
      </c>
      <c r="B4380">
        <v>11</v>
      </c>
      <c r="C4380">
        <v>11</v>
      </c>
      <c r="D4380" t="s">
        <v>1918</v>
      </c>
      <c r="E4380" t="s">
        <v>2747</v>
      </c>
      <c r="F4380" t="s">
        <v>2929</v>
      </c>
      <c r="G4380">
        <v>0.3</v>
      </c>
      <c r="H4380">
        <v>0</v>
      </c>
      <c r="I4380">
        <v>0.3</v>
      </c>
      <c r="J4380">
        <v>0</v>
      </c>
      <c r="K4380">
        <v>0.50000000005820766</v>
      </c>
      <c r="L4380">
        <v>116.53333333338378</v>
      </c>
      <c r="M4380">
        <v>116.03333333332557</v>
      </c>
    </row>
    <row r="4381" spans="1:13" x14ac:dyDescent="0.3">
      <c r="A4381">
        <v>2017</v>
      </c>
      <c r="B4381">
        <v>12</v>
      </c>
      <c r="C4381">
        <v>1</v>
      </c>
      <c r="D4381" t="s">
        <v>1938</v>
      </c>
      <c r="E4381" t="s">
        <v>2741</v>
      </c>
      <c r="F4381" t="s">
        <v>2858</v>
      </c>
      <c r="G4381">
        <v>0.01</v>
      </c>
      <c r="H4381">
        <v>0</v>
      </c>
      <c r="I4381">
        <v>0.01</v>
      </c>
      <c r="J4381">
        <v>0</v>
      </c>
      <c r="K4381">
        <v>0.50000000005820766</v>
      </c>
      <c r="L4381">
        <v>0.58333333348855376</v>
      </c>
      <c r="M4381">
        <v>8.3333333430346102E-2</v>
      </c>
    </row>
    <row r="4382" spans="1:13" x14ac:dyDescent="0.3">
      <c r="A4382">
        <v>2017</v>
      </c>
      <c r="B4382">
        <v>12</v>
      </c>
      <c r="C4382">
        <v>6</v>
      </c>
      <c r="D4382" t="s">
        <v>1943</v>
      </c>
      <c r="E4382" t="s">
        <v>2743</v>
      </c>
      <c r="F4382" t="s">
        <v>2827</v>
      </c>
      <c r="G4382">
        <v>0.01</v>
      </c>
      <c r="H4382">
        <v>0</v>
      </c>
      <c r="I4382">
        <v>0.01</v>
      </c>
      <c r="J4382">
        <v>0</v>
      </c>
      <c r="K4382">
        <v>0.50000000005820766</v>
      </c>
      <c r="L4382">
        <v>0.73333333327900618</v>
      </c>
      <c r="M4382">
        <v>0.23333333322079852</v>
      </c>
    </row>
    <row r="4383" spans="1:13" x14ac:dyDescent="0.3">
      <c r="A4383">
        <v>2017</v>
      </c>
      <c r="B4383">
        <v>12</v>
      </c>
      <c r="C4383">
        <v>15</v>
      </c>
      <c r="D4383" t="s">
        <v>1952</v>
      </c>
      <c r="E4383" t="s">
        <v>2752</v>
      </c>
      <c r="F4383" t="s">
        <v>2798</v>
      </c>
      <c r="G4383">
        <v>0.18</v>
      </c>
      <c r="H4383">
        <v>0</v>
      </c>
      <c r="I4383">
        <v>0.18</v>
      </c>
      <c r="J4383">
        <v>0</v>
      </c>
      <c r="K4383">
        <v>0.50000000005820766</v>
      </c>
      <c r="L4383">
        <v>0.63333333330228925</v>
      </c>
      <c r="M4383">
        <v>0.13333333324408159</v>
      </c>
    </row>
    <row r="4384" spans="1:13" x14ac:dyDescent="0.3">
      <c r="A4384">
        <v>2017</v>
      </c>
      <c r="B4384">
        <v>12</v>
      </c>
      <c r="C4384">
        <v>24</v>
      </c>
      <c r="D4384" t="s">
        <v>1961</v>
      </c>
      <c r="E4384" t="s">
        <v>2745</v>
      </c>
      <c r="F4384" t="s">
        <v>2805</v>
      </c>
      <c r="G4384">
        <v>0.06</v>
      </c>
      <c r="H4384">
        <v>0</v>
      </c>
      <c r="I4384">
        <v>0.06</v>
      </c>
      <c r="J4384">
        <v>0</v>
      </c>
      <c r="K4384">
        <v>0.50000000005820766</v>
      </c>
      <c r="L4384">
        <v>2121.3333333333721</v>
      </c>
      <c r="M4384">
        <v>2120.8333333333139</v>
      </c>
    </row>
    <row r="4385" spans="1:13" x14ac:dyDescent="0.3">
      <c r="A4385">
        <v>2018</v>
      </c>
      <c r="B4385">
        <v>1</v>
      </c>
      <c r="C4385">
        <v>8</v>
      </c>
      <c r="D4385" t="s">
        <v>1976</v>
      </c>
      <c r="E4385" t="s">
        <v>2741</v>
      </c>
      <c r="F4385" t="s">
        <v>2858</v>
      </c>
      <c r="G4385">
        <v>0.02</v>
      </c>
      <c r="H4385">
        <v>0</v>
      </c>
      <c r="I4385">
        <v>0.02</v>
      </c>
      <c r="J4385">
        <v>0</v>
      </c>
      <c r="K4385">
        <v>0.50000000005820766</v>
      </c>
      <c r="L4385">
        <v>0.75</v>
      </c>
      <c r="M4385">
        <v>0.24999999994179234</v>
      </c>
    </row>
    <row r="4386" spans="1:13" x14ac:dyDescent="0.3">
      <c r="A4386">
        <v>2018</v>
      </c>
      <c r="B4386">
        <v>1</v>
      </c>
      <c r="C4386">
        <v>30</v>
      </c>
      <c r="D4386" t="s">
        <v>1998</v>
      </c>
      <c r="E4386" t="s">
        <v>2749</v>
      </c>
      <c r="F4386" t="s">
        <v>2768</v>
      </c>
      <c r="G4386">
        <v>0.5</v>
      </c>
      <c r="H4386">
        <v>0.15</v>
      </c>
      <c r="I4386">
        <v>0.35</v>
      </c>
      <c r="J4386">
        <v>0</v>
      </c>
      <c r="K4386">
        <v>0.50000000005820766</v>
      </c>
      <c r="L4386">
        <v>0.78333333344198763</v>
      </c>
      <c r="M4386">
        <v>0.28333333338377997</v>
      </c>
    </row>
    <row r="4387" spans="1:13" x14ac:dyDescent="0.3">
      <c r="A4387">
        <v>2018</v>
      </c>
      <c r="B4387">
        <v>2</v>
      </c>
      <c r="C4387">
        <v>17</v>
      </c>
      <c r="D4387" t="s">
        <v>2016</v>
      </c>
      <c r="E4387" t="s">
        <v>2741</v>
      </c>
      <c r="F4387" t="s">
        <v>2919</v>
      </c>
      <c r="G4387">
        <v>1.1000000000000001</v>
      </c>
      <c r="H4387">
        <v>0</v>
      </c>
      <c r="I4387">
        <v>0.8</v>
      </c>
      <c r="J4387">
        <v>0.3</v>
      </c>
      <c r="K4387">
        <v>0.50000000005820766</v>
      </c>
      <c r="L4387">
        <v>0.86666666669771075</v>
      </c>
      <c r="M4387">
        <v>0.36666666663950309</v>
      </c>
    </row>
    <row r="4388" spans="1:13" x14ac:dyDescent="0.3">
      <c r="A4388">
        <v>2018</v>
      </c>
      <c r="B4388">
        <v>2</v>
      </c>
      <c r="C4388">
        <v>26</v>
      </c>
      <c r="D4388" t="s">
        <v>2025</v>
      </c>
      <c r="E4388" t="s">
        <v>2747</v>
      </c>
      <c r="F4388" t="s">
        <v>2937</v>
      </c>
      <c r="G4388">
        <v>0.01</v>
      </c>
      <c r="H4388">
        <v>0</v>
      </c>
      <c r="I4388">
        <v>0.01</v>
      </c>
      <c r="J4388">
        <v>0</v>
      </c>
      <c r="K4388">
        <v>0.50000000005820766</v>
      </c>
      <c r="L4388">
        <v>0.58333333331393078</v>
      </c>
      <c r="M4388">
        <v>8.3333333255723119E-2</v>
      </c>
    </row>
    <row r="4389" spans="1:13" x14ac:dyDescent="0.3">
      <c r="A4389">
        <v>2018</v>
      </c>
      <c r="B4389">
        <v>3</v>
      </c>
      <c r="C4389">
        <v>7</v>
      </c>
      <c r="D4389" t="s">
        <v>2034</v>
      </c>
      <c r="E4389" t="s">
        <v>2741</v>
      </c>
      <c r="F4389" t="s">
        <v>2860</v>
      </c>
      <c r="G4389">
        <v>0.01</v>
      </c>
      <c r="H4389">
        <v>0</v>
      </c>
      <c r="I4389">
        <v>0.01</v>
      </c>
      <c r="J4389">
        <v>0</v>
      </c>
      <c r="K4389">
        <v>0.50000000005820766</v>
      </c>
      <c r="L4389">
        <v>0.55000000004656613</v>
      </c>
      <c r="M4389">
        <v>4.9999999988358468E-2</v>
      </c>
    </row>
    <row r="4390" spans="1:13" x14ac:dyDescent="0.3">
      <c r="A4390">
        <v>2018</v>
      </c>
      <c r="B4390">
        <v>3</v>
      </c>
      <c r="C4390">
        <v>15</v>
      </c>
      <c r="D4390" t="s">
        <v>2042</v>
      </c>
      <c r="E4390" t="s">
        <v>2866</v>
      </c>
      <c r="F4390" t="s">
        <v>2909</v>
      </c>
      <c r="G4390">
        <v>8</v>
      </c>
      <c r="H4390">
        <v>0</v>
      </c>
      <c r="I4390">
        <v>8</v>
      </c>
      <c r="J4390">
        <v>0</v>
      </c>
      <c r="K4390">
        <v>0.50000000005820766</v>
      </c>
      <c r="L4390">
        <v>66.966666666674428</v>
      </c>
      <c r="M4390">
        <v>66.46666666661622</v>
      </c>
    </row>
    <row r="4391" spans="1:13" x14ac:dyDescent="0.3">
      <c r="A4391">
        <v>2018</v>
      </c>
      <c r="B4391">
        <v>4</v>
      </c>
      <c r="C4391">
        <v>1</v>
      </c>
      <c r="D4391" t="s">
        <v>2059</v>
      </c>
      <c r="E4391" t="s">
        <v>2745</v>
      </c>
      <c r="F4391" t="s">
        <v>2760</v>
      </c>
      <c r="G4391">
        <v>0.12</v>
      </c>
      <c r="H4391">
        <v>0</v>
      </c>
      <c r="I4391">
        <v>0.12</v>
      </c>
      <c r="J4391">
        <v>0</v>
      </c>
      <c r="K4391">
        <v>0.50000000005820766</v>
      </c>
      <c r="L4391">
        <v>1.0833333333721384</v>
      </c>
      <c r="M4391">
        <v>0.58333333331393078</v>
      </c>
    </row>
    <row r="4392" spans="1:13" x14ac:dyDescent="0.3">
      <c r="A4392">
        <v>2018</v>
      </c>
      <c r="B4392">
        <v>4</v>
      </c>
      <c r="C4392">
        <v>3</v>
      </c>
      <c r="D4392" t="s">
        <v>2061</v>
      </c>
      <c r="E4392" t="s">
        <v>2745</v>
      </c>
      <c r="F4392" t="s">
        <v>2760</v>
      </c>
      <c r="G4392">
        <v>0.03</v>
      </c>
      <c r="H4392">
        <v>0</v>
      </c>
      <c r="I4392">
        <v>0.03</v>
      </c>
      <c r="J4392">
        <v>0</v>
      </c>
      <c r="K4392">
        <v>0.50000000005820766</v>
      </c>
      <c r="L4392">
        <v>1.3833333334769122</v>
      </c>
      <c r="M4392">
        <v>0.88333333341870457</v>
      </c>
    </row>
    <row r="4393" spans="1:13" x14ac:dyDescent="0.3">
      <c r="A4393">
        <v>2018</v>
      </c>
      <c r="B4393">
        <v>4</v>
      </c>
      <c r="C4393">
        <v>13</v>
      </c>
      <c r="D4393" t="s">
        <v>2071</v>
      </c>
      <c r="E4393" t="s">
        <v>2741</v>
      </c>
      <c r="F4393" t="s">
        <v>2858</v>
      </c>
      <c r="G4393">
        <v>2</v>
      </c>
      <c r="H4393">
        <v>0.5</v>
      </c>
      <c r="I4393">
        <v>1.5</v>
      </c>
      <c r="J4393">
        <v>0</v>
      </c>
      <c r="K4393">
        <v>0.50000000005820766</v>
      </c>
      <c r="L4393">
        <v>0.66666666674427688</v>
      </c>
      <c r="M4393">
        <v>0.16666666668606922</v>
      </c>
    </row>
    <row r="4394" spans="1:13" x14ac:dyDescent="0.3">
      <c r="A4394">
        <v>2018</v>
      </c>
      <c r="B4394">
        <v>4</v>
      </c>
      <c r="C4394">
        <v>15</v>
      </c>
      <c r="D4394" t="s">
        <v>2073</v>
      </c>
      <c r="E4394" t="s">
        <v>2747</v>
      </c>
      <c r="F4394" t="s">
        <v>2748</v>
      </c>
      <c r="G4394">
        <v>0.25</v>
      </c>
      <c r="H4394">
        <v>0</v>
      </c>
      <c r="I4394">
        <v>0.25</v>
      </c>
      <c r="J4394">
        <v>0</v>
      </c>
      <c r="K4394">
        <v>0.50000000005820766</v>
      </c>
      <c r="L4394">
        <v>0.78333333326736465</v>
      </c>
      <c r="M4394">
        <v>0.28333333320915699</v>
      </c>
    </row>
    <row r="4395" spans="1:13" x14ac:dyDescent="0.3">
      <c r="A4395">
        <v>2018</v>
      </c>
      <c r="B4395">
        <v>11</v>
      </c>
      <c r="C4395">
        <v>10</v>
      </c>
      <c r="D4395" t="s">
        <v>2218</v>
      </c>
      <c r="E4395" t="s">
        <v>2749</v>
      </c>
      <c r="F4395" t="s">
        <v>2932</v>
      </c>
      <c r="G4395">
        <v>0.01</v>
      </c>
      <c r="H4395">
        <v>0</v>
      </c>
      <c r="I4395">
        <v>0.01</v>
      </c>
      <c r="J4395">
        <v>0</v>
      </c>
      <c r="K4395">
        <v>0.50000000005820766</v>
      </c>
      <c r="L4395">
        <v>0.75</v>
      </c>
      <c r="M4395">
        <v>0.24999999994179234</v>
      </c>
    </row>
    <row r="4396" spans="1:13" x14ac:dyDescent="0.3">
      <c r="A4396">
        <v>2018</v>
      </c>
      <c r="B4396">
        <v>11</v>
      </c>
      <c r="C4396">
        <v>29</v>
      </c>
      <c r="D4396" t="s">
        <v>2237</v>
      </c>
      <c r="E4396" t="s">
        <v>2749</v>
      </c>
      <c r="F4396" t="s">
        <v>2768</v>
      </c>
      <c r="G4396">
        <v>0.01</v>
      </c>
      <c r="H4396">
        <v>0</v>
      </c>
      <c r="I4396">
        <v>0.01</v>
      </c>
      <c r="J4396">
        <v>0</v>
      </c>
      <c r="K4396">
        <v>0.50000000005820766</v>
      </c>
      <c r="L4396">
        <v>0.56666666659293696</v>
      </c>
      <c r="M4396">
        <v>6.6666666534729302E-2</v>
      </c>
    </row>
    <row r="4397" spans="1:13" x14ac:dyDescent="0.3">
      <c r="A4397">
        <v>2018</v>
      </c>
      <c r="B4397">
        <v>12</v>
      </c>
      <c r="C4397">
        <v>10</v>
      </c>
      <c r="D4397" t="s">
        <v>2248</v>
      </c>
      <c r="E4397" t="s">
        <v>2752</v>
      </c>
      <c r="F4397" t="s">
        <v>2887</v>
      </c>
      <c r="G4397">
        <v>0.08</v>
      </c>
      <c r="H4397">
        <v>0.02</v>
      </c>
      <c r="I4397">
        <v>0.06</v>
      </c>
      <c r="J4397">
        <v>0</v>
      </c>
      <c r="K4397">
        <v>0.50000000005820766</v>
      </c>
      <c r="L4397">
        <v>1.3333333333139308</v>
      </c>
      <c r="M4397">
        <v>0.83333333325572312</v>
      </c>
    </row>
    <row r="4398" spans="1:13" x14ac:dyDescent="0.3">
      <c r="A4398">
        <v>2018</v>
      </c>
      <c r="B4398">
        <v>12</v>
      </c>
      <c r="C4398">
        <v>16</v>
      </c>
      <c r="D4398" t="s">
        <v>2254</v>
      </c>
      <c r="E4398" t="s">
        <v>2745</v>
      </c>
      <c r="F4398" t="s">
        <v>2764</v>
      </c>
      <c r="G4398">
        <v>0.03</v>
      </c>
      <c r="H4398">
        <v>0</v>
      </c>
      <c r="I4398">
        <v>0.03</v>
      </c>
      <c r="J4398">
        <v>0</v>
      </c>
      <c r="K4398">
        <v>0.50000000005820766</v>
      </c>
      <c r="L4398">
        <v>1.7500000001164153</v>
      </c>
      <c r="M4398">
        <v>1.2500000000582077</v>
      </c>
    </row>
    <row r="4399" spans="1:13" x14ac:dyDescent="0.3">
      <c r="A4399">
        <v>2018</v>
      </c>
      <c r="B4399">
        <v>12</v>
      </c>
      <c r="C4399">
        <v>28</v>
      </c>
      <c r="D4399" t="s">
        <v>2266</v>
      </c>
      <c r="E4399" t="s">
        <v>2785</v>
      </c>
      <c r="F4399" t="s">
        <v>2786</v>
      </c>
      <c r="G4399">
        <v>0.01</v>
      </c>
      <c r="H4399">
        <v>0</v>
      </c>
      <c r="I4399">
        <v>0.01</v>
      </c>
      <c r="J4399">
        <v>0</v>
      </c>
      <c r="K4399">
        <v>0.50000000005820766</v>
      </c>
      <c r="L4399">
        <v>0.58333333331393078</v>
      </c>
      <c r="M4399">
        <v>8.3333333255723119E-2</v>
      </c>
    </row>
    <row r="4400" spans="1:13" x14ac:dyDescent="0.3">
      <c r="A4400">
        <v>2019</v>
      </c>
      <c r="B4400">
        <v>1</v>
      </c>
      <c r="C4400">
        <v>6</v>
      </c>
      <c r="D4400" t="s">
        <v>2275</v>
      </c>
      <c r="E4400" t="s">
        <v>2745</v>
      </c>
      <c r="F4400" t="s">
        <v>2824</v>
      </c>
      <c r="G4400">
        <v>0.24</v>
      </c>
      <c r="H4400">
        <v>0</v>
      </c>
      <c r="I4400">
        <v>0.24</v>
      </c>
      <c r="J4400">
        <v>0</v>
      </c>
      <c r="K4400">
        <v>0.50000000005820766</v>
      </c>
      <c r="L4400">
        <v>2.6666666668024845</v>
      </c>
      <c r="M4400">
        <v>2.1666666667442769</v>
      </c>
    </row>
    <row r="4401" spans="1:13" x14ac:dyDescent="0.3">
      <c r="A4401">
        <v>2019</v>
      </c>
      <c r="B4401">
        <v>1</v>
      </c>
      <c r="C4401">
        <v>16</v>
      </c>
      <c r="D4401" t="s">
        <v>2285</v>
      </c>
      <c r="E4401" t="s">
        <v>2866</v>
      </c>
      <c r="F4401" t="s">
        <v>2875</v>
      </c>
      <c r="G4401">
        <v>0.01</v>
      </c>
      <c r="H4401">
        <v>0</v>
      </c>
      <c r="I4401">
        <v>0.01</v>
      </c>
      <c r="J4401">
        <v>0</v>
      </c>
      <c r="K4401">
        <v>0.50000000005820766</v>
      </c>
      <c r="L4401">
        <v>1.2000000000698492</v>
      </c>
      <c r="M4401">
        <v>0.70000000001164153</v>
      </c>
    </row>
    <row r="4402" spans="1:13" x14ac:dyDescent="0.3">
      <c r="A4402">
        <v>2019</v>
      </c>
      <c r="B4402">
        <v>2</v>
      </c>
      <c r="C4402">
        <v>4</v>
      </c>
      <c r="D4402" t="s">
        <v>2304</v>
      </c>
      <c r="E4402" t="s">
        <v>2747</v>
      </c>
      <c r="F4402" t="s">
        <v>2929</v>
      </c>
      <c r="G4402">
        <v>0.5</v>
      </c>
      <c r="H4402">
        <v>0</v>
      </c>
      <c r="I4402">
        <v>0.5</v>
      </c>
      <c r="J4402">
        <v>0</v>
      </c>
      <c r="K4402">
        <v>0.50000000005820766</v>
      </c>
      <c r="L4402">
        <v>1.2500000000582077</v>
      </c>
      <c r="M4402">
        <v>0.75</v>
      </c>
    </row>
    <row r="4403" spans="1:13" x14ac:dyDescent="0.3">
      <c r="A4403">
        <v>2019</v>
      </c>
      <c r="B4403">
        <v>2</v>
      </c>
      <c r="C4403">
        <v>18</v>
      </c>
      <c r="D4403" t="s">
        <v>2318</v>
      </c>
      <c r="E4403" t="s">
        <v>2785</v>
      </c>
      <c r="F4403" t="s">
        <v>2786</v>
      </c>
      <c r="G4403">
        <v>0.01</v>
      </c>
      <c r="H4403">
        <v>0</v>
      </c>
      <c r="I4403">
        <v>0.01</v>
      </c>
      <c r="J4403">
        <v>0</v>
      </c>
      <c r="K4403">
        <v>0.50000000005820766</v>
      </c>
      <c r="L4403">
        <v>0.58333333331393078</v>
      </c>
      <c r="M4403">
        <v>8.3333333255723119E-2</v>
      </c>
    </row>
    <row r="4404" spans="1:13" x14ac:dyDescent="0.3">
      <c r="A4404">
        <v>2019</v>
      </c>
      <c r="B4404">
        <v>2</v>
      </c>
      <c r="C4404">
        <v>19</v>
      </c>
      <c r="D4404" t="s">
        <v>2319</v>
      </c>
      <c r="E4404" t="s">
        <v>2745</v>
      </c>
      <c r="F4404" t="s">
        <v>2781</v>
      </c>
      <c r="G4404">
        <v>0.03</v>
      </c>
      <c r="H4404">
        <v>0</v>
      </c>
      <c r="I4404">
        <v>0</v>
      </c>
      <c r="J4404">
        <v>0.03</v>
      </c>
      <c r="K4404">
        <v>0.50000000005820766</v>
      </c>
      <c r="L4404">
        <v>2.2166666667326353</v>
      </c>
      <c r="M4404">
        <v>1.7166666666744277</v>
      </c>
    </row>
    <row r="4405" spans="1:13" x14ac:dyDescent="0.3">
      <c r="A4405">
        <v>2019</v>
      </c>
      <c r="B4405">
        <v>3</v>
      </c>
      <c r="C4405">
        <v>13</v>
      </c>
      <c r="D4405" t="s">
        <v>2341</v>
      </c>
      <c r="E4405" t="s">
        <v>2745</v>
      </c>
      <c r="F4405" t="s">
        <v>2865</v>
      </c>
      <c r="G4405">
        <v>0.1</v>
      </c>
      <c r="H4405">
        <v>0</v>
      </c>
      <c r="I4405">
        <v>0.1</v>
      </c>
      <c r="J4405">
        <v>0</v>
      </c>
      <c r="K4405">
        <v>0.50000000005820766</v>
      </c>
      <c r="L4405" t="e">
        <v>#VALUE!</v>
      </c>
      <c r="M4405" t="e">
        <v>#VALUE!</v>
      </c>
    </row>
    <row r="4406" spans="1:13" x14ac:dyDescent="0.3">
      <c r="A4406">
        <v>2019</v>
      </c>
      <c r="B4406">
        <v>3</v>
      </c>
      <c r="C4406">
        <v>15</v>
      </c>
      <c r="D4406" t="s">
        <v>2343</v>
      </c>
      <c r="E4406" t="s">
        <v>2752</v>
      </c>
      <c r="F4406" t="s">
        <v>2798</v>
      </c>
      <c r="G4406">
        <v>0.3</v>
      </c>
      <c r="H4406">
        <v>0</v>
      </c>
      <c r="I4406">
        <v>0.3</v>
      </c>
      <c r="J4406">
        <v>0</v>
      </c>
      <c r="K4406">
        <v>0.50000000005820766</v>
      </c>
      <c r="L4406">
        <v>0.94999999995343387</v>
      </c>
      <c r="M4406">
        <v>0.44999999989522621</v>
      </c>
    </row>
    <row r="4407" spans="1:13" x14ac:dyDescent="0.3">
      <c r="A4407">
        <v>2019</v>
      </c>
      <c r="B4407">
        <v>4</v>
      </c>
      <c r="C4407">
        <v>7</v>
      </c>
      <c r="D4407" t="s">
        <v>2366</v>
      </c>
      <c r="E4407" t="s">
        <v>2741</v>
      </c>
      <c r="F4407" t="s">
        <v>2872</v>
      </c>
      <c r="G4407">
        <v>0.2</v>
      </c>
      <c r="H4407">
        <v>0</v>
      </c>
      <c r="I4407">
        <v>0.2</v>
      </c>
      <c r="J4407">
        <v>0</v>
      </c>
      <c r="K4407">
        <v>0.50000000005820766</v>
      </c>
      <c r="L4407">
        <v>0.79999999998835847</v>
      </c>
      <c r="M4407">
        <v>0.29999999993015081</v>
      </c>
    </row>
    <row r="4408" spans="1:13" x14ac:dyDescent="0.3">
      <c r="A4408">
        <v>2019</v>
      </c>
      <c r="B4408">
        <v>4</v>
      </c>
      <c r="C4408">
        <v>16</v>
      </c>
      <c r="D4408" t="s">
        <v>2375</v>
      </c>
      <c r="E4408" t="s">
        <v>2749</v>
      </c>
      <c r="F4408" t="s">
        <v>2826</v>
      </c>
      <c r="G4408">
        <v>0.1</v>
      </c>
      <c r="H4408">
        <v>0</v>
      </c>
      <c r="I4408">
        <v>0.1</v>
      </c>
      <c r="J4408">
        <v>0</v>
      </c>
      <c r="K4408">
        <v>0.50000000005820766</v>
      </c>
      <c r="L4408">
        <v>0.8333333334303461</v>
      </c>
      <c r="M4408">
        <v>0.33333333337213844</v>
      </c>
    </row>
    <row r="4409" spans="1:13" x14ac:dyDescent="0.3">
      <c r="A4409">
        <v>2019</v>
      </c>
      <c r="B4409">
        <v>4</v>
      </c>
      <c r="C4409">
        <v>27</v>
      </c>
      <c r="D4409" t="s">
        <v>2386</v>
      </c>
      <c r="E4409" t="s">
        <v>2745</v>
      </c>
      <c r="F4409" t="s">
        <v>2761</v>
      </c>
      <c r="G4409">
        <v>0.03</v>
      </c>
      <c r="H4409">
        <v>0</v>
      </c>
      <c r="I4409">
        <v>0.03</v>
      </c>
      <c r="J4409">
        <v>0</v>
      </c>
      <c r="K4409">
        <v>0.50000000005820766</v>
      </c>
      <c r="L4409">
        <v>0.9833333333954215</v>
      </c>
      <c r="M4409">
        <v>0.48333333333721384</v>
      </c>
    </row>
    <row r="4410" spans="1:13" x14ac:dyDescent="0.3">
      <c r="A4410">
        <v>2019</v>
      </c>
      <c r="B4410">
        <v>6</v>
      </c>
      <c r="C4410">
        <v>11</v>
      </c>
      <c r="D4410" t="s">
        <v>2420</v>
      </c>
      <c r="E4410" t="s">
        <v>2749</v>
      </c>
      <c r="F4410" t="s">
        <v>2788</v>
      </c>
      <c r="G4410">
        <v>0.1</v>
      </c>
      <c r="H4410">
        <v>0</v>
      </c>
      <c r="I4410">
        <v>0.1</v>
      </c>
      <c r="J4410">
        <v>0</v>
      </c>
      <c r="K4410">
        <v>0.50000000005820766</v>
      </c>
      <c r="L4410">
        <v>0.86666666669771075</v>
      </c>
      <c r="M4410">
        <v>0.36666666663950309</v>
      </c>
    </row>
    <row r="4411" spans="1:13" x14ac:dyDescent="0.3">
      <c r="A4411">
        <v>2019</v>
      </c>
      <c r="B4411">
        <v>8</v>
      </c>
      <c r="C4411">
        <v>28</v>
      </c>
      <c r="D4411" t="s">
        <v>2451</v>
      </c>
      <c r="E4411" t="s">
        <v>2749</v>
      </c>
      <c r="F4411" t="s">
        <v>2825</v>
      </c>
      <c r="G4411">
        <v>0.01</v>
      </c>
      <c r="H4411">
        <v>0</v>
      </c>
      <c r="I4411">
        <v>0.01</v>
      </c>
      <c r="J4411">
        <v>0</v>
      </c>
      <c r="K4411">
        <v>0.50000000005820766</v>
      </c>
      <c r="L4411">
        <v>0.86666666669771075</v>
      </c>
      <c r="M4411">
        <v>0.36666666663950309</v>
      </c>
    </row>
    <row r="4412" spans="1:13" x14ac:dyDescent="0.3">
      <c r="A4412">
        <v>2019</v>
      </c>
      <c r="B4412">
        <v>9</v>
      </c>
      <c r="C4412">
        <v>4</v>
      </c>
      <c r="D4412" t="s">
        <v>2458</v>
      </c>
      <c r="E4412" t="s">
        <v>2749</v>
      </c>
      <c r="F4412" t="s">
        <v>2800</v>
      </c>
      <c r="G4412">
        <v>1</v>
      </c>
      <c r="H4412">
        <v>0</v>
      </c>
      <c r="I4412">
        <v>1</v>
      </c>
      <c r="J4412">
        <v>0</v>
      </c>
      <c r="K4412">
        <v>0.50000000005820766</v>
      </c>
      <c r="L4412">
        <v>0.50000000005820766</v>
      </c>
      <c r="M4412">
        <v>0</v>
      </c>
    </row>
    <row r="4413" spans="1:13" x14ac:dyDescent="0.3">
      <c r="A4413">
        <v>2019</v>
      </c>
      <c r="B4413">
        <v>11</v>
      </c>
      <c r="C4413">
        <v>12</v>
      </c>
      <c r="D4413" t="s">
        <v>2524</v>
      </c>
      <c r="E4413" t="s">
        <v>2743</v>
      </c>
      <c r="F4413" t="s">
        <v>2835</v>
      </c>
      <c r="G4413">
        <v>0.1</v>
      </c>
      <c r="H4413">
        <v>0</v>
      </c>
      <c r="I4413">
        <v>0.1</v>
      </c>
      <c r="J4413">
        <v>0</v>
      </c>
      <c r="K4413">
        <v>0.50000000005820766</v>
      </c>
      <c r="L4413">
        <v>0.58333333348855376</v>
      </c>
      <c r="M4413">
        <v>8.3333333430346102E-2</v>
      </c>
    </row>
    <row r="4414" spans="1:13" x14ac:dyDescent="0.3">
      <c r="A4414">
        <v>2019</v>
      </c>
      <c r="B4414">
        <v>12</v>
      </c>
      <c r="C4414">
        <v>12</v>
      </c>
      <c r="D4414" t="s">
        <v>2554</v>
      </c>
      <c r="E4414" t="s">
        <v>2745</v>
      </c>
      <c r="F4414" t="s">
        <v>2781</v>
      </c>
      <c r="G4414">
        <v>0.2</v>
      </c>
      <c r="H4414">
        <v>0</v>
      </c>
      <c r="I4414">
        <v>0.2</v>
      </c>
      <c r="J4414">
        <v>0</v>
      </c>
      <c r="K4414">
        <v>0.50000000005820766</v>
      </c>
      <c r="L4414">
        <v>1.9500000000698492</v>
      </c>
      <c r="M4414">
        <v>1.4500000000116415</v>
      </c>
    </row>
    <row r="4415" spans="1:13" x14ac:dyDescent="0.3">
      <c r="A4415">
        <v>2019</v>
      </c>
      <c r="B4415">
        <v>12</v>
      </c>
      <c r="C4415">
        <v>16</v>
      </c>
      <c r="D4415" t="s">
        <v>2558</v>
      </c>
      <c r="E4415" t="s">
        <v>3040</v>
      </c>
      <c r="F4415" t="s">
        <v>3062</v>
      </c>
      <c r="G4415">
        <v>0.01</v>
      </c>
      <c r="H4415">
        <v>0</v>
      </c>
      <c r="I4415">
        <v>0.01</v>
      </c>
      <c r="J4415">
        <v>0</v>
      </c>
      <c r="K4415">
        <v>0.50000000005820766</v>
      </c>
      <c r="L4415">
        <v>2.0833333333139308</v>
      </c>
      <c r="M4415">
        <v>1.5833333332557231</v>
      </c>
    </row>
    <row r="4416" spans="1:13" x14ac:dyDescent="0.3">
      <c r="A4416">
        <v>2019</v>
      </c>
      <c r="B4416">
        <v>12</v>
      </c>
      <c r="C4416">
        <v>23</v>
      </c>
      <c r="D4416" t="s">
        <v>2565</v>
      </c>
      <c r="E4416" t="s">
        <v>2743</v>
      </c>
      <c r="F4416" t="s">
        <v>2947</v>
      </c>
      <c r="G4416">
        <v>0.2</v>
      </c>
      <c r="H4416">
        <v>0</v>
      </c>
      <c r="I4416">
        <v>0.2</v>
      </c>
      <c r="J4416">
        <v>0</v>
      </c>
      <c r="K4416">
        <v>0.50000000005820766</v>
      </c>
      <c r="L4416">
        <v>0.58333333331393078</v>
      </c>
      <c r="M4416">
        <v>8.3333333255723119E-2</v>
      </c>
    </row>
    <row r="4417" spans="1:13" x14ac:dyDescent="0.3">
      <c r="A4417">
        <v>2020</v>
      </c>
      <c r="B4417">
        <v>1</v>
      </c>
      <c r="C4417">
        <v>2</v>
      </c>
      <c r="D4417" t="s">
        <v>2575</v>
      </c>
      <c r="E4417" t="s">
        <v>2741</v>
      </c>
      <c r="F4417" t="s">
        <v>2872</v>
      </c>
      <c r="G4417">
        <v>0.01</v>
      </c>
      <c r="H4417">
        <v>0</v>
      </c>
      <c r="I4417">
        <v>0.01</v>
      </c>
      <c r="J4417">
        <v>0</v>
      </c>
      <c r="K4417">
        <v>0.50000000005820766</v>
      </c>
      <c r="L4417">
        <v>0.75</v>
      </c>
      <c r="M4417">
        <v>0.24999999994179234</v>
      </c>
    </row>
    <row r="4418" spans="1:13" x14ac:dyDescent="0.3">
      <c r="A4418">
        <v>2020</v>
      </c>
      <c r="B4418">
        <v>1</v>
      </c>
      <c r="C4418">
        <v>16</v>
      </c>
      <c r="D4418" t="s">
        <v>2589</v>
      </c>
      <c r="E4418" t="s">
        <v>2745</v>
      </c>
      <c r="F4418" t="s">
        <v>2764</v>
      </c>
      <c r="G4418">
        <v>0.12</v>
      </c>
      <c r="H4418">
        <v>0</v>
      </c>
      <c r="I4418">
        <v>0.12</v>
      </c>
      <c r="J4418">
        <v>0</v>
      </c>
      <c r="K4418">
        <v>0.50000000005820766</v>
      </c>
      <c r="L4418">
        <v>2.1000000000349246</v>
      </c>
      <c r="M4418">
        <v>1.5999999999767169</v>
      </c>
    </row>
    <row r="4419" spans="1:13" x14ac:dyDescent="0.3">
      <c r="A4419">
        <v>2020</v>
      </c>
      <c r="B4419">
        <v>1</v>
      </c>
      <c r="C4419">
        <v>21</v>
      </c>
      <c r="D4419" t="s">
        <v>2594</v>
      </c>
      <c r="E4419" t="s">
        <v>2741</v>
      </c>
      <c r="F4419" t="s">
        <v>2858</v>
      </c>
      <c r="G4419">
        <v>0.01</v>
      </c>
      <c r="H4419">
        <v>0</v>
      </c>
      <c r="I4419">
        <v>0.01</v>
      </c>
      <c r="J4419">
        <v>0</v>
      </c>
      <c r="K4419">
        <v>0.50000000005820766</v>
      </c>
      <c r="L4419">
        <v>0.66666666674427688</v>
      </c>
      <c r="M4419">
        <v>0.16666666668606922</v>
      </c>
    </row>
    <row r="4420" spans="1:13" x14ac:dyDescent="0.3">
      <c r="A4420">
        <v>2020</v>
      </c>
      <c r="B4420">
        <v>1</v>
      </c>
      <c r="C4420">
        <v>23</v>
      </c>
      <c r="D4420" t="s">
        <v>2596</v>
      </c>
      <c r="E4420" t="s">
        <v>2752</v>
      </c>
      <c r="F4420" t="s">
        <v>2814</v>
      </c>
      <c r="G4420">
        <v>0.01</v>
      </c>
      <c r="H4420">
        <v>0</v>
      </c>
      <c r="I4420">
        <v>0.01</v>
      </c>
      <c r="J4420">
        <v>0</v>
      </c>
      <c r="K4420">
        <v>0.50000000005820766</v>
      </c>
      <c r="L4420">
        <v>0.61666666675591841</v>
      </c>
      <c r="M4420">
        <v>0.11666666669771075</v>
      </c>
    </row>
    <row r="4421" spans="1:13" x14ac:dyDescent="0.3">
      <c r="A4421">
        <v>2020</v>
      </c>
      <c r="B4421">
        <v>2</v>
      </c>
      <c r="C4421">
        <v>11</v>
      </c>
      <c r="D4421" t="s">
        <v>2615</v>
      </c>
      <c r="E4421" t="s">
        <v>2741</v>
      </c>
      <c r="F4421" t="s">
        <v>2872</v>
      </c>
      <c r="G4421">
        <v>8.0000000000000002E-3</v>
      </c>
      <c r="H4421">
        <v>0</v>
      </c>
      <c r="I4421">
        <v>8.0000000000000002E-3</v>
      </c>
      <c r="J4421">
        <v>0</v>
      </c>
      <c r="K4421">
        <v>0.50000000005820766</v>
      </c>
      <c r="L4421">
        <v>0.63333333330228925</v>
      </c>
      <c r="M4421">
        <v>0.13333333324408159</v>
      </c>
    </row>
    <row r="4422" spans="1:13" x14ac:dyDescent="0.3">
      <c r="A4422">
        <v>2020</v>
      </c>
      <c r="B4422">
        <v>2</v>
      </c>
      <c r="C4422">
        <v>17</v>
      </c>
      <c r="D4422" t="s">
        <v>2621</v>
      </c>
      <c r="E4422" t="s">
        <v>2752</v>
      </c>
      <c r="F4422" t="s">
        <v>2798</v>
      </c>
      <c r="G4422">
        <v>0.05</v>
      </c>
      <c r="H4422">
        <v>0</v>
      </c>
      <c r="I4422">
        <v>0.04</v>
      </c>
      <c r="J4422">
        <v>0.01</v>
      </c>
      <c r="K4422">
        <v>0.50000000005820766</v>
      </c>
      <c r="L4422">
        <v>0.86666666669771075</v>
      </c>
      <c r="M4422">
        <v>0.36666666663950309</v>
      </c>
    </row>
    <row r="4423" spans="1:13" x14ac:dyDescent="0.3">
      <c r="A4423">
        <v>2020</v>
      </c>
      <c r="B4423">
        <v>3</v>
      </c>
      <c r="C4423">
        <v>3</v>
      </c>
      <c r="D4423" t="s">
        <v>2636</v>
      </c>
      <c r="E4423" t="s">
        <v>2745</v>
      </c>
      <c r="F4423" t="s">
        <v>2765</v>
      </c>
      <c r="G4423">
        <v>0.02</v>
      </c>
      <c r="H4423">
        <v>0</v>
      </c>
      <c r="I4423">
        <v>0.02</v>
      </c>
      <c r="J4423">
        <v>0</v>
      </c>
      <c r="K4423">
        <v>0.50000000005820766</v>
      </c>
      <c r="L4423">
        <v>1.5166666667209938</v>
      </c>
      <c r="M4423">
        <v>1.0166666666627862</v>
      </c>
    </row>
    <row r="4424" spans="1:13" x14ac:dyDescent="0.3">
      <c r="A4424">
        <v>2014</v>
      </c>
      <c r="B4424">
        <v>1</v>
      </c>
      <c r="C4424">
        <v>5</v>
      </c>
      <c r="D4424" t="s">
        <v>885</v>
      </c>
      <c r="E4424" t="s">
        <v>2745</v>
      </c>
      <c r="F4424" t="s">
        <v>2760</v>
      </c>
      <c r="G4424">
        <v>0.62790000000000001</v>
      </c>
      <c r="H4424">
        <v>0</v>
      </c>
      <c r="I4424">
        <v>0.62790000000000001</v>
      </c>
      <c r="J4424">
        <v>0</v>
      </c>
      <c r="K4424">
        <v>0.50476190478574223</v>
      </c>
      <c r="L4424">
        <v>0.96190476192194707</v>
      </c>
      <c r="M4424">
        <v>0.45714285713620484</v>
      </c>
    </row>
    <row r="4425" spans="1:13" x14ac:dyDescent="0.3">
      <c r="A4425">
        <v>2014</v>
      </c>
      <c r="B4425">
        <v>2</v>
      </c>
      <c r="C4425">
        <v>13</v>
      </c>
      <c r="D4425" t="s">
        <v>924</v>
      </c>
      <c r="E4425" t="s">
        <v>2745</v>
      </c>
      <c r="F4425" t="s">
        <v>2760</v>
      </c>
      <c r="G4425">
        <v>6.7500000000000004E-2</v>
      </c>
      <c r="H4425">
        <v>0</v>
      </c>
      <c r="I4425">
        <v>6.7500000000000004E-2</v>
      </c>
      <c r="J4425">
        <v>0</v>
      </c>
      <c r="K4425">
        <v>0.50555555551545694</v>
      </c>
      <c r="L4425">
        <v>0.65555555559694767</v>
      </c>
      <c r="M4425">
        <v>0.15000000008149073</v>
      </c>
    </row>
    <row r="4426" spans="1:13" x14ac:dyDescent="0.3">
      <c r="A4426">
        <v>2012</v>
      </c>
      <c r="B4426">
        <v>2</v>
      </c>
      <c r="C4426">
        <v>23</v>
      </c>
      <c r="D4426" t="s">
        <v>416</v>
      </c>
      <c r="E4426" t="s">
        <v>2745</v>
      </c>
      <c r="F4426" t="s">
        <v>2781</v>
      </c>
      <c r="G4426">
        <v>0.28000000000000003</v>
      </c>
      <c r="H4426">
        <v>0</v>
      </c>
      <c r="I4426">
        <v>0.28000000000000003</v>
      </c>
      <c r="J4426">
        <v>0</v>
      </c>
      <c r="K4426">
        <v>0.50555555557366461</v>
      </c>
      <c r="L4426">
        <v>1.0277777778101154</v>
      </c>
      <c r="M4426">
        <v>0.52222222223645076</v>
      </c>
    </row>
    <row r="4427" spans="1:13" x14ac:dyDescent="0.3">
      <c r="A4427">
        <v>2013</v>
      </c>
      <c r="B4427">
        <v>1</v>
      </c>
      <c r="C4427">
        <v>17</v>
      </c>
      <c r="D4427" t="s">
        <v>640</v>
      </c>
      <c r="E4427" t="s">
        <v>2745</v>
      </c>
      <c r="F4427" t="s">
        <v>2760</v>
      </c>
      <c r="G4427">
        <v>7.7000000000000002E-3</v>
      </c>
      <c r="H4427">
        <v>0</v>
      </c>
      <c r="I4427">
        <v>7.7000000000000002E-3</v>
      </c>
      <c r="J4427">
        <v>0</v>
      </c>
      <c r="K4427">
        <v>0.50555555557366461</v>
      </c>
      <c r="L4427">
        <v>0.65000000002328306</v>
      </c>
      <c r="M4427">
        <v>0.14444444444961846</v>
      </c>
    </row>
    <row r="4428" spans="1:13" x14ac:dyDescent="0.3">
      <c r="A4428">
        <v>2014</v>
      </c>
      <c r="B4428">
        <v>3</v>
      </c>
      <c r="C4428">
        <v>21</v>
      </c>
      <c r="D4428" t="s">
        <v>960</v>
      </c>
      <c r="E4428" t="s">
        <v>2745</v>
      </c>
      <c r="F4428" t="s">
        <v>2761</v>
      </c>
      <c r="G4428">
        <v>0.22999999999999998</v>
      </c>
      <c r="H4428">
        <v>0</v>
      </c>
      <c r="I4428">
        <v>0.22999999999999998</v>
      </c>
      <c r="J4428">
        <v>0</v>
      </c>
      <c r="K4428">
        <v>0.50555555557366461</v>
      </c>
      <c r="L4428">
        <v>0.96111111110076308</v>
      </c>
      <c r="M4428">
        <v>0.45555555552709848</v>
      </c>
    </row>
    <row r="4429" spans="1:13" x14ac:dyDescent="0.3">
      <c r="A4429">
        <v>2018</v>
      </c>
      <c r="B4429">
        <v>11</v>
      </c>
      <c r="C4429">
        <v>7</v>
      </c>
      <c r="D4429" t="s">
        <v>2215</v>
      </c>
      <c r="E4429" t="s">
        <v>2745</v>
      </c>
      <c r="F4429" t="s">
        <v>2777</v>
      </c>
      <c r="G4429">
        <v>0.34100000000000003</v>
      </c>
      <c r="H4429">
        <v>0</v>
      </c>
      <c r="I4429">
        <v>0.34100000000000003</v>
      </c>
      <c r="J4429">
        <v>0</v>
      </c>
      <c r="K4429">
        <v>0.50555555557366461</v>
      </c>
      <c r="L4429">
        <v>1.6666666666278616</v>
      </c>
      <c r="M4429">
        <v>1.161111111054197</v>
      </c>
    </row>
    <row r="4430" spans="1:13" x14ac:dyDescent="0.3">
      <c r="A4430">
        <v>2014</v>
      </c>
      <c r="B4430">
        <v>1</v>
      </c>
      <c r="C4430">
        <v>28</v>
      </c>
      <c r="D4430" t="s">
        <v>908</v>
      </c>
      <c r="E4430" t="s">
        <v>2745</v>
      </c>
      <c r="F4430" t="s">
        <v>2761</v>
      </c>
      <c r="G4430">
        <v>0.36699999999999999</v>
      </c>
      <c r="H4430">
        <v>0</v>
      </c>
      <c r="I4430">
        <v>0.36699999999999999</v>
      </c>
      <c r="J4430">
        <v>0</v>
      </c>
      <c r="K4430">
        <v>0.50555555563187227</v>
      </c>
      <c r="L4430">
        <v>2.0277777778101154</v>
      </c>
      <c r="M4430">
        <v>1.5222222221782431</v>
      </c>
    </row>
    <row r="4431" spans="1:13" x14ac:dyDescent="0.3">
      <c r="A4431">
        <v>2014</v>
      </c>
      <c r="B4431">
        <v>12</v>
      </c>
      <c r="C4431">
        <v>16</v>
      </c>
      <c r="D4431" t="s">
        <v>1124</v>
      </c>
      <c r="E4431" t="s">
        <v>2745</v>
      </c>
      <c r="F4431" t="s">
        <v>2765</v>
      </c>
      <c r="G4431">
        <v>0.96100000000000008</v>
      </c>
      <c r="H4431">
        <v>0.32800000000000001</v>
      </c>
      <c r="I4431">
        <v>0.63300000000000001</v>
      </c>
      <c r="J4431">
        <v>0</v>
      </c>
      <c r="K4431">
        <v>0.50666666660690685</v>
      </c>
      <c r="L4431">
        <v>2.4833333333255725</v>
      </c>
      <c r="M4431">
        <v>1.9766666667186654</v>
      </c>
    </row>
    <row r="4432" spans="1:13" x14ac:dyDescent="0.3">
      <c r="A4432">
        <v>2011</v>
      </c>
      <c r="B4432">
        <v>1</v>
      </c>
      <c r="C4432">
        <v>12</v>
      </c>
      <c r="D4432" t="s">
        <v>123</v>
      </c>
      <c r="E4432" t="s">
        <v>2745</v>
      </c>
      <c r="F4432" t="s">
        <v>2746</v>
      </c>
      <c r="G4432">
        <v>0.39</v>
      </c>
      <c r="H4432">
        <v>0</v>
      </c>
      <c r="I4432">
        <v>0.39</v>
      </c>
      <c r="J4432">
        <v>0</v>
      </c>
      <c r="K4432">
        <v>0.50666666664183135</v>
      </c>
      <c r="L4432">
        <v>0.9166666666511446</v>
      </c>
      <c r="M4432">
        <v>0.41000000000931325</v>
      </c>
    </row>
    <row r="4433" spans="1:13" x14ac:dyDescent="0.3">
      <c r="A4433">
        <v>2014</v>
      </c>
      <c r="B4433">
        <v>1</v>
      </c>
      <c r="C4433">
        <v>4</v>
      </c>
      <c r="D4433" t="s">
        <v>884</v>
      </c>
      <c r="E4433" t="s">
        <v>2745</v>
      </c>
      <c r="F4433" t="s">
        <v>2760</v>
      </c>
      <c r="G4433">
        <v>0.44500000000000006</v>
      </c>
      <c r="H4433">
        <v>0</v>
      </c>
      <c r="I4433">
        <v>0.44500000000000006</v>
      </c>
      <c r="J4433">
        <v>0</v>
      </c>
      <c r="K4433">
        <v>0.50666666667675597</v>
      </c>
      <c r="L4433">
        <v>1.4733333333511838</v>
      </c>
      <c r="M4433">
        <v>0.96666666667442769</v>
      </c>
    </row>
    <row r="4434" spans="1:13" x14ac:dyDescent="0.3">
      <c r="A4434">
        <v>2019</v>
      </c>
      <c r="B4434">
        <v>12</v>
      </c>
      <c r="C4434">
        <v>28</v>
      </c>
      <c r="D4434" t="s">
        <v>2570</v>
      </c>
      <c r="E4434" t="s">
        <v>2745</v>
      </c>
      <c r="F4434" t="s">
        <v>2760</v>
      </c>
      <c r="G4434">
        <v>0.28499999999999998</v>
      </c>
      <c r="H4434">
        <v>0</v>
      </c>
      <c r="I4434">
        <v>0.22500000000000001</v>
      </c>
      <c r="J4434">
        <v>0.06</v>
      </c>
      <c r="K4434">
        <v>0.50666666667675597</v>
      </c>
      <c r="L4434">
        <v>1.0166666666627862</v>
      </c>
      <c r="M4434">
        <v>0.50999999998603018</v>
      </c>
    </row>
    <row r="4435" spans="1:13" x14ac:dyDescent="0.3">
      <c r="A4435">
        <v>2011</v>
      </c>
      <c r="B4435">
        <v>11</v>
      </c>
      <c r="C4435">
        <v>1</v>
      </c>
      <c r="D4435" t="s">
        <v>302</v>
      </c>
      <c r="E4435" t="s">
        <v>2745</v>
      </c>
      <c r="F4435" t="s">
        <v>2765</v>
      </c>
      <c r="G4435">
        <v>0.08</v>
      </c>
      <c r="H4435">
        <v>0</v>
      </c>
      <c r="I4435">
        <v>0.08</v>
      </c>
      <c r="J4435">
        <v>0</v>
      </c>
      <c r="K4435">
        <v>0.50833333324408159</v>
      </c>
      <c r="L4435">
        <v>1.6249999999708962</v>
      </c>
      <c r="M4435">
        <v>1.1166666667268146</v>
      </c>
    </row>
    <row r="4436" spans="1:13" x14ac:dyDescent="0.3">
      <c r="A4436">
        <v>2011</v>
      </c>
      <c r="B4436">
        <v>11</v>
      </c>
      <c r="C4436">
        <v>4</v>
      </c>
      <c r="D4436" t="s">
        <v>305</v>
      </c>
      <c r="E4436" t="s">
        <v>2745</v>
      </c>
      <c r="F4436" t="s">
        <v>2765</v>
      </c>
      <c r="G4436">
        <v>0.09</v>
      </c>
      <c r="H4436">
        <v>0</v>
      </c>
      <c r="I4436">
        <v>0.09</v>
      </c>
      <c r="J4436">
        <v>0</v>
      </c>
      <c r="K4436">
        <v>0.50833333324408159</v>
      </c>
      <c r="L4436">
        <v>1.6583333332382608</v>
      </c>
      <c r="M4436">
        <v>1.1499999999941792</v>
      </c>
    </row>
    <row r="4437" spans="1:13" x14ac:dyDescent="0.3">
      <c r="A4437">
        <v>2011</v>
      </c>
      <c r="B4437">
        <v>12</v>
      </c>
      <c r="C4437">
        <v>11</v>
      </c>
      <c r="D4437" t="s">
        <v>342</v>
      </c>
      <c r="E4437" t="s">
        <v>2745</v>
      </c>
      <c r="F4437" t="s">
        <v>2761</v>
      </c>
      <c r="G4437">
        <v>0.06</v>
      </c>
      <c r="H4437">
        <v>0</v>
      </c>
      <c r="I4437">
        <v>0.06</v>
      </c>
      <c r="J4437">
        <v>0</v>
      </c>
      <c r="K4437">
        <v>0.50833333324408159</v>
      </c>
      <c r="L4437">
        <v>1.35833333330811</v>
      </c>
      <c r="M4437">
        <v>0.85000000006402843</v>
      </c>
    </row>
    <row r="4438" spans="1:13" x14ac:dyDescent="0.3">
      <c r="A4438">
        <v>2014</v>
      </c>
      <c r="B4438">
        <v>2</v>
      </c>
      <c r="C4438">
        <v>13</v>
      </c>
      <c r="D4438" t="s">
        <v>924</v>
      </c>
      <c r="E4438" t="s">
        <v>2745</v>
      </c>
      <c r="F4438" t="s">
        <v>2766</v>
      </c>
      <c r="G4438">
        <v>0.06</v>
      </c>
      <c r="H4438">
        <v>0</v>
      </c>
      <c r="I4438">
        <v>0.06</v>
      </c>
      <c r="J4438">
        <v>0</v>
      </c>
      <c r="K4438">
        <v>0.50833333324408159</v>
      </c>
      <c r="L4438">
        <v>0.91666666659875773</v>
      </c>
      <c r="M4438">
        <v>0.40833333335467614</v>
      </c>
    </row>
    <row r="4439" spans="1:13" x14ac:dyDescent="0.3">
      <c r="A4439">
        <v>2015</v>
      </c>
      <c r="B4439">
        <v>10</v>
      </c>
      <c r="C4439">
        <v>23</v>
      </c>
      <c r="D4439" t="s">
        <v>1367</v>
      </c>
      <c r="E4439" t="s">
        <v>2745</v>
      </c>
      <c r="F4439" t="s">
        <v>2765</v>
      </c>
      <c r="G4439">
        <v>3.5000000000000001E-3</v>
      </c>
      <c r="H4439">
        <v>0</v>
      </c>
      <c r="I4439">
        <v>3.5000000000000001E-3</v>
      </c>
      <c r="J4439">
        <v>0</v>
      </c>
      <c r="K4439">
        <v>0.50833333324408159</v>
      </c>
      <c r="L4439">
        <v>0.64999999993597157</v>
      </c>
      <c r="M4439">
        <v>0.14166666669188999</v>
      </c>
    </row>
    <row r="4440" spans="1:13" x14ac:dyDescent="0.3">
      <c r="A4440">
        <v>2011</v>
      </c>
      <c r="B4440">
        <v>1</v>
      </c>
      <c r="C4440">
        <v>21</v>
      </c>
      <c r="D4440" t="s">
        <v>132</v>
      </c>
      <c r="E4440" t="s">
        <v>2752</v>
      </c>
      <c r="F4440" t="s">
        <v>2752</v>
      </c>
      <c r="G4440">
        <v>0.04</v>
      </c>
      <c r="H4440">
        <v>0</v>
      </c>
      <c r="I4440">
        <v>0.04</v>
      </c>
      <c r="J4440">
        <v>0</v>
      </c>
      <c r="K4440">
        <v>0.50833333333139308</v>
      </c>
      <c r="L4440">
        <v>0.81666666670935228</v>
      </c>
      <c r="M4440">
        <v>0.30833333337795921</v>
      </c>
    </row>
    <row r="4441" spans="1:13" x14ac:dyDescent="0.3">
      <c r="A4441">
        <v>2011</v>
      </c>
      <c r="B4441">
        <v>10</v>
      </c>
      <c r="C4441">
        <v>31</v>
      </c>
      <c r="D4441" t="s">
        <v>301</v>
      </c>
      <c r="E4441" t="s">
        <v>2745</v>
      </c>
      <c r="F4441" t="s">
        <v>2761</v>
      </c>
      <c r="G4441">
        <v>0.03</v>
      </c>
      <c r="H4441">
        <v>0</v>
      </c>
      <c r="I4441">
        <v>0.03</v>
      </c>
      <c r="J4441">
        <v>0</v>
      </c>
      <c r="K4441">
        <v>0.50833333333139308</v>
      </c>
      <c r="L4441">
        <v>0.65000000002328306</v>
      </c>
      <c r="M4441">
        <v>0.14166666669188999</v>
      </c>
    </row>
    <row r="4442" spans="1:13" x14ac:dyDescent="0.3">
      <c r="A4442">
        <v>2012</v>
      </c>
      <c r="B4442">
        <v>3</v>
      </c>
      <c r="C4442">
        <v>13</v>
      </c>
      <c r="D4442" t="s">
        <v>435</v>
      </c>
      <c r="E4442" t="s">
        <v>2745</v>
      </c>
      <c r="F4442" t="s">
        <v>2761</v>
      </c>
      <c r="G4442">
        <v>0.04</v>
      </c>
      <c r="H4442">
        <v>0</v>
      </c>
      <c r="I4442">
        <v>0.04</v>
      </c>
      <c r="J4442">
        <v>0</v>
      </c>
      <c r="K4442">
        <v>0.50833333333139308</v>
      </c>
      <c r="L4442">
        <v>0.97499999994761311</v>
      </c>
      <c r="M4442">
        <v>0.46666666661622003</v>
      </c>
    </row>
    <row r="4443" spans="1:13" x14ac:dyDescent="0.3">
      <c r="A4443">
        <v>2013</v>
      </c>
      <c r="B4443">
        <v>1</v>
      </c>
      <c r="C4443">
        <v>18</v>
      </c>
      <c r="D4443" t="s">
        <v>641</v>
      </c>
      <c r="E4443" t="s">
        <v>2745</v>
      </c>
      <c r="F4443" t="s">
        <v>2761</v>
      </c>
      <c r="G4443">
        <v>9.2999999999999999E-2</v>
      </c>
      <c r="H4443">
        <v>0</v>
      </c>
      <c r="I4443">
        <v>9.2999999999999999E-2</v>
      </c>
      <c r="J4443">
        <v>0</v>
      </c>
      <c r="K4443">
        <v>0.50833333333139308</v>
      </c>
      <c r="L4443">
        <v>2.1750000000174623</v>
      </c>
      <c r="M4443">
        <v>1.6666666666860692</v>
      </c>
    </row>
    <row r="4444" spans="1:13" x14ac:dyDescent="0.3">
      <c r="A4444">
        <v>2013</v>
      </c>
      <c r="B4444">
        <v>12</v>
      </c>
      <c r="C4444">
        <v>4</v>
      </c>
      <c r="D4444" t="s">
        <v>853</v>
      </c>
      <c r="E4444" t="s">
        <v>2745</v>
      </c>
      <c r="F4444" t="s">
        <v>2746</v>
      </c>
      <c r="G4444">
        <v>0.12</v>
      </c>
      <c r="H4444">
        <v>0</v>
      </c>
      <c r="I4444">
        <v>0.12</v>
      </c>
      <c r="J4444">
        <v>0</v>
      </c>
      <c r="K4444">
        <v>0.50833333333139308</v>
      </c>
      <c r="L4444">
        <v>0.90833333332557231</v>
      </c>
      <c r="M4444">
        <v>0.39999999999417923</v>
      </c>
    </row>
    <row r="4445" spans="1:13" x14ac:dyDescent="0.3">
      <c r="A4445">
        <v>2013</v>
      </c>
      <c r="B4445">
        <v>12</v>
      </c>
      <c r="C4445">
        <v>22</v>
      </c>
      <c r="D4445" t="s">
        <v>871</v>
      </c>
      <c r="E4445" t="s">
        <v>2745</v>
      </c>
      <c r="F4445" t="s">
        <v>2906</v>
      </c>
      <c r="G4445">
        <v>1.01</v>
      </c>
      <c r="H4445">
        <v>0</v>
      </c>
      <c r="I4445">
        <v>1</v>
      </c>
      <c r="J4445">
        <v>0.01</v>
      </c>
      <c r="K4445">
        <v>0.50833333333139308</v>
      </c>
      <c r="L4445">
        <v>0.8999999999650754</v>
      </c>
      <c r="M4445">
        <v>0.39166666663368233</v>
      </c>
    </row>
    <row r="4446" spans="1:13" x14ac:dyDescent="0.3">
      <c r="A4446">
        <v>2014</v>
      </c>
      <c r="B4446">
        <v>12</v>
      </c>
      <c r="C4446">
        <v>19</v>
      </c>
      <c r="D4446" t="s">
        <v>1127</v>
      </c>
      <c r="E4446" t="s">
        <v>2752</v>
      </c>
      <c r="F4446" t="s">
        <v>2790</v>
      </c>
      <c r="G4446">
        <v>0.05</v>
      </c>
      <c r="H4446">
        <v>0</v>
      </c>
      <c r="I4446">
        <v>0.05</v>
      </c>
      <c r="J4446">
        <v>0</v>
      </c>
      <c r="K4446">
        <v>0.50833333333139308</v>
      </c>
      <c r="L4446">
        <v>1.5666666666220408</v>
      </c>
      <c r="M4446">
        <v>1.0583333332906477</v>
      </c>
    </row>
    <row r="4447" spans="1:13" x14ac:dyDescent="0.3">
      <c r="A4447">
        <v>2015</v>
      </c>
      <c r="B4447">
        <v>1</v>
      </c>
      <c r="C4447">
        <v>14</v>
      </c>
      <c r="D4447" t="s">
        <v>1153</v>
      </c>
      <c r="E4447" t="s">
        <v>2741</v>
      </c>
      <c r="F4447" t="s">
        <v>2787</v>
      </c>
      <c r="G4447">
        <v>0.31</v>
      </c>
      <c r="H4447">
        <v>0</v>
      </c>
      <c r="I4447">
        <v>0.31</v>
      </c>
      <c r="J4447">
        <v>0</v>
      </c>
      <c r="K4447">
        <v>0.50833333333139308</v>
      </c>
      <c r="L4447">
        <v>0.78333333326736465</v>
      </c>
      <c r="M4447">
        <v>0.27499999993597157</v>
      </c>
    </row>
    <row r="4448" spans="1:13" x14ac:dyDescent="0.3">
      <c r="A4448">
        <v>2015</v>
      </c>
      <c r="B4448">
        <v>1</v>
      </c>
      <c r="C4448">
        <v>26</v>
      </c>
      <c r="D4448" t="s">
        <v>1165</v>
      </c>
      <c r="E4448" t="s">
        <v>2745</v>
      </c>
      <c r="F4448" t="s">
        <v>2760</v>
      </c>
      <c r="G4448">
        <v>0.30249999999999999</v>
      </c>
      <c r="H4448">
        <v>0</v>
      </c>
      <c r="I4448">
        <v>0.30249999999999999</v>
      </c>
      <c r="J4448">
        <v>0</v>
      </c>
      <c r="K4448">
        <v>0.50833333333139308</v>
      </c>
      <c r="L4448">
        <v>2.4249999999592546</v>
      </c>
      <c r="M4448">
        <v>1.9166666666278616</v>
      </c>
    </row>
    <row r="4449" spans="1:13" x14ac:dyDescent="0.3">
      <c r="A4449">
        <v>2015</v>
      </c>
      <c r="B4449">
        <v>3</v>
      </c>
      <c r="C4449">
        <v>29</v>
      </c>
      <c r="D4449" t="s">
        <v>1227</v>
      </c>
      <c r="E4449" t="s">
        <v>2745</v>
      </c>
      <c r="F4449" t="s">
        <v>2777</v>
      </c>
      <c r="G4449">
        <v>0.13</v>
      </c>
      <c r="H4449">
        <v>0</v>
      </c>
      <c r="I4449">
        <v>0.13</v>
      </c>
      <c r="J4449">
        <v>0</v>
      </c>
      <c r="K4449">
        <v>0.50833333333139308</v>
      </c>
      <c r="L4449">
        <v>1.5749999999825377</v>
      </c>
      <c r="M4449">
        <v>1.0666666666511446</v>
      </c>
    </row>
    <row r="4450" spans="1:13" x14ac:dyDescent="0.3">
      <c r="A4450">
        <v>2016</v>
      </c>
      <c r="B4450">
        <v>3</v>
      </c>
      <c r="C4450">
        <v>27</v>
      </c>
      <c r="D4450" t="s">
        <v>1521</v>
      </c>
      <c r="E4450" t="s">
        <v>2745</v>
      </c>
      <c r="F4450" t="s">
        <v>2746</v>
      </c>
      <c r="G4450">
        <v>0.26</v>
      </c>
      <c r="H4450">
        <v>0</v>
      </c>
      <c r="I4450">
        <v>0.26</v>
      </c>
      <c r="J4450">
        <v>0</v>
      </c>
      <c r="K4450">
        <v>0.50833333333139308</v>
      </c>
      <c r="L4450">
        <v>2.9250000000174623</v>
      </c>
      <c r="M4450">
        <v>2.4166666666860692</v>
      </c>
    </row>
    <row r="4451" spans="1:13" x14ac:dyDescent="0.3">
      <c r="A4451">
        <v>2017</v>
      </c>
      <c r="B4451">
        <v>1</v>
      </c>
      <c r="C4451">
        <v>20</v>
      </c>
      <c r="D4451" t="s">
        <v>1724</v>
      </c>
      <c r="E4451" t="s">
        <v>2745</v>
      </c>
      <c r="F4451" t="s">
        <v>2777</v>
      </c>
      <c r="G4451">
        <v>0.24139999999999998</v>
      </c>
      <c r="H4451">
        <v>0</v>
      </c>
      <c r="I4451">
        <v>0.24139999999999998</v>
      </c>
      <c r="J4451">
        <v>0</v>
      </c>
      <c r="K4451">
        <v>0.50833333333139308</v>
      </c>
      <c r="L4451">
        <v>227.27916666663077</v>
      </c>
      <c r="M4451">
        <v>226.77083333329938</v>
      </c>
    </row>
    <row r="4452" spans="1:13" x14ac:dyDescent="0.3">
      <c r="A4452">
        <v>2018</v>
      </c>
      <c r="B4452">
        <v>3</v>
      </c>
      <c r="C4452">
        <v>8</v>
      </c>
      <c r="D4452" t="s">
        <v>2035</v>
      </c>
      <c r="E4452" t="s">
        <v>2745</v>
      </c>
      <c r="F4452" t="s">
        <v>2761</v>
      </c>
      <c r="G4452">
        <v>1.02</v>
      </c>
      <c r="H4452">
        <v>0</v>
      </c>
      <c r="I4452">
        <v>1.02</v>
      </c>
      <c r="J4452">
        <v>0</v>
      </c>
      <c r="K4452">
        <v>0.50833333333139308</v>
      </c>
      <c r="L4452">
        <v>2.8333333334012423</v>
      </c>
      <c r="M4452">
        <v>2.3250000000698492</v>
      </c>
    </row>
    <row r="4453" spans="1:13" x14ac:dyDescent="0.3">
      <c r="A4453">
        <v>2019</v>
      </c>
      <c r="B4453">
        <v>11</v>
      </c>
      <c r="C4453">
        <v>21</v>
      </c>
      <c r="D4453" t="s">
        <v>2533</v>
      </c>
      <c r="E4453" t="s">
        <v>2745</v>
      </c>
      <c r="F4453" t="s">
        <v>2782</v>
      </c>
      <c r="G4453">
        <v>0.21500000000000002</v>
      </c>
      <c r="H4453">
        <v>0.2</v>
      </c>
      <c r="I4453">
        <v>1.4999999999999999E-2</v>
      </c>
      <c r="J4453">
        <v>0</v>
      </c>
      <c r="K4453">
        <v>0.50833333333139308</v>
      </c>
      <c r="L4453">
        <v>0.76666666663368233</v>
      </c>
      <c r="M4453">
        <v>0.25833333330228925</v>
      </c>
    </row>
    <row r="4454" spans="1:13" x14ac:dyDescent="0.3">
      <c r="A4454">
        <v>2019</v>
      </c>
      <c r="B4454">
        <v>12</v>
      </c>
      <c r="C4454">
        <v>29</v>
      </c>
      <c r="D4454" t="s">
        <v>2571</v>
      </c>
      <c r="E4454" t="s">
        <v>2745</v>
      </c>
      <c r="F4454" t="s">
        <v>2746</v>
      </c>
      <c r="G4454">
        <v>4.4999999999999998E-2</v>
      </c>
      <c r="H4454">
        <v>0</v>
      </c>
      <c r="I4454">
        <v>5.0000000000000001E-3</v>
      </c>
      <c r="J4454">
        <v>0.04</v>
      </c>
      <c r="K4454">
        <v>0.50833333333139308</v>
      </c>
      <c r="L4454">
        <v>1.3666666666686069</v>
      </c>
      <c r="M4454">
        <v>0.85833333333721384</v>
      </c>
    </row>
    <row r="4455" spans="1:13" x14ac:dyDescent="0.3">
      <c r="A4455">
        <v>2020</v>
      </c>
      <c r="B4455">
        <v>3</v>
      </c>
      <c r="C4455">
        <v>14</v>
      </c>
      <c r="D4455" t="s">
        <v>2647</v>
      </c>
      <c r="E4455" t="s">
        <v>2745</v>
      </c>
      <c r="F4455" t="s">
        <v>2761</v>
      </c>
      <c r="G4455">
        <v>0.20250000000000001</v>
      </c>
      <c r="H4455">
        <v>0</v>
      </c>
      <c r="I4455">
        <v>0.2</v>
      </c>
      <c r="J4455">
        <v>2.5000000000000001E-3</v>
      </c>
      <c r="K4455">
        <v>0.50833333333139308</v>
      </c>
      <c r="L4455">
        <v>0.75</v>
      </c>
      <c r="M4455">
        <v>0.24166666666860692</v>
      </c>
    </row>
    <row r="4456" spans="1:13" x14ac:dyDescent="0.3">
      <c r="A4456">
        <v>2014</v>
      </c>
      <c r="B4456">
        <v>1</v>
      </c>
      <c r="C4456">
        <v>13</v>
      </c>
      <c r="D4456" t="s">
        <v>893</v>
      </c>
      <c r="E4456" t="s">
        <v>2745</v>
      </c>
      <c r="F4456" t="s">
        <v>2760</v>
      </c>
      <c r="G4456">
        <v>0.22000000000000003</v>
      </c>
      <c r="H4456">
        <v>0</v>
      </c>
      <c r="I4456">
        <v>0.22000000000000003</v>
      </c>
      <c r="J4456">
        <v>0</v>
      </c>
      <c r="K4456">
        <v>0.50833333341870457</v>
      </c>
      <c r="L4456">
        <v>3.1000000000640284</v>
      </c>
      <c r="M4456">
        <v>2.5916666666453239</v>
      </c>
    </row>
    <row r="4457" spans="1:13" x14ac:dyDescent="0.3">
      <c r="A4457">
        <v>2020</v>
      </c>
      <c r="B4457">
        <v>2</v>
      </c>
      <c r="C4457">
        <v>29</v>
      </c>
      <c r="D4457" t="s">
        <v>2633</v>
      </c>
      <c r="E4457" t="s">
        <v>2741</v>
      </c>
      <c r="F4457" t="s">
        <v>2769</v>
      </c>
      <c r="G4457">
        <v>0.11</v>
      </c>
      <c r="H4457">
        <v>0</v>
      </c>
      <c r="I4457">
        <v>0.1</v>
      </c>
      <c r="J4457">
        <v>0.01</v>
      </c>
      <c r="K4457">
        <v>0.50833333341870457</v>
      </c>
      <c r="L4457">
        <v>1.8666666667268146</v>
      </c>
      <c r="M4457">
        <v>1.35833333330811</v>
      </c>
    </row>
    <row r="4458" spans="1:13" x14ac:dyDescent="0.3">
      <c r="A4458">
        <v>2012</v>
      </c>
      <c r="B4458">
        <v>1</v>
      </c>
      <c r="C4458">
        <v>4</v>
      </c>
      <c r="D4458" t="s">
        <v>366</v>
      </c>
      <c r="E4458" t="s">
        <v>2745</v>
      </c>
      <c r="F4458" t="s">
        <v>2760</v>
      </c>
      <c r="G4458">
        <v>0.48</v>
      </c>
      <c r="H4458">
        <v>0</v>
      </c>
      <c r="I4458">
        <v>0.48</v>
      </c>
      <c r="J4458">
        <v>0</v>
      </c>
      <c r="K4458">
        <v>0.50999999998603018</v>
      </c>
      <c r="L4458">
        <v>3.5433333333581687</v>
      </c>
      <c r="M4458">
        <v>3.0333333333721386</v>
      </c>
    </row>
    <row r="4459" spans="1:13" x14ac:dyDescent="0.3">
      <c r="A4459">
        <v>2020</v>
      </c>
      <c r="B4459">
        <v>2</v>
      </c>
      <c r="C4459">
        <v>6</v>
      </c>
      <c r="D4459" t="s">
        <v>2610</v>
      </c>
      <c r="E4459" t="s">
        <v>2745</v>
      </c>
      <c r="F4459" t="s">
        <v>2777</v>
      </c>
      <c r="G4459">
        <v>0.51100000000000001</v>
      </c>
      <c r="H4459">
        <v>0</v>
      </c>
      <c r="I4459">
        <v>0.51100000000000001</v>
      </c>
      <c r="J4459">
        <v>0</v>
      </c>
      <c r="K4459">
        <v>0.51111111106001772</v>
      </c>
      <c r="L4459">
        <v>2.0638888888643123</v>
      </c>
      <c r="M4459">
        <v>1.5527777778042946</v>
      </c>
    </row>
    <row r="4460" spans="1:13" x14ac:dyDescent="0.3">
      <c r="A4460">
        <v>2014</v>
      </c>
      <c r="B4460">
        <v>11</v>
      </c>
      <c r="C4460">
        <v>15</v>
      </c>
      <c r="D4460" t="s">
        <v>1093</v>
      </c>
      <c r="E4460" t="s">
        <v>2745</v>
      </c>
      <c r="F4460" t="s">
        <v>2761</v>
      </c>
      <c r="G4460">
        <v>0.10550000000000001</v>
      </c>
      <c r="H4460">
        <v>0</v>
      </c>
      <c r="I4460">
        <v>0.10550000000000001</v>
      </c>
      <c r="J4460">
        <v>0</v>
      </c>
      <c r="K4460">
        <v>0.51111111108912155</v>
      </c>
      <c r="L4460">
        <v>1.0222222221782431</v>
      </c>
      <c r="M4460">
        <v>0.51111111108912155</v>
      </c>
    </row>
    <row r="4461" spans="1:13" x14ac:dyDescent="0.3">
      <c r="A4461">
        <v>2013</v>
      </c>
      <c r="B4461">
        <v>12</v>
      </c>
      <c r="C4461">
        <v>4</v>
      </c>
      <c r="D4461" t="s">
        <v>853</v>
      </c>
      <c r="E4461" t="s">
        <v>2745</v>
      </c>
      <c r="F4461" t="s">
        <v>2766</v>
      </c>
      <c r="G4461">
        <v>0.11499999999999999</v>
      </c>
      <c r="H4461">
        <v>0</v>
      </c>
      <c r="I4461">
        <v>0.11499999999999999</v>
      </c>
      <c r="J4461">
        <v>0</v>
      </c>
      <c r="K4461">
        <v>0.51111111114732921</v>
      </c>
      <c r="L4461">
        <v>0.70000000001164153</v>
      </c>
      <c r="M4461">
        <v>0.18888888886431232</v>
      </c>
    </row>
    <row r="4462" spans="1:13" x14ac:dyDescent="0.3">
      <c r="A4462">
        <v>2014</v>
      </c>
      <c r="B4462">
        <v>10</v>
      </c>
      <c r="C4462">
        <v>26</v>
      </c>
      <c r="D4462" t="s">
        <v>1073</v>
      </c>
      <c r="E4462" t="s">
        <v>2745</v>
      </c>
      <c r="F4462" t="s">
        <v>2760</v>
      </c>
      <c r="G4462">
        <v>0.48</v>
      </c>
      <c r="H4462">
        <v>0</v>
      </c>
      <c r="I4462">
        <v>0.48</v>
      </c>
      <c r="J4462">
        <v>0</v>
      </c>
      <c r="K4462">
        <v>0.51111111114732921</v>
      </c>
      <c r="L4462">
        <v>0.8777777777868323</v>
      </c>
      <c r="M4462">
        <v>0.36666666663950309</v>
      </c>
    </row>
    <row r="4463" spans="1:13" x14ac:dyDescent="0.3">
      <c r="A4463">
        <v>2016</v>
      </c>
      <c r="B4463">
        <v>3</v>
      </c>
      <c r="C4463">
        <v>1</v>
      </c>
      <c r="D4463" t="s">
        <v>1495</v>
      </c>
      <c r="E4463" t="s">
        <v>2745</v>
      </c>
      <c r="F4463" t="s">
        <v>2760</v>
      </c>
      <c r="G4463">
        <v>1.3420000000000001</v>
      </c>
      <c r="H4463">
        <v>0</v>
      </c>
      <c r="I4463">
        <v>1.3420000000000001</v>
      </c>
      <c r="J4463">
        <v>0</v>
      </c>
      <c r="K4463">
        <v>0.51388888887595385</v>
      </c>
      <c r="L4463">
        <v>2.2499999999708962</v>
      </c>
      <c r="M4463">
        <v>1.7361111110949423</v>
      </c>
    </row>
    <row r="4464" spans="1:13" x14ac:dyDescent="0.3">
      <c r="A4464">
        <v>2010</v>
      </c>
      <c r="B4464">
        <v>10</v>
      </c>
      <c r="C4464">
        <v>18</v>
      </c>
      <c r="D4464" t="s">
        <v>40</v>
      </c>
      <c r="E4464" t="s">
        <v>2745</v>
      </c>
      <c r="F4464" t="s">
        <v>2761</v>
      </c>
      <c r="G4464">
        <v>0.1</v>
      </c>
      <c r="H4464">
        <v>0</v>
      </c>
      <c r="I4464">
        <v>0.1</v>
      </c>
      <c r="J4464">
        <v>0</v>
      </c>
      <c r="K4464">
        <v>0.5166666666045785</v>
      </c>
      <c r="L4464">
        <v>1.6833333332324401</v>
      </c>
      <c r="M4464">
        <v>1.1666666666278616</v>
      </c>
    </row>
    <row r="4465" spans="1:13" x14ac:dyDescent="0.3">
      <c r="A4465">
        <v>2010</v>
      </c>
      <c r="B4465">
        <v>11</v>
      </c>
      <c r="C4465">
        <v>17</v>
      </c>
      <c r="D4465" t="s">
        <v>67</v>
      </c>
      <c r="E4465" t="s">
        <v>2745</v>
      </c>
      <c r="F4465" t="s">
        <v>2761</v>
      </c>
      <c r="G4465">
        <v>0.01</v>
      </c>
      <c r="H4465">
        <v>0</v>
      </c>
      <c r="I4465">
        <v>0.01</v>
      </c>
      <c r="J4465">
        <v>0</v>
      </c>
      <c r="K4465">
        <v>0.5166666666045785</v>
      </c>
      <c r="L4465">
        <v>0.91666666651144624</v>
      </c>
      <c r="M4465">
        <v>0.39999999990686774</v>
      </c>
    </row>
    <row r="4466" spans="1:13" x14ac:dyDescent="0.3">
      <c r="A4466">
        <v>2010</v>
      </c>
      <c r="B4466">
        <v>11</v>
      </c>
      <c r="C4466">
        <v>26</v>
      </c>
      <c r="D4466" t="s">
        <v>76</v>
      </c>
      <c r="E4466" t="s">
        <v>2741</v>
      </c>
      <c r="F4466" t="s">
        <v>2858</v>
      </c>
      <c r="G4466">
        <v>0.1</v>
      </c>
      <c r="H4466">
        <v>0</v>
      </c>
      <c r="I4466">
        <v>0.1</v>
      </c>
      <c r="J4466">
        <v>0</v>
      </c>
      <c r="K4466">
        <v>0.5166666666045785</v>
      </c>
      <c r="L4466">
        <v>0.70000000001164153</v>
      </c>
      <c r="M4466">
        <v>0.18333333340706304</v>
      </c>
    </row>
    <row r="4467" spans="1:13" x14ac:dyDescent="0.3">
      <c r="A4467">
        <v>2010</v>
      </c>
      <c r="B4467">
        <v>12</v>
      </c>
      <c r="C4467">
        <v>12</v>
      </c>
      <c r="D4467" t="s">
        <v>92</v>
      </c>
      <c r="E4467" t="s">
        <v>2745</v>
      </c>
      <c r="F4467" t="s">
        <v>2846</v>
      </c>
      <c r="G4467">
        <v>0.2</v>
      </c>
      <c r="H4467">
        <v>0.2</v>
      </c>
      <c r="I4467">
        <v>0</v>
      </c>
      <c r="J4467">
        <v>0</v>
      </c>
      <c r="K4467">
        <v>0.5166666666045785</v>
      </c>
      <c r="L4467">
        <v>1.3500000000349246</v>
      </c>
      <c r="M4467">
        <v>0.8333333334303461</v>
      </c>
    </row>
    <row r="4468" spans="1:13" x14ac:dyDescent="0.3">
      <c r="A4468">
        <v>2010</v>
      </c>
      <c r="B4468">
        <v>12</v>
      </c>
      <c r="C4468">
        <v>25</v>
      </c>
      <c r="D4468" t="s">
        <v>105</v>
      </c>
      <c r="E4468" t="s">
        <v>2752</v>
      </c>
      <c r="F4468" t="s">
        <v>2847</v>
      </c>
      <c r="G4468">
        <v>4.5</v>
      </c>
      <c r="H4468">
        <v>0</v>
      </c>
      <c r="I4468">
        <v>4.5</v>
      </c>
      <c r="J4468">
        <v>0</v>
      </c>
      <c r="K4468">
        <v>0.5166666666045785</v>
      </c>
      <c r="L4468">
        <v>2.5833333333721384</v>
      </c>
      <c r="M4468">
        <v>2.0666666667675599</v>
      </c>
    </row>
    <row r="4469" spans="1:13" x14ac:dyDescent="0.3">
      <c r="A4469">
        <v>2010</v>
      </c>
      <c r="B4469">
        <v>12</v>
      </c>
      <c r="C4469">
        <v>29</v>
      </c>
      <c r="D4469" t="s">
        <v>109</v>
      </c>
      <c r="E4469" t="s">
        <v>2745</v>
      </c>
      <c r="F4469" t="s">
        <v>2772</v>
      </c>
      <c r="G4469">
        <v>0.01</v>
      </c>
      <c r="H4469">
        <v>0</v>
      </c>
      <c r="I4469">
        <v>0.01</v>
      </c>
      <c r="J4469">
        <v>0</v>
      </c>
      <c r="K4469">
        <v>0.5166666666045785</v>
      </c>
      <c r="L4469">
        <v>1.6833333332324401</v>
      </c>
      <c r="M4469">
        <v>1.1666666666278616</v>
      </c>
    </row>
    <row r="4470" spans="1:13" x14ac:dyDescent="0.3">
      <c r="A4470">
        <v>2011</v>
      </c>
      <c r="B4470">
        <v>1</v>
      </c>
      <c r="C4470">
        <v>19</v>
      </c>
      <c r="D4470" t="s">
        <v>130</v>
      </c>
      <c r="E4470" t="s">
        <v>2741</v>
      </c>
      <c r="F4470" t="s">
        <v>2742</v>
      </c>
      <c r="G4470">
        <v>0.18</v>
      </c>
      <c r="H4470">
        <v>0</v>
      </c>
      <c r="I4470">
        <v>0.18</v>
      </c>
      <c r="J4470">
        <v>0</v>
      </c>
      <c r="K4470">
        <v>0.5166666666045785</v>
      </c>
      <c r="L4470">
        <v>1.4166666665696539</v>
      </c>
      <c r="M4470">
        <v>0.8999999999650754</v>
      </c>
    </row>
    <row r="4471" spans="1:13" x14ac:dyDescent="0.3">
      <c r="A4471">
        <v>2011</v>
      </c>
      <c r="B4471">
        <v>1</v>
      </c>
      <c r="C4471">
        <v>21</v>
      </c>
      <c r="D4471" t="s">
        <v>132</v>
      </c>
      <c r="E4471" t="s">
        <v>2743</v>
      </c>
      <c r="F4471" t="s">
        <v>2816</v>
      </c>
      <c r="G4471">
        <v>0.1</v>
      </c>
      <c r="H4471">
        <v>0</v>
      </c>
      <c r="I4471">
        <v>0.1</v>
      </c>
      <c r="J4471">
        <v>0</v>
      </c>
      <c r="K4471">
        <v>0.5166666666045785</v>
      </c>
      <c r="L4471">
        <v>1.0499999999301508</v>
      </c>
      <c r="M4471">
        <v>0.53333333332557231</v>
      </c>
    </row>
    <row r="4472" spans="1:13" x14ac:dyDescent="0.3">
      <c r="A4472">
        <v>2011</v>
      </c>
      <c r="B4472">
        <v>1</v>
      </c>
      <c r="C4472">
        <v>30</v>
      </c>
      <c r="D4472" t="s">
        <v>141</v>
      </c>
      <c r="E4472" t="s">
        <v>2745</v>
      </c>
      <c r="F4472" t="s">
        <v>2912</v>
      </c>
      <c r="G4472">
        <v>0.01</v>
      </c>
      <c r="H4472">
        <v>0</v>
      </c>
      <c r="I4472">
        <v>0.01</v>
      </c>
      <c r="J4472">
        <v>0</v>
      </c>
      <c r="K4472">
        <v>0.5166666666045785</v>
      </c>
      <c r="L4472">
        <v>1.3666666665812954</v>
      </c>
      <c r="M4472">
        <v>0.84999999997671694</v>
      </c>
    </row>
    <row r="4473" spans="1:13" x14ac:dyDescent="0.3">
      <c r="A4473">
        <v>2011</v>
      </c>
      <c r="B4473">
        <v>2</v>
      </c>
      <c r="C4473">
        <v>3</v>
      </c>
      <c r="D4473" t="s">
        <v>145</v>
      </c>
      <c r="E4473" t="s">
        <v>2745</v>
      </c>
      <c r="F4473" t="s">
        <v>2746</v>
      </c>
      <c r="G4473">
        <v>0.09</v>
      </c>
      <c r="H4473">
        <v>0.04</v>
      </c>
      <c r="I4473">
        <v>0.05</v>
      </c>
      <c r="J4473">
        <v>0</v>
      </c>
      <c r="K4473">
        <v>0.5166666666045785</v>
      </c>
      <c r="L4473">
        <v>1.5083333332731854</v>
      </c>
      <c r="M4473">
        <v>0.99166666666860692</v>
      </c>
    </row>
    <row r="4474" spans="1:13" x14ac:dyDescent="0.3">
      <c r="A4474">
        <v>2011</v>
      </c>
      <c r="B4474">
        <v>2</v>
      </c>
      <c r="C4474">
        <v>4</v>
      </c>
      <c r="D4474" t="s">
        <v>146</v>
      </c>
      <c r="E4474" t="s">
        <v>2745</v>
      </c>
      <c r="F4474" t="s">
        <v>2751</v>
      </c>
      <c r="G4474">
        <v>0.12</v>
      </c>
      <c r="H4474">
        <v>0</v>
      </c>
      <c r="I4474">
        <v>0.12</v>
      </c>
      <c r="J4474">
        <v>0</v>
      </c>
      <c r="K4474">
        <v>0.5166666666045785</v>
      </c>
      <c r="L4474">
        <v>2.6833333333488554</v>
      </c>
      <c r="M4474">
        <v>2.1666666667442769</v>
      </c>
    </row>
    <row r="4475" spans="1:13" x14ac:dyDescent="0.3">
      <c r="A4475">
        <v>2011</v>
      </c>
      <c r="B4475">
        <v>2</v>
      </c>
      <c r="C4475">
        <v>9</v>
      </c>
      <c r="D4475" t="s">
        <v>151</v>
      </c>
      <c r="E4475" t="s">
        <v>2743</v>
      </c>
      <c r="F4475" t="s">
        <v>2816</v>
      </c>
      <c r="G4475">
        <v>0.02</v>
      </c>
      <c r="H4475">
        <v>0</v>
      </c>
      <c r="I4475">
        <v>0.02</v>
      </c>
      <c r="J4475">
        <v>0</v>
      </c>
      <c r="K4475">
        <v>0.5166666666045785</v>
      </c>
      <c r="L4475">
        <v>0.91666666668606922</v>
      </c>
      <c r="M4475">
        <v>0.40000000008149073</v>
      </c>
    </row>
    <row r="4476" spans="1:13" x14ac:dyDescent="0.3">
      <c r="A4476">
        <v>2011</v>
      </c>
      <c r="B4476">
        <v>2</v>
      </c>
      <c r="C4476">
        <v>13</v>
      </c>
      <c r="D4476" t="s">
        <v>155</v>
      </c>
      <c r="E4476" t="s">
        <v>2741</v>
      </c>
      <c r="F4476" t="s">
        <v>2758</v>
      </c>
      <c r="G4476">
        <v>0.09</v>
      </c>
      <c r="H4476">
        <v>0</v>
      </c>
      <c r="I4476">
        <v>0.09</v>
      </c>
      <c r="J4476">
        <v>0</v>
      </c>
      <c r="K4476">
        <v>0.5166666666045785</v>
      </c>
      <c r="L4476">
        <v>1.0833333331975155</v>
      </c>
      <c r="M4476">
        <v>0.56666666659293696</v>
      </c>
    </row>
    <row r="4477" spans="1:13" x14ac:dyDescent="0.3">
      <c r="A4477">
        <v>2011</v>
      </c>
      <c r="B4477">
        <v>2</v>
      </c>
      <c r="C4477">
        <v>25</v>
      </c>
      <c r="D4477" t="s">
        <v>167</v>
      </c>
      <c r="E4477" t="s">
        <v>2743</v>
      </c>
      <c r="F4477" t="s">
        <v>2816</v>
      </c>
      <c r="G4477">
        <v>0.12</v>
      </c>
      <c r="H4477">
        <v>0</v>
      </c>
      <c r="I4477">
        <v>0.12</v>
      </c>
      <c r="J4477">
        <v>0</v>
      </c>
      <c r="K4477">
        <v>0.5166666666045785</v>
      </c>
      <c r="L4477">
        <v>0.93333333323244005</v>
      </c>
      <c r="M4477">
        <v>0.41666666662786156</v>
      </c>
    </row>
    <row r="4478" spans="1:13" x14ac:dyDescent="0.3">
      <c r="A4478">
        <v>2011</v>
      </c>
      <c r="B4478">
        <v>3</v>
      </c>
      <c r="C4478">
        <v>5</v>
      </c>
      <c r="D4478" t="s">
        <v>175</v>
      </c>
      <c r="E4478" t="s">
        <v>2745</v>
      </c>
      <c r="F4478" t="s">
        <v>2777</v>
      </c>
      <c r="G4478">
        <v>0.08</v>
      </c>
      <c r="H4478">
        <v>0</v>
      </c>
      <c r="I4478">
        <v>0.08</v>
      </c>
      <c r="J4478">
        <v>0</v>
      </c>
      <c r="K4478">
        <v>0.5166666666045785</v>
      </c>
      <c r="L4478">
        <v>1.2833333332382608</v>
      </c>
      <c r="M4478">
        <v>0.76666666663368233</v>
      </c>
    </row>
    <row r="4479" spans="1:13" x14ac:dyDescent="0.3">
      <c r="A4479">
        <v>2011</v>
      </c>
      <c r="B4479">
        <v>3</v>
      </c>
      <c r="C4479">
        <v>29</v>
      </c>
      <c r="D4479" t="s">
        <v>199</v>
      </c>
      <c r="E4479" t="s">
        <v>2741</v>
      </c>
      <c r="F4479" t="s">
        <v>2918</v>
      </c>
      <c r="G4479">
        <v>1.2</v>
      </c>
      <c r="H4479">
        <v>0</v>
      </c>
      <c r="I4479">
        <v>1.2</v>
      </c>
      <c r="J4479">
        <v>0</v>
      </c>
      <c r="K4479">
        <v>0.5166666666045785</v>
      </c>
      <c r="L4479">
        <v>0.78333333326736465</v>
      </c>
      <c r="M4479">
        <v>0.26666666666278616</v>
      </c>
    </row>
    <row r="4480" spans="1:13" x14ac:dyDescent="0.3">
      <c r="A4480">
        <v>2011</v>
      </c>
      <c r="B4480">
        <v>5</v>
      </c>
      <c r="C4480">
        <v>2</v>
      </c>
      <c r="D4480" t="s">
        <v>231</v>
      </c>
      <c r="E4480" t="s">
        <v>2752</v>
      </c>
      <c r="F4480" t="s">
        <v>2752</v>
      </c>
      <c r="G4480">
        <v>0.02</v>
      </c>
      <c r="H4480">
        <v>0</v>
      </c>
      <c r="I4480">
        <v>0</v>
      </c>
      <c r="J4480">
        <v>0.02</v>
      </c>
      <c r="K4480">
        <v>0.5166666666045785</v>
      </c>
      <c r="L4480">
        <v>0.76666666672099382</v>
      </c>
      <c r="M4480">
        <v>0.25000000011641532</v>
      </c>
    </row>
    <row r="4481" spans="1:13" x14ac:dyDescent="0.3">
      <c r="A4481">
        <v>2011</v>
      </c>
      <c r="B4481">
        <v>11</v>
      </c>
      <c r="C4481">
        <v>24</v>
      </c>
      <c r="D4481" t="s">
        <v>325</v>
      </c>
      <c r="E4481" t="s">
        <v>2741</v>
      </c>
      <c r="F4481" t="s">
        <v>2919</v>
      </c>
      <c r="G4481">
        <v>0.24</v>
      </c>
      <c r="H4481">
        <v>0</v>
      </c>
      <c r="I4481">
        <v>0.24</v>
      </c>
      <c r="J4481">
        <v>0</v>
      </c>
      <c r="K4481">
        <v>0.5166666666045785</v>
      </c>
      <c r="L4481">
        <v>2.6833333333488554</v>
      </c>
      <c r="M4481">
        <v>2.1666666667442769</v>
      </c>
    </row>
    <row r="4482" spans="1:13" x14ac:dyDescent="0.3">
      <c r="A4482">
        <v>2011</v>
      </c>
      <c r="B4482">
        <v>12</v>
      </c>
      <c r="C4482">
        <v>15</v>
      </c>
      <c r="D4482" t="s">
        <v>346</v>
      </c>
      <c r="E4482" t="s">
        <v>2745</v>
      </c>
      <c r="F4482" t="s">
        <v>2765</v>
      </c>
      <c r="G4482">
        <v>0.01</v>
      </c>
      <c r="H4482">
        <v>0</v>
      </c>
      <c r="I4482">
        <v>0.01</v>
      </c>
      <c r="J4482">
        <v>0</v>
      </c>
      <c r="K4482">
        <v>0.5166666666045785</v>
      </c>
      <c r="L4482">
        <v>0.81666666670935228</v>
      </c>
      <c r="M4482">
        <v>0.30000000010477379</v>
      </c>
    </row>
    <row r="4483" spans="1:13" x14ac:dyDescent="0.3">
      <c r="A4483">
        <v>2011</v>
      </c>
      <c r="B4483">
        <v>12</v>
      </c>
      <c r="C4483">
        <v>19</v>
      </c>
      <c r="D4483" t="s">
        <v>350</v>
      </c>
      <c r="E4483" t="s">
        <v>2752</v>
      </c>
      <c r="F4483" t="s">
        <v>2790</v>
      </c>
      <c r="G4483">
        <v>0.4</v>
      </c>
      <c r="H4483">
        <v>0</v>
      </c>
      <c r="I4483">
        <v>0.4</v>
      </c>
      <c r="J4483">
        <v>0</v>
      </c>
      <c r="K4483">
        <v>0.5166666666045785</v>
      </c>
      <c r="L4483">
        <v>0.57499999995343387</v>
      </c>
      <c r="M4483">
        <v>5.8333333348855376E-2</v>
      </c>
    </row>
    <row r="4484" spans="1:13" x14ac:dyDescent="0.3">
      <c r="A4484">
        <v>2011</v>
      </c>
      <c r="B4484">
        <v>12</v>
      </c>
      <c r="C4484">
        <v>31</v>
      </c>
      <c r="D4484" t="s">
        <v>362</v>
      </c>
      <c r="E4484" t="s">
        <v>2743</v>
      </c>
      <c r="F4484" t="s">
        <v>2922</v>
      </c>
      <c r="G4484">
        <v>0.2</v>
      </c>
      <c r="H4484">
        <v>0</v>
      </c>
      <c r="I4484">
        <v>0.2</v>
      </c>
      <c r="J4484">
        <v>0</v>
      </c>
      <c r="K4484">
        <v>0.5166666666045785</v>
      </c>
      <c r="L4484">
        <v>0.56666666659293696</v>
      </c>
      <c r="M4484">
        <v>4.9999999988358468E-2</v>
      </c>
    </row>
    <row r="4485" spans="1:13" x14ac:dyDescent="0.3">
      <c r="A4485">
        <v>2012</v>
      </c>
      <c r="B4485">
        <v>1</v>
      </c>
      <c r="C4485">
        <v>3</v>
      </c>
      <c r="D4485" t="s">
        <v>365</v>
      </c>
      <c r="E4485" t="s">
        <v>2741</v>
      </c>
      <c r="F4485" t="s">
        <v>2763</v>
      </c>
      <c r="G4485">
        <v>0.01</v>
      </c>
      <c r="H4485">
        <v>0.01</v>
      </c>
      <c r="I4485">
        <v>0</v>
      </c>
      <c r="J4485">
        <v>0</v>
      </c>
      <c r="K4485">
        <v>0.5166666666045785</v>
      </c>
      <c r="L4485">
        <v>0.68333333329064772</v>
      </c>
      <c r="M4485">
        <v>0.16666666668606922</v>
      </c>
    </row>
    <row r="4486" spans="1:13" x14ac:dyDescent="0.3">
      <c r="A4486">
        <v>2012</v>
      </c>
      <c r="B4486">
        <v>1</v>
      </c>
      <c r="C4486">
        <v>23</v>
      </c>
      <c r="D4486" t="s">
        <v>385</v>
      </c>
      <c r="E4486" t="s">
        <v>2745</v>
      </c>
      <c r="G4486">
        <v>0.25</v>
      </c>
      <c r="H4486">
        <v>0</v>
      </c>
      <c r="I4486">
        <v>0.25</v>
      </c>
      <c r="J4486">
        <v>0</v>
      </c>
      <c r="K4486">
        <v>0.5166666666045785</v>
      </c>
      <c r="L4486">
        <v>0.84999999997671694</v>
      </c>
      <c r="M4486">
        <v>0.33333333337213844</v>
      </c>
    </row>
    <row r="4487" spans="1:13" x14ac:dyDescent="0.3">
      <c r="A4487">
        <v>2012</v>
      </c>
      <c r="B4487">
        <v>1</v>
      </c>
      <c r="C4487">
        <v>26</v>
      </c>
      <c r="D4487" t="s">
        <v>388</v>
      </c>
      <c r="E4487" t="s">
        <v>2743</v>
      </c>
      <c r="F4487" t="s">
        <v>2759</v>
      </c>
      <c r="G4487">
        <v>0.04</v>
      </c>
      <c r="H4487">
        <v>0</v>
      </c>
      <c r="I4487">
        <v>0.04</v>
      </c>
      <c r="J4487">
        <v>0</v>
      </c>
      <c r="K4487">
        <v>0.5166666666045785</v>
      </c>
      <c r="L4487">
        <v>0.91666666668606922</v>
      </c>
      <c r="M4487">
        <v>0.40000000008149073</v>
      </c>
    </row>
    <row r="4488" spans="1:13" x14ac:dyDescent="0.3">
      <c r="A4488">
        <v>2012</v>
      </c>
      <c r="B4488">
        <v>2</v>
      </c>
      <c r="C4488">
        <v>10</v>
      </c>
      <c r="D4488" t="s">
        <v>403</v>
      </c>
      <c r="E4488" t="s">
        <v>2752</v>
      </c>
      <c r="F4488" t="s">
        <v>2871</v>
      </c>
      <c r="G4488">
        <v>0.03</v>
      </c>
      <c r="H4488">
        <v>0</v>
      </c>
      <c r="I4488">
        <v>0.01</v>
      </c>
      <c r="J4488">
        <v>0.02</v>
      </c>
      <c r="K4488">
        <v>0.5166666666045785</v>
      </c>
      <c r="L4488">
        <v>0.93333333340706304</v>
      </c>
      <c r="M4488">
        <v>0.41666666680248454</v>
      </c>
    </row>
    <row r="4489" spans="1:13" x14ac:dyDescent="0.3">
      <c r="A4489">
        <v>2012</v>
      </c>
      <c r="B4489">
        <v>2</v>
      </c>
      <c r="C4489">
        <v>11</v>
      </c>
      <c r="D4489" t="s">
        <v>404</v>
      </c>
      <c r="E4489" t="s">
        <v>2745</v>
      </c>
      <c r="F4489" t="s">
        <v>2781</v>
      </c>
      <c r="G4489">
        <v>0.12</v>
      </c>
      <c r="H4489">
        <v>0</v>
      </c>
      <c r="I4489">
        <v>0.12</v>
      </c>
      <c r="J4489">
        <v>0</v>
      </c>
      <c r="K4489">
        <v>0.5166666666045785</v>
      </c>
      <c r="L4489">
        <v>2.3333333333430346</v>
      </c>
      <c r="M4489">
        <v>1.8166666667384561</v>
      </c>
    </row>
    <row r="4490" spans="1:13" x14ac:dyDescent="0.3">
      <c r="A4490">
        <v>2012</v>
      </c>
      <c r="B4490">
        <v>2</v>
      </c>
      <c r="C4490">
        <v>29</v>
      </c>
      <c r="D4490" t="s">
        <v>422</v>
      </c>
      <c r="E4490" t="s">
        <v>2752</v>
      </c>
      <c r="F4490" t="s">
        <v>2798</v>
      </c>
      <c r="G4490">
        <v>0.02</v>
      </c>
      <c r="H4490">
        <v>0</v>
      </c>
      <c r="I4490">
        <v>0.02</v>
      </c>
      <c r="J4490">
        <v>0</v>
      </c>
      <c r="K4490">
        <v>0.5166666666045785</v>
      </c>
      <c r="L4490">
        <v>0.75</v>
      </c>
      <c r="M4490">
        <v>0.2333333333954215</v>
      </c>
    </row>
    <row r="4491" spans="1:13" x14ac:dyDescent="0.3">
      <c r="A4491">
        <v>2012</v>
      </c>
      <c r="B4491">
        <v>4</v>
      </c>
      <c r="C4491">
        <v>24</v>
      </c>
      <c r="D4491" t="s">
        <v>477</v>
      </c>
      <c r="E4491" t="s">
        <v>2752</v>
      </c>
      <c r="F4491" t="s">
        <v>2950</v>
      </c>
      <c r="G4491">
        <v>0.03</v>
      </c>
      <c r="H4491">
        <v>0.01</v>
      </c>
      <c r="I4491">
        <v>0.02</v>
      </c>
      <c r="J4491">
        <v>0</v>
      </c>
      <c r="K4491">
        <v>0.5166666666045785</v>
      </c>
      <c r="L4491">
        <v>1.1833333333488554</v>
      </c>
      <c r="M4491">
        <v>0.66666666674427688</v>
      </c>
    </row>
    <row r="4492" spans="1:13" x14ac:dyDescent="0.3">
      <c r="A4492">
        <v>2012</v>
      </c>
      <c r="B4492">
        <v>7</v>
      </c>
      <c r="C4492">
        <v>17</v>
      </c>
      <c r="D4492" t="s">
        <v>514</v>
      </c>
      <c r="E4492" t="s">
        <v>2745</v>
      </c>
      <c r="F4492" t="s">
        <v>2776</v>
      </c>
      <c r="G4492">
        <v>0.01</v>
      </c>
      <c r="H4492">
        <v>0</v>
      </c>
      <c r="I4492">
        <v>0</v>
      </c>
      <c r="J4492">
        <v>0.01</v>
      </c>
      <c r="K4492">
        <v>0.5166666666045785</v>
      </c>
      <c r="L4492">
        <v>1.3500000000349246</v>
      </c>
      <c r="M4492">
        <v>0.8333333334303461</v>
      </c>
    </row>
    <row r="4493" spans="1:13" x14ac:dyDescent="0.3">
      <c r="A4493">
        <v>2012</v>
      </c>
      <c r="B4493">
        <v>10</v>
      </c>
      <c r="C4493">
        <v>29</v>
      </c>
      <c r="D4493" t="s">
        <v>561</v>
      </c>
      <c r="E4493" t="s">
        <v>2745</v>
      </c>
      <c r="F4493" t="s">
        <v>2781</v>
      </c>
      <c r="G4493">
        <v>0.06</v>
      </c>
      <c r="H4493">
        <v>0</v>
      </c>
      <c r="I4493">
        <v>0.06</v>
      </c>
      <c r="J4493">
        <v>0</v>
      </c>
      <c r="K4493">
        <v>0.5166666666045785</v>
      </c>
      <c r="L4493">
        <v>0.66666666674427688</v>
      </c>
      <c r="M4493">
        <v>0.15000000013969839</v>
      </c>
    </row>
    <row r="4494" spans="1:13" x14ac:dyDescent="0.3">
      <c r="A4494">
        <v>2012</v>
      </c>
      <c r="B4494">
        <v>11</v>
      </c>
      <c r="C4494">
        <v>29</v>
      </c>
      <c r="D4494" t="s">
        <v>592</v>
      </c>
      <c r="E4494" t="s">
        <v>2752</v>
      </c>
      <c r="F4494" t="s">
        <v>2790</v>
      </c>
      <c r="G4494">
        <v>0.02</v>
      </c>
      <c r="H4494">
        <v>0</v>
      </c>
      <c r="I4494">
        <v>0.02</v>
      </c>
      <c r="J4494">
        <v>0</v>
      </c>
      <c r="K4494">
        <v>0.5166666666045785</v>
      </c>
      <c r="L4494">
        <v>0.70000000001164153</v>
      </c>
      <c r="M4494">
        <v>0.18333333340706304</v>
      </c>
    </row>
    <row r="4495" spans="1:13" x14ac:dyDescent="0.3">
      <c r="A4495">
        <v>2012</v>
      </c>
      <c r="B4495">
        <v>12</v>
      </c>
      <c r="C4495">
        <v>4</v>
      </c>
      <c r="D4495" t="s">
        <v>597</v>
      </c>
      <c r="E4495" t="s">
        <v>2741</v>
      </c>
      <c r="F4495" t="s">
        <v>2787</v>
      </c>
      <c r="G4495">
        <v>0.30000000000000004</v>
      </c>
      <c r="H4495">
        <v>0</v>
      </c>
      <c r="I4495">
        <v>0.2</v>
      </c>
      <c r="J4495">
        <v>0.1</v>
      </c>
      <c r="K4495">
        <v>0.5166666666045785</v>
      </c>
      <c r="L4495">
        <v>0.99999999994179234</v>
      </c>
      <c r="M4495">
        <v>0.48333333333721384</v>
      </c>
    </row>
    <row r="4496" spans="1:13" x14ac:dyDescent="0.3">
      <c r="A4496">
        <v>2012</v>
      </c>
      <c r="B4496">
        <v>12</v>
      </c>
      <c r="C4496">
        <v>5</v>
      </c>
      <c r="D4496" t="s">
        <v>598</v>
      </c>
      <c r="E4496" t="s">
        <v>2752</v>
      </c>
      <c r="F4496" t="s">
        <v>2790</v>
      </c>
      <c r="G4496">
        <v>0.1</v>
      </c>
      <c r="H4496">
        <v>0</v>
      </c>
      <c r="I4496">
        <v>0.1</v>
      </c>
      <c r="J4496">
        <v>0</v>
      </c>
      <c r="K4496">
        <v>0.5166666666045785</v>
      </c>
      <c r="L4496">
        <v>0.6666666665696539</v>
      </c>
      <c r="M4496">
        <v>0.1499999999650754</v>
      </c>
    </row>
    <row r="4497" spans="1:13" x14ac:dyDescent="0.3">
      <c r="A4497">
        <v>2012</v>
      </c>
      <c r="B4497">
        <v>12</v>
      </c>
      <c r="C4497">
        <v>25</v>
      </c>
      <c r="D4497" t="s">
        <v>617</v>
      </c>
      <c r="E4497" t="s">
        <v>2745</v>
      </c>
      <c r="F4497" t="s">
        <v>2764</v>
      </c>
      <c r="G4497">
        <v>7.4999999999999997E-3</v>
      </c>
      <c r="H4497">
        <v>0</v>
      </c>
      <c r="I4497">
        <v>7.4999999999999997E-3</v>
      </c>
      <c r="J4497">
        <v>0</v>
      </c>
      <c r="K4497">
        <v>0.5166666666045785</v>
      </c>
      <c r="L4497">
        <v>0.96666666667442769</v>
      </c>
      <c r="M4497">
        <v>0.45000000006984919</v>
      </c>
    </row>
    <row r="4498" spans="1:13" x14ac:dyDescent="0.3">
      <c r="A4498">
        <v>2013</v>
      </c>
      <c r="B4498">
        <v>1</v>
      </c>
      <c r="C4498">
        <v>2</v>
      </c>
      <c r="D4498" t="s">
        <v>625</v>
      </c>
      <c r="E4498" t="s">
        <v>2745</v>
      </c>
      <c r="G4498">
        <v>0.12</v>
      </c>
      <c r="H4498">
        <v>0</v>
      </c>
      <c r="I4498">
        <v>0.12</v>
      </c>
      <c r="J4498">
        <v>0</v>
      </c>
      <c r="K4498">
        <v>0.5166666666045785</v>
      </c>
      <c r="L4498">
        <v>0.71666666673263535</v>
      </c>
      <c r="M4498">
        <v>0.20000000012805685</v>
      </c>
    </row>
    <row r="4499" spans="1:13" x14ac:dyDescent="0.3">
      <c r="A4499">
        <v>2013</v>
      </c>
      <c r="B4499">
        <v>1</v>
      </c>
      <c r="C4499">
        <v>3</v>
      </c>
      <c r="D4499" t="s">
        <v>626</v>
      </c>
      <c r="E4499" t="s">
        <v>2741</v>
      </c>
      <c r="F4499" t="s">
        <v>2758</v>
      </c>
      <c r="G4499">
        <v>0.01</v>
      </c>
      <c r="H4499">
        <v>0.01</v>
      </c>
      <c r="I4499">
        <v>0</v>
      </c>
      <c r="J4499">
        <v>0</v>
      </c>
      <c r="K4499">
        <v>0.5166666666045785</v>
      </c>
      <c r="L4499">
        <v>0.68333333329064772</v>
      </c>
      <c r="M4499">
        <v>0.16666666668606922</v>
      </c>
    </row>
    <row r="4500" spans="1:13" x14ac:dyDescent="0.3">
      <c r="A4500">
        <v>2013</v>
      </c>
      <c r="B4500">
        <v>1</v>
      </c>
      <c r="C4500">
        <v>20</v>
      </c>
      <c r="D4500" t="s">
        <v>643</v>
      </c>
      <c r="E4500" t="s">
        <v>2743</v>
      </c>
      <c r="F4500" t="s">
        <v>2874</v>
      </c>
      <c r="G4500">
        <v>0.05</v>
      </c>
      <c r="H4500">
        <v>0</v>
      </c>
      <c r="I4500">
        <v>0.05</v>
      </c>
      <c r="J4500">
        <v>0</v>
      </c>
      <c r="K4500">
        <v>0.5166666666045785</v>
      </c>
      <c r="L4500">
        <v>0.96666666667442769</v>
      </c>
      <c r="M4500">
        <v>0.45000000006984919</v>
      </c>
    </row>
    <row r="4501" spans="1:13" x14ac:dyDescent="0.3">
      <c r="A4501">
        <v>2013</v>
      </c>
      <c r="B4501">
        <v>1</v>
      </c>
      <c r="C4501">
        <v>24</v>
      </c>
      <c r="D4501" t="s">
        <v>647</v>
      </c>
      <c r="E4501" t="s">
        <v>2745</v>
      </c>
      <c r="F4501" t="s">
        <v>2766</v>
      </c>
      <c r="G4501">
        <v>0.1</v>
      </c>
      <c r="H4501">
        <v>0</v>
      </c>
      <c r="I4501">
        <v>0.1</v>
      </c>
      <c r="J4501">
        <v>0</v>
      </c>
      <c r="K4501">
        <v>0.5166666666045785</v>
      </c>
      <c r="L4501">
        <v>1.4333333332906477</v>
      </c>
      <c r="M4501">
        <v>0.91666666668606922</v>
      </c>
    </row>
    <row r="4502" spans="1:13" x14ac:dyDescent="0.3">
      <c r="A4502">
        <v>2013</v>
      </c>
      <c r="B4502">
        <v>2</v>
      </c>
      <c r="C4502">
        <v>6</v>
      </c>
      <c r="D4502" t="s">
        <v>660</v>
      </c>
      <c r="E4502" t="s">
        <v>2752</v>
      </c>
      <c r="F4502" t="s">
        <v>2881</v>
      </c>
      <c r="G4502">
        <v>0.02</v>
      </c>
      <c r="H4502">
        <v>0.02</v>
      </c>
      <c r="I4502">
        <v>0</v>
      </c>
      <c r="J4502">
        <v>0</v>
      </c>
      <c r="K4502">
        <v>0.5166666666045785</v>
      </c>
      <c r="L4502">
        <v>0.71666666655801237</v>
      </c>
      <c r="M4502">
        <v>0.19999999995343387</v>
      </c>
    </row>
    <row r="4503" spans="1:13" x14ac:dyDescent="0.3">
      <c r="A4503">
        <v>2013</v>
      </c>
      <c r="B4503">
        <v>2</v>
      </c>
      <c r="C4503">
        <v>24</v>
      </c>
      <c r="D4503" t="s">
        <v>678</v>
      </c>
      <c r="E4503" t="s">
        <v>2743</v>
      </c>
      <c r="F4503" t="s">
        <v>2817</v>
      </c>
      <c r="G4503">
        <v>0.03</v>
      </c>
      <c r="H4503">
        <v>0</v>
      </c>
      <c r="I4503">
        <v>0.03</v>
      </c>
      <c r="J4503">
        <v>0</v>
      </c>
      <c r="K4503">
        <v>0.5166666666045785</v>
      </c>
      <c r="L4503">
        <v>0.91666666668606922</v>
      </c>
      <c r="M4503">
        <v>0.40000000008149073</v>
      </c>
    </row>
    <row r="4504" spans="1:13" x14ac:dyDescent="0.3">
      <c r="A4504">
        <v>2013</v>
      </c>
      <c r="B4504">
        <v>2</v>
      </c>
      <c r="C4504">
        <v>25</v>
      </c>
      <c r="D4504" t="s">
        <v>679</v>
      </c>
      <c r="E4504" t="s">
        <v>2752</v>
      </c>
      <c r="F4504" t="s">
        <v>2881</v>
      </c>
      <c r="G4504">
        <v>0.21000000000000002</v>
      </c>
      <c r="H4504">
        <v>0</v>
      </c>
      <c r="I4504">
        <v>0.21000000000000002</v>
      </c>
      <c r="J4504">
        <v>0</v>
      </c>
      <c r="K4504">
        <v>0.5166666666045785</v>
      </c>
      <c r="L4504">
        <v>1.0499999999301508</v>
      </c>
      <c r="M4504">
        <v>0.53333333332557231</v>
      </c>
    </row>
    <row r="4505" spans="1:13" x14ac:dyDescent="0.3">
      <c r="A4505">
        <v>2013</v>
      </c>
      <c r="B4505">
        <v>3</v>
      </c>
      <c r="C4505">
        <v>15</v>
      </c>
      <c r="D4505" t="s">
        <v>697</v>
      </c>
      <c r="E4505" t="s">
        <v>2745</v>
      </c>
      <c r="F4505" t="s">
        <v>2796</v>
      </c>
      <c r="G4505">
        <v>0.2</v>
      </c>
      <c r="H4505">
        <v>0</v>
      </c>
      <c r="I4505">
        <v>0.2</v>
      </c>
      <c r="J4505">
        <v>0</v>
      </c>
      <c r="K4505">
        <v>0.5166666666045785</v>
      </c>
      <c r="L4505">
        <v>0.86666666652308777</v>
      </c>
      <c r="M4505">
        <v>0.34999999991850927</v>
      </c>
    </row>
    <row r="4506" spans="1:13" x14ac:dyDescent="0.3">
      <c r="A4506">
        <v>2013</v>
      </c>
      <c r="B4506">
        <v>3</v>
      </c>
      <c r="C4506">
        <v>18</v>
      </c>
      <c r="D4506" t="s">
        <v>700</v>
      </c>
      <c r="E4506" t="s">
        <v>2745</v>
      </c>
      <c r="F4506" t="s">
        <v>2772</v>
      </c>
      <c r="G4506">
        <v>0.01</v>
      </c>
      <c r="H4506">
        <v>0.01</v>
      </c>
      <c r="I4506">
        <v>0</v>
      </c>
      <c r="J4506">
        <v>0</v>
      </c>
      <c r="K4506">
        <v>0.5166666666045785</v>
      </c>
      <c r="L4506">
        <v>1.5166666665463708</v>
      </c>
      <c r="M4506">
        <v>0.99999999994179234</v>
      </c>
    </row>
    <row r="4507" spans="1:13" x14ac:dyDescent="0.3">
      <c r="A4507">
        <v>2013</v>
      </c>
      <c r="B4507">
        <v>3</v>
      </c>
      <c r="C4507">
        <v>23</v>
      </c>
      <c r="D4507" t="s">
        <v>705</v>
      </c>
      <c r="E4507" t="s">
        <v>2741</v>
      </c>
      <c r="F4507" t="s">
        <v>2741</v>
      </c>
      <c r="G4507">
        <v>0.4</v>
      </c>
      <c r="H4507">
        <v>0</v>
      </c>
      <c r="I4507">
        <v>0.4</v>
      </c>
      <c r="J4507">
        <v>0</v>
      </c>
      <c r="K4507">
        <v>0.5166666666045785</v>
      </c>
      <c r="L4507">
        <v>0.78333333326736465</v>
      </c>
      <c r="M4507">
        <v>0.26666666666278616</v>
      </c>
    </row>
    <row r="4508" spans="1:13" x14ac:dyDescent="0.3">
      <c r="A4508">
        <v>2013</v>
      </c>
      <c r="B4508">
        <v>4</v>
      </c>
      <c r="C4508">
        <v>20</v>
      </c>
      <c r="D4508" t="s">
        <v>733</v>
      </c>
      <c r="E4508" t="s">
        <v>2745</v>
      </c>
      <c r="F4508" t="s">
        <v>2865</v>
      </c>
      <c r="G4508">
        <v>0.3</v>
      </c>
      <c r="H4508">
        <v>0</v>
      </c>
      <c r="I4508">
        <v>0.3</v>
      </c>
      <c r="J4508">
        <v>0</v>
      </c>
      <c r="K4508">
        <v>0.5166666666045785</v>
      </c>
      <c r="L4508">
        <v>1.4333333332906477</v>
      </c>
      <c r="M4508">
        <v>0.91666666668606922</v>
      </c>
    </row>
    <row r="4509" spans="1:13" x14ac:dyDescent="0.3">
      <c r="A4509">
        <v>2013</v>
      </c>
      <c r="B4509">
        <v>4</v>
      </c>
      <c r="C4509">
        <v>22</v>
      </c>
      <c r="D4509" t="s">
        <v>735</v>
      </c>
      <c r="E4509" t="s">
        <v>2743</v>
      </c>
      <c r="F4509" t="s">
        <v>2744</v>
      </c>
      <c r="G4509">
        <v>0.3</v>
      </c>
      <c r="H4509">
        <v>0</v>
      </c>
      <c r="I4509">
        <v>0.3</v>
      </c>
      <c r="J4509">
        <v>0</v>
      </c>
      <c r="K4509">
        <v>0.5166666666045785</v>
      </c>
      <c r="L4509">
        <v>1.1833333333488554</v>
      </c>
      <c r="M4509">
        <v>0.66666666674427688</v>
      </c>
    </row>
    <row r="4510" spans="1:13" x14ac:dyDescent="0.3">
      <c r="A4510">
        <v>2013</v>
      </c>
      <c r="B4510">
        <v>4</v>
      </c>
      <c r="C4510">
        <v>26</v>
      </c>
      <c r="D4510" t="s">
        <v>739</v>
      </c>
      <c r="E4510" t="s">
        <v>2752</v>
      </c>
      <c r="F4510" t="s">
        <v>2814</v>
      </c>
      <c r="G4510">
        <v>0.05</v>
      </c>
      <c r="H4510">
        <v>0</v>
      </c>
      <c r="I4510">
        <v>0.05</v>
      </c>
      <c r="J4510">
        <v>0</v>
      </c>
      <c r="K4510">
        <v>0.5166666666045785</v>
      </c>
      <c r="L4510">
        <v>0.64999999984866008</v>
      </c>
      <c r="M4510">
        <v>0.13333333324408159</v>
      </c>
    </row>
    <row r="4511" spans="1:13" x14ac:dyDescent="0.3">
      <c r="A4511">
        <v>2013</v>
      </c>
      <c r="B4511">
        <v>5</v>
      </c>
      <c r="C4511">
        <v>26</v>
      </c>
      <c r="D4511" t="s">
        <v>762</v>
      </c>
      <c r="E4511" t="s">
        <v>2752</v>
      </c>
      <c r="F4511" t="s">
        <v>2813</v>
      </c>
      <c r="G4511">
        <v>0.15</v>
      </c>
      <c r="H4511">
        <v>0</v>
      </c>
      <c r="I4511">
        <v>0.15</v>
      </c>
      <c r="J4511">
        <v>0</v>
      </c>
      <c r="K4511">
        <v>0.5166666666045785</v>
      </c>
      <c r="L4511">
        <v>0.64999999984866008</v>
      </c>
      <c r="M4511">
        <v>0.13333333324408159</v>
      </c>
    </row>
    <row r="4512" spans="1:13" x14ac:dyDescent="0.3">
      <c r="A4512">
        <v>2013</v>
      </c>
      <c r="B4512">
        <v>11</v>
      </c>
      <c r="C4512">
        <v>10</v>
      </c>
      <c r="D4512" t="s">
        <v>829</v>
      </c>
      <c r="E4512" t="s">
        <v>2745</v>
      </c>
      <c r="F4512" t="s">
        <v>2746</v>
      </c>
      <c r="G4512">
        <v>2.5000000000000001E-3</v>
      </c>
      <c r="H4512">
        <v>0</v>
      </c>
      <c r="I4512">
        <v>2.5000000000000001E-3</v>
      </c>
      <c r="J4512">
        <v>0</v>
      </c>
      <c r="K4512">
        <v>0.5166666666045785</v>
      </c>
      <c r="L4512">
        <v>0.76666666672099382</v>
      </c>
      <c r="M4512">
        <v>0.25000000011641532</v>
      </c>
    </row>
    <row r="4513" spans="1:13" x14ac:dyDescent="0.3">
      <c r="A4513">
        <v>2013</v>
      </c>
      <c r="B4513">
        <v>12</v>
      </c>
      <c r="C4513">
        <v>9</v>
      </c>
      <c r="D4513" t="s">
        <v>858</v>
      </c>
      <c r="E4513" t="s">
        <v>2752</v>
      </c>
      <c r="F4513" t="s">
        <v>2863</v>
      </c>
      <c r="G4513">
        <v>6.0000000000000005E-2</v>
      </c>
      <c r="H4513">
        <v>0</v>
      </c>
      <c r="I4513">
        <v>0.05</v>
      </c>
      <c r="J4513">
        <v>0.01</v>
      </c>
      <c r="K4513">
        <v>0.5166666666045785</v>
      </c>
      <c r="L4513">
        <v>0.75</v>
      </c>
      <c r="M4513">
        <v>0.2333333333954215</v>
      </c>
    </row>
    <row r="4514" spans="1:13" x14ac:dyDescent="0.3">
      <c r="A4514">
        <v>2013</v>
      </c>
      <c r="B4514">
        <v>12</v>
      </c>
      <c r="C4514">
        <v>21</v>
      </c>
      <c r="D4514" t="s">
        <v>870</v>
      </c>
      <c r="E4514" t="s">
        <v>2745</v>
      </c>
      <c r="F4514" t="s">
        <v>2846</v>
      </c>
      <c r="G4514">
        <v>0.01</v>
      </c>
      <c r="H4514">
        <v>0</v>
      </c>
      <c r="I4514">
        <v>0.01</v>
      </c>
      <c r="J4514">
        <v>0</v>
      </c>
      <c r="K4514">
        <v>0.5166666666045785</v>
      </c>
      <c r="L4514">
        <v>1.033333333209157</v>
      </c>
      <c r="M4514">
        <v>0.5166666666045785</v>
      </c>
    </row>
    <row r="4515" spans="1:13" x14ac:dyDescent="0.3">
      <c r="A4515">
        <v>2013</v>
      </c>
      <c r="B4515">
        <v>12</v>
      </c>
      <c r="C4515">
        <v>22</v>
      </c>
      <c r="D4515" t="s">
        <v>871</v>
      </c>
      <c r="E4515" t="s">
        <v>2745</v>
      </c>
      <c r="F4515" t="s">
        <v>2764</v>
      </c>
      <c r="G4515">
        <v>0.09</v>
      </c>
      <c r="H4515">
        <v>0</v>
      </c>
      <c r="I4515">
        <v>0.09</v>
      </c>
      <c r="J4515">
        <v>0</v>
      </c>
      <c r="K4515">
        <v>0.5166666666045785</v>
      </c>
      <c r="L4515">
        <v>0.93333333323244005</v>
      </c>
      <c r="M4515">
        <v>0.41666666662786156</v>
      </c>
    </row>
    <row r="4516" spans="1:13" x14ac:dyDescent="0.3">
      <c r="A4516">
        <v>2014</v>
      </c>
      <c r="B4516">
        <v>1</v>
      </c>
      <c r="C4516">
        <v>13</v>
      </c>
      <c r="D4516" t="s">
        <v>893</v>
      </c>
      <c r="E4516" t="s">
        <v>2745</v>
      </c>
      <c r="F4516" t="s">
        <v>2766</v>
      </c>
      <c r="G4516">
        <v>0.02</v>
      </c>
      <c r="H4516">
        <v>0</v>
      </c>
      <c r="I4516">
        <v>0.02</v>
      </c>
      <c r="J4516">
        <v>0</v>
      </c>
      <c r="K4516">
        <v>0.5166666666045785</v>
      </c>
      <c r="L4516">
        <v>0.79999999998835847</v>
      </c>
      <c r="M4516">
        <v>0.28333333338377997</v>
      </c>
    </row>
    <row r="4517" spans="1:13" x14ac:dyDescent="0.3">
      <c r="A4517">
        <v>2014</v>
      </c>
      <c r="B4517">
        <v>1</v>
      </c>
      <c r="C4517">
        <v>13</v>
      </c>
      <c r="D4517" t="s">
        <v>893</v>
      </c>
      <c r="E4517" t="s">
        <v>2754</v>
      </c>
      <c r="F4517" t="s">
        <v>2791</v>
      </c>
      <c r="G4517">
        <v>0.3</v>
      </c>
      <c r="H4517">
        <v>0</v>
      </c>
      <c r="I4517">
        <v>0.3</v>
      </c>
      <c r="J4517">
        <v>0</v>
      </c>
      <c r="K4517">
        <v>0.5166666666045785</v>
      </c>
      <c r="L4517">
        <v>1.8166666666511446</v>
      </c>
      <c r="M4517">
        <v>1.3000000000465661</v>
      </c>
    </row>
    <row r="4518" spans="1:13" x14ac:dyDescent="0.3">
      <c r="A4518">
        <v>2014</v>
      </c>
      <c r="B4518">
        <v>1</v>
      </c>
      <c r="C4518">
        <v>26</v>
      </c>
      <c r="D4518" t="s">
        <v>906</v>
      </c>
      <c r="E4518" t="s">
        <v>2745</v>
      </c>
      <c r="F4518" t="s">
        <v>2846</v>
      </c>
      <c r="G4518">
        <v>0.02</v>
      </c>
      <c r="H4518">
        <v>0</v>
      </c>
      <c r="I4518">
        <v>0.01</v>
      </c>
      <c r="J4518">
        <v>0.01</v>
      </c>
      <c r="K4518">
        <v>0.5166666666045785</v>
      </c>
      <c r="L4518">
        <v>306.74999999991269</v>
      </c>
      <c r="M4518">
        <v>306.23333333330811</v>
      </c>
    </row>
    <row r="4519" spans="1:13" x14ac:dyDescent="0.3">
      <c r="A4519">
        <v>2014</v>
      </c>
      <c r="B4519">
        <v>2</v>
      </c>
      <c r="C4519">
        <v>5</v>
      </c>
      <c r="D4519" t="s">
        <v>916</v>
      </c>
      <c r="E4519" t="s">
        <v>2752</v>
      </c>
      <c r="F4519" t="s">
        <v>2928</v>
      </c>
      <c r="G4519">
        <v>0.08</v>
      </c>
      <c r="H4519">
        <v>0</v>
      </c>
      <c r="I4519">
        <v>0.08</v>
      </c>
      <c r="J4519">
        <v>0</v>
      </c>
      <c r="K4519">
        <v>0.5166666666045785</v>
      </c>
      <c r="L4519">
        <v>0.68333333329064772</v>
      </c>
      <c r="M4519">
        <v>0.16666666668606922</v>
      </c>
    </row>
    <row r="4520" spans="1:13" x14ac:dyDescent="0.3">
      <c r="A4520">
        <v>2014</v>
      </c>
      <c r="B4520">
        <v>2</v>
      </c>
      <c r="C4520">
        <v>13</v>
      </c>
      <c r="D4520" t="s">
        <v>924</v>
      </c>
      <c r="E4520" t="s">
        <v>2743</v>
      </c>
      <c r="F4520" t="s">
        <v>2999</v>
      </c>
      <c r="G4520">
        <v>1</v>
      </c>
      <c r="H4520">
        <v>0</v>
      </c>
      <c r="I4520">
        <v>1</v>
      </c>
      <c r="J4520">
        <v>0</v>
      </c>
      <c r="K4520">
        <v>0.5166666666045785</v>
      </c>
      <c r="L4520">
        <v>2.1833333332906477</v>
      </c>
      <c r="M4520">
        <v>1.6666666666860692</v>
      </c>
    </row>
    <row r="4521" spans="1:13" x14ac:dyDescent="0.3">
      <c r="A4521">
        <v>2014</v>
      </c>
      <c r="B4521">
        <v>2</v>
      </c>
      <c r="C4521">
        <v>21</v>
      </c>
      <c r="D4521" t="s">
        <v>932</v>
      </c>
      <c r="E4521" t="s">
        <v>2749</v>
      </c>
      <c r="F4521" t="s">
        <v>2825</v>
      </c>
      <c r="G4521">
        <v>0.1</v>
      </c>
      <c r="H4521">
        <v>0</v>
      </c>
      <c r="I4521">
        <v>0.1</v>
      </c>
      <c r="J4521">
        <v>0</v>
      </c>
      <c r="K4521">
        <v>0.5166666666045785</v>
      </c>
      <c r="L4521">
        <v>0.79999999998835847</v>
      </c>
      <c r="M4521">
        <v>0.28333333338377997</v>
      </c>
    </row>
    <row r="4522" spans="1:13" x14ac:dyDescent="0.3">
      <c r="A4522">
        <v>2014</v>
      </c>
      <c r="B4522">
        <v>2</v>
      </c>
      <c r="C4522">
        <v>22</v>
      </c>
      <c r="D4522" t="s">
        <v>933</v>
      </c>
      <c r="E4522" t="s">
        <v>2866</v>
      </c>
      <c r="F4522" t="s">
        <v>2900</v>
      </c>
      <c r="G4522">
        <v>1</v>
      </c>
      <c r="H4522">
        <v>0</v>
      </c>
      <c r="I4522">
        <v>1</v>
      </c>
      <c r="J4522">
        <v>0</v>
      </c>
      <c r="K4522">
        <v>0.5166666666045785</v>
      </c>
      <c r="L4522">
        <v>140.95000000001164</v>
      </c>
      <c r="M4522">
        <v>140.43333333340706</v>
      </c>
    </row>
    <row r="4523" spans="1:13" x14ac:dyDescent="0.3">
      <c r="A4523">
        <v>2014</v>
      </c>
      <c r="B4523">
        <v>2</v>
      </c>
      <c r="C4523">
        <v>25</v>
      </c>
      <c r="D4523" t="s">
        <v>936</v>
      </c>
      <c r="E4523" t="s">
        <v>2745</v>
      </c>
      <c r="F4523" t="s">
        <v>2770</v>
      </c>
      <c r="G4523">
        <v>0.03</v>
      </c>
      <c r="H4523">
        <v>0.03</v>
      </c>
      <c r="I4523">
        <v>0</v>
      </c>
      <c r="J4523">
        <v>0</v>
      </c>
      <c r="K4523">
        <v>0.5166666666045785</v>
      </c>
      <c r="L4523">
        <v>3.1166666666977108</v>
      </c>
      <c r="M4523">
        <v>2.6000000000931323</v>
      </c>
    </row>
    <row r="4524" spans="1:13" x14ac:dyDescent="0.3">
      <c r="A4524">
        <v>2014</v>
      </c>
      <c r="B4524">
        <v>2</v>
      </c>
      <c r="C4524">
        <v>26</v>
      </c>
      <c r="D4524" t="s">
        <v>937</v>
      </c>
      <c r="E4524" t="s">
        <v>2745</v>
      </c>
      <c r="F4524" t="s">
        <v>2777</v>
      </c>
      <c r="G4524">
        <v>0.19</v>
      </c>
      <c r="H4524">
        <v>0.05</v>
      </c>
      <c r="I4524">
        <v>0.14000000000000001</v>
      </c>
      <c r="J4524">
        <v>0</v>
      </c>
      <c r="K4524">
        <v>0.5166666666045785</v>
      </c>
      <c r="L4524">
        <v>1.8666666666395031</v>
      </c>
      <c r="M4524">
        <v>1.3500000000349246</v>
      </c>
    </row>
    <row r="4525" spans="1:13" x14ac:dyDescent="0.3">
      <c r="A4525">
        <v>2014</v>
      </c>
      <c r="B4525">
        <v>3</v>
      </c>
      <c r="C4525">
        <v>3</v>
      </c>
      <c r="D4525" t="s">
        <v>942</v>
      </c>
      <c r="E4525" t="s">
        <v>2745</v>
      </c>
      <c r="F4525" t="s">
        <v>2777</v>
      </c>
      <c r="G4525">
        <v>0.65149999999999997</v>
      </c>
      <c r="H4525">
        <v>0</v>
      </c>
      <c r="I4525">
        <v>0.65149999999999997</v>
      </c>
      <c r="J4525">
        <v>0</v>
      </c>
      <c r="K4525">
        <v>0.5166666666045785</v>
      </c>
      <c r="L4525">
        <v>1.0458333332499024</v>
      </c>
      <c r="M4525">
        <v>0.52916666664532386</v>
      </c>
    </row>
    <row r="4526" spans="1:13" x14ac:dyDescent="0.3">
      <c r="A4526">
        <v>2014</v>
      </c>
      <c r="B4526">
        <v>3</v>
      </c>
      <c r="C4526">
        <v>5</v>
      </c>
      <c r="D4526" t="s">
        <v>944</v>
      </c>
      <c r="E4526" t="s">
        <v>2752</v>
      </c>
      <c r="F4526" t="s">
        <v>2762</v>
      </c>
      <c r="G4526">
        <v>0.15</v>
      </c>
      <c r="H4526">
        <v>0</v>
      </c>
      <c r="I4526">
        <v>0.15</v>
      </c>
      <c r="J4526">
        <v>0</v>
      </c>
      <c r="K4526">
        <v>0.5166666666045785</v>
      </c>
      <c r="L4526">
        <v>0.68333333329064772</v>
      </c>
      <c r="M4526">
        <v>0.16666666668606922</v>
      </c>
    </row>
    <row r="4527" spans="1:13" x14ac:dyDescent="0.3">
      <c r="A4527">
        <v>2014</v>
      </c>
      <c r="B4527">
        <v>3</v>
      </c>
      <c r="C4527">
        <v>6</v>
      </c>
      <c r="D4527" t="s">
        <v>945</v>
      </c>
      <c r="E4527" t="s">
        <v>2745</v>
      </c>
      <c r="F4527" t="s">
        <v>2772</v>
      </c>
      <c r="G4527">
        <v>0.1</v>
      </c>
      <c r="H4527">
        <v>0</v>
      </c>
      <c r="I4527">
        <v>0.1</v>
      </c>
      <c r="J4527">
        <v>0</v>
      </c>
      <c r="K4527">
        <v>0.5166666666045785</v>
      </c>
      <c r="L4527">
        <v>0.71666666673263535</v>
      </c>
      <c r="M4527">
        <v>0.20000000012805685</v>
      </c>
    </row>
    <row r="4528" spans="1:13" x14ac:dyDescent="0.3">
      <c r="A4528">
        <v>2014</v>
      </c>
      <c r="B4528">
        <v>3</v>
      </c>
      <c r="C4528">
        <v>18</v>
      </c>
      <c r="D4528" t="s">
        <v>957</v>
      </c>
      <c r="E4528" t="s">
        <v>2752</v>
      </c>
      <c r="F4528" t="s">
        <v>2798</v>
      </c>
      <c r="G4528">
        <v>0.2</v>
      </c>
      <c r="H4528">
        <v>0</v>
      </c>
      <c r="I4528">
        <v>0.2</v>
      </c>
      <c r="J4528">
        <v>0</v>
      </c>
      <c r="K4528">
        <v>0.5166666666045785</v>
      </c>
      <c r="L4528">
        <v>0.76666666672099382</v>
      </c>
      <c r="M4528">
        <v>0.25000000011641532</v>
      </c>
    </row>
    <row r="4529" spans="1:13" x14ac:dyDescent="0.3">
      <c r="A4529">
        <v>2014</v>
      </c>
      <c r="B4529">
        <v>3</v>
      </c>
      <c r="C4529">
        <v>20</v>
      </c>
      <c r="D4529" t="s">
        <v>959</v>
      </c>
      <c r="E4529" t="s">
        <v>2741</v>
      </c>
      <c r="F4529" t="s">
        <v>2960</v>
      </c>
      <c r="G4529">
        <v>2</v>
      </c>
      <c r="H4529">
        <v>0</v>
      </c>
      <c r="I4529">
        <v>2</v>
      </c>
      <c r="J4529">
        <v>0</v>
      </c>
      <c r="K4529">
        <v>0.5166666666045785</v>
      </c>
      <c r="L4529">
        <v>0.70000000001164153</v>
      </c>
      <c r="M4529">
        <v>0.18333333340706304</v>
      </c>
    </row>
    <row r="4530" spans="1:13" x14ac:dyDescent="0.3">
      <c r="A4530">
        <v>2014</v>
      </c>
      <c r="B4530">
        <v>11</v>
      </c>
      <c r="C4530">
        <v>2</v>
      </c>
      <c r="D4530" t="s">
        <v>1080</v>
      </c>
      <c r="E4530" t="s">
        <v>2752</v>
      </c>
      <c r="F4530" t="s">
        <v>2790</v>
      </c>
      <c r="G4530">
        <v>0.03</v>
      </c>
      <c r="H4530">
        <v>0</v>
      </c>
      <c r="I4530">
        <v>0.03</v>
      </c>
      <c r="J4530">
        <v>0</v>
      </c>
      <c r="K4530">
        <v>0.5166666666045785</v>
      </c>
      <c r="L4530">
        <v>0.99999999994179234</v>
      </c>
      <c r="M4530">
        <v>0.48333333333721384</v>
      </c>
    </row>
    <row r="4531" spans="1:13" x14ac:dyDescent="0.3">
      <c r="A4531">
        <v>2014</v>
      </c>
      <c r="B4531">
        <v>11</v>
      </c>
      <c r="C4531">
        <v>23</v>
      </c>
      <c r="D4531" t="s">
        <v>1101</v>
      </c>
      <c r="E4531" t="s">
        <v>2745</v>
      </c>
      <c r="F4531" t="s">
        <v>2777</v>
      </c>
      <c r="G4531">
        <v>2.5000000000000001E-3</v>
      </c>
      <c r="H4531">
        <v>0</v>
      </c>
      <c r="I4531">
        <v>2.5000000000000001E-3</v>
      </c>
      <c r="J4531">
        <v>0</v>
      </c>
      <c r="K4531">
        <v>0.5166666666045785</v>
      </c>
      <c r="L4531">
        <v>0.68333333329064772</v>
      </c>
      <c r="M4531">
        <v>0.16666666668606922</v>
      </c>
    </row>
    <row r="4532" spans="1:13" x14ac:dyDescent="0.3">
      <c r="A4532">
        <v>2014</v>
      </c>
      <c r="B4532">
        <v>11</v>
      </c>
      <c r="C4532">
        <v>24</v>
      </c>
      <c r="D4532" t="s">
        <v>1102</v>
      </c>
      <c r="E4532" t="s">
        <v>2752</v>
      </c>
      <c r="F4532" t="s">
        <v>2841</v>
      </c>
      <c r="G4532">
        <v>0.03</v>
      </c>
      <c r="H4532">
        <v>0</v>
      </c>
      <c r="I4532">
        <v>0.03</v>
      </c>
      <c r="J4532">
        <v>0</v>
      </c>
      <c r="K4532">
        <v>0.5166666666045785</v>
      </c>
      <c r="L4532">
        <v>0.63333333330228925</v>
      </c>
      <c r="M4532">
        <v>0.11666666669771075</v>
      </c>
    </row>
    <row r="4533" spans="1:13" x14ac:dyDescent="0.3">
      <c r="A4533">
        <v>2015</v>
      </c>
      <c r="B4533">
        <v>1</v>
      </c>
      <c r="C4533">
        <v>3</v>
      </c>
      <c r="D4533" t="s">
        <v>1142</v>
      </c>
      <c r="E4533" t="s">
        <v>2741</v>
      </c>
      <c r="F4533" t="s">
        <v>2787</v>
      </c>
      <c r="G4533">
        <v>0.8</v>
      </c>
      <c r="H4533">
        <v>0</v>
      </c>
      <c r="I4533">
        <v>0.8</v>
      </c>
      <c r="J4533">
        <v>0</v>
      </c>
      <c r="K4533">
        <v>0.5166666666045785</v>
      </c>
      <c r="L4533">
        <v>0.73333333327900618</v>
      </c>
      <c r="M4533">
        <v>0.21666666667442769</v>
      </c>
    </row>
    <row r="4534" spans="1:13" x14ac:dyDescent="0.3">
      <c r="A4534">
        <v>2015</v>
      </c>
      <c r="B4534">
        <v>1</v>
      </c>
      <c r="C4534">
        <v>3</v>
      </c>
      <c r="D4534" t="s">
        <v>1142</v>
      </c>
      <c r="E4534" t="s">
        <v>2752</v>
      </c>
      <c r="F4534" t="s">
        <v>2814</v>
      </c>
      <c r="G4534">
        <v>0.16</v>
      </c>
      <c r="H4534">
        <v>0</v>
      </c>
      <c r="I4534">
        <v>0.16</v>
      </c>
      <c r="J4534">
        <v>0</v>
      </c>
      <c r="K4534">
        <v>0.5166666666045785</v>
      </c>
      <c r="L4534">
        <v>0.88333333324408159</v>
      </c>
      <c r="M4534">
        <v>0.36666666663950309</v>
      </c>
    </row>
    <row r="4535" spans="1:13" x14ac:dyDescent="0.3">
      <c r="A4535">
        <v>2015</v>
      </c>
      <c r="B4535">
        <v>1</v>
      </c>
      <c r="C4535">
        <v>9</v>
      </c>
      <c r="D4535" t="s">
        <v>1148</v>
      </c>
      <c r="E4535" t="s">
        <v>2743</v>
      </c>
      <c r="F4535" t="s">
        <v>2834</v>
      </c>
      <c r="G4535">
        <v>0.2</v>
      </c>
      <c r="H4535">
        <v>0.2</v>
      </c>
      <c r="I4535">
        <v>0</v>
      </c>
      <c r="J4535">
        <v>0</v>
      </c>
      <c r="K4535">
        <v>0.5166666666045785</v>
      </c>
      <c r="L4535">
        <v>6.5000000000582077</v>
      </c>
      <c r="M4535">
        <v>5.9833333334536292</v>
      </c>
    </row>
    <row r="4536" spans="1:13" x14ac:dyDescent="0.3">
      <c r="A4536">
        <v>2015</v>
      </c>
      <c r="B4536">
        <v>1</v>
      </c>
      <c r="C4536">
        <v>20</v>
      </c>
      <c r="D4536" t="s">
        <v>1159</v>
      </c>
      <c r="E4536" t="s">
        <v>2745</v>
      </c>
      <c r="F4536" t="s">
        <v>2782</v>
      </c>
      <c r="G4536">
        <v>0.02</v>
      </c>
      <c r="H4536">
        <v>0</v>
      </c>
      <c r="I4536">
        <v>0.02</v>
      </c>
      <c r="J4536">
        <v>0</v>
      </c>
      <c r="K4536">
        <v>0.5166666666045785</v>
      </c>
      <c r="L4536">
        <v>0.68333333329064772</v>
      </c>
      <c r="M4536">
        <v>0.16666666668606922</v>
      </c>
    </row>
    <row r="4537" spans="1:13" x14ac:dyDescent="0.3">
      <c r="A4537">
        <v>2015</v>
      </c>
      <c r="B4537">
        <v>1</v>
      </c>
      <c r="C4537">
        <v>20</v>
      </c>
      <c r="D4537" t="s">
        <v>1159</v>
      </c>
      <c r="E4537" t="s">
        <v>2741</v>
      </c>
      <c r="F4537" t="s">
        <v>2787</v>
      </c>
      <c r="G4537">
        <v>0.01</v>
      </c>
      <c r="H4537">
        <v>0</v>
      </c>
      <c r="I4537">
        <v>0.01</v>
      </c>
      <c r="J4537">
        <v>0</v>
      </c>
      <c r="K4537">
        <v>0.5166666666045785</v>
      </c>
      <c r="L4537">
        <v>0.61666666675591841</v>
      </c>
      <c r="M4537">
        <v>0.10000000015133992</v>
      </c>
    </row>
    <row r="4538" spans="1:13" x14ac:dyDescent="0.3">
      <c r="A4538">
        <v>2015</v>
      </c>
      <c r="B4538">
        <v>2</v>
      </c>
      <c r="C4538">
        <v>6</v>
      </c>
      <c r="D4538" t="s">
        <v>1176</v>
      </c>
      <c r="E4538" t="s">
        <v>2745</v>
      </c>
      <c r="F4538" t="s">
        <v>2777</v>
      </c>
      <c r="G4538">
        <v>0.2</v>
      </c>
      <c r="H4538">
        <v>0</v>
      </c>
      <c r="I4538">
        <v>0.2</v>
      </c>
      <c r="J4538">
        <v>0</v>
      </c>
      <c r="K4538">
        <v>0.5166666666045785</v>
      </c>
      <c r="L4538">
        <v>3.5166666666045785</v>
      </c>
      <c r="M4538">
        <v>3</v>
      </c>
    </row>
    <row r="4539" spans="1:13" x14ac:dyDescent="0.3">
      <c r="A4539">
        <v>2015</v>
      </c>
      <c r="B4539">
        <v>3</v>
      </c>
      <c r="C4539">
        <v>7</v>
      </c>
      <c r="D4539" t="s">
        <v>1205</v>
      </c>
      <c r="E4539" t="s">
        <v>2743</v>
      </c>
      <c r="F4539" t="s">
        <v>2907</v>
      </c>
      <c r="G4539">
        <v>5</v>
      </c>
      <c r="H4539">
        <v>0</v>
      </c>
      <c r="I4539">
        <v>0.5</v>
      </c>
      <c r="J4539">
        <v>4.5</v>
      </c>
      <c r="K4539">
        <v>0.5166666666045785</v>
      </c>
      <c r="L4539">
        <v>1.3000000000465661</v>
      </c>
      <c r="M4539">
        <v>0.78333333344198763</v>
      </c>
    </row>
    <row r="4540" spans="1:13" x14ac:dyDescent="0.3">
      <c r="A4540">
        <v>2015</v>
      </c>
      <c r="B4540">
        <v>3</v>
      </c>
      <c r="C4540">
        <v>24</v>
      </c>
      <c r="D4540" t="s">
        <v>1222</v>
      </c>
      <c r="E4540" t="s">
        <v>2745</v>
      </c>
      <c r="F4540" t="s">
        <v>2760</v>
      </c>
      <c r="G4540">
        <v>0.12</v>
      </c>
      <c r="H4540">
        <v>0</v>
      </c>
      <c r="I4540">
        <v>0.12</v>
      </c>
      <c r="J4540">
        <v>0</v>
      </c>
      <c r="K4540">
        <v>0.5166666666045785</v>
      </c>
      <c r="L4540">
        <v>0.83333333325572312</v>
      </c>
      <c r="M4540">
        <v>0.31666666665114462</v>
      </c>
    </row>
    <row r="4541" spans="1:13" x14ac:dyDescent="0.3">
      <c r="A4541">
        <v>2015</v>
      </c>
      <c r="B4541">
        <v>4</v>
      </c>
      <c r="C4541">
        <v>4</v>
      </c>
      <c r="D4541" t="s">
        <v>1233</v>
      </c>
      <c r="E4541" t="s">
        <v>2741</v>
      </c>
      <c r="F4541" t="s">
        <v>2758</v>
      </c>
      <c r="G4541">
        <v>0.32</v>
      </c>
      <c r="H4541">
        <v>0</v>
      </c>
      <c r="I4541">
        <v>0.32</v>
      </c>
      <c r="J4541">
        <v>0</v>
      </c>
      <c r="K4541">
        <v>0.5166666666045785</v>
      </c>
      <c r="L4541">
        <v>1.1833333333488554</v>
      </c>
      <c r="M4541">
        <v>0.66666666674427688</v>
      </c>
    </row>
    <row r="4542" spans="1:13" x14ac:dyDescent="0.3">
      <c r="A4542">
        <v>2015</v>
      </c>
      <c r="B4542">
        <v>4</v>
      </c>
      <c r="C4542">
        <v>7</v>
      </c>
      <c r="D4542" t="s">
        <v>1236</v>
      </c>
      <c r="E4542" t="s">
        <v>2745</v>
      </c>
      <c r="F4542" t="s">
        <v>2782</v>
      </c>
      <c r="G4542">
        <v>0.02</v>
      </c>
      <c r="H4542">
        <v>0</v>
      </c>
      <c r="I4542">
        <v>0.02</v>
      </c>
      <c r="J4542">
        <v>0</v>
      </c>
      <c r="K4542">
        <v>0.5166666666045785</v>
      </c>
      <c r="L4542">
        <v>2.1833333332906477</v>
      </c>
      <c r="M4542">
        <v>1.6666666666860692</v>
      </c>
    </row>
    <row r="4543" spans="1:13" x14ac:dyDescent="0.3">
      <c r="A4543">
        <v>2015</v>
      </c>
      <c r="B4543">
        <v>12</v>
      </c>
      <c r="C4543">
        <v>2</v>
      </c>
      <c r="D4543" t="s">
        <v>1405</v>
      </c>
      <c r="E4543" t="s">
        <v>2754</v>
      </c>
      <c r="F4543" t="s">
        <v>2809</v>
      </c>
      <c r="G4543">
        <v>0.1</v>
      </c>
      <c r="H4543">
        <v>0</v>
      </c>
      <c r="I4543">
        <v>0.1</v>
      </c>
      <c r="J4543">
        <v>0</v>
      </c>
      <c r="K4543">
        <v>0.5166666666045785</v>
      </c>
      <c r="L4543">
        <v>0.76666666672099382</v>
      </c>
      <c r="M4543">
        <v>0.25000000011641532</v>
      </c>
    </row>
    <row r="4544" spans="1:13" x14ac:dyDescent="0.3">
      <c r="A4544">
        <v>2016</v>
      </c>
      <c r="B4544">
        <v>1</v>
      </c>
      <c r="C4544">
        <v>2</v>
      </c>
      <c r="D4544" t="s">
        <v>1436</v>
      </c>
      <c r="E4544" t="s">
        <v>2745</v>
      </c>
      <c r="F4544" t="s">
        <v>2805</v>
      </c>
      <c r="G4544">
        <v>0.39</v>
      </c>
      <c r="H4544">
        <v>0</v>
      </c>
      <c r="I4544">
        <v>0.39</v>
      </c>
      <c r="J4544">
        <v>0</v>
      </c>
      <c r="K4544">
        <v>0.5166666666045785</v>
      </c>
      <c r="L4544">
        <v>2.7666666666045785</v>
      </c>
      <c r="M4544">
        <v>2.25</v>
      </c>
    </row>
    <row r="4545" spans="1:13" x14ac:dyDescent="0.3">
      <c r="A4545">
        <v>2016</v>
      </c>
      <c r="B4545">
        <v>1</v>
      </c>
      <c r="C4545">
        <v>11</v>
      </c>
      <c r="D4545" t="s">
        <v>1445</v>
      </c>
      <c r="E4545" t="s">
        <v>2745</v>
      </c>
      <c r="F4545" t="s">
        <v>2764</v>
      </c>
      <c r="G4545">
        <v>0.1</v>
      </c>
      <c r="H4545">
        <v>0</v>
      </c>
      <c r="I4545">
        <v>0.1</v>
      </c>
      <c r="J4545">
        <v>0</v>
      </c>
      <c r="K4545">
        <v>0.5166666666045785</v>
      </c>
      <c r="L4545">
        <v>0.75</v>
      </c>
      <c r="M4545">
        <v>0.2333333333954215</v>
      </c>
    </row>
    <row r="4546" spans="1:13" x14ac:dyDescent="0.3">
      <c r="A4546">
        <v>2016</v>
      </c>
      <c r="B4546">
        <v>1</v>
      </c>
      <c r="C4546">
        <v>26</v>
      </c>
      <c r="D4546" t="s">
        <v>1460</v>
      </c>
      <c r="E4546" t="s">
        <v>2741</v>
      </c>
      <c r="F4546" t="s">
        <v>2885</v>
      </c>
      <c r="G4546">
        <v>0.1</v>
      </c>
      <c r="H4546">
        <v>0</v>
      </c>
      <c r="I4546">
        <v>0.1</v>
      </c>
      <c r="J4546">
        <v>0</v>
      </c>
      <c r="K4546">
        <v>0.5166666666045785</v>
      </c>
      <c r="L4546">
        <v>0.83333333325572312</v>
      </c>
      <c r="M4546">
        <v>0.31666666665114462</v>
      </c>
    </row>
    <row r="4547" spans="1:13" x14ac:dyDescent="0.3">
      <c r="A4547">
        <v>2016</v>
      </c>
      <c r="B4547">
        <v>2</v>
      </c>
      <c r="C4547">
        <v>23</v>
      </c>
      <c r="D4547" t="s">
        <v>1488</v>
      </c>
      <c r="E4547" t="s">
        <v>2743</v>
      </c>
      <c r="F4547" t="s">
        <v>2922</v>
      </c>
      <c r="G4547">
        <v>0.3</v>
      </c>
      <c r="H4547">
        <v>0</v>
      </c>
      <c r="I4547">
        <v>0.3</v>
      </c>
      <c r="J4547">
        <v>0</v>
      </c>
      <c r="K4547">
        <v>0.5166666666045785</v>
      </c>
      <c r="L4547">
        <v>29.283333333267365</v>
      </c>
      <c r="M4547">
        <v>28.766666666662786</v>
      </c>
    </row>
    <row r="4548" spans="1:13" x14ac:dyDescent="0.3">
      <c r="A4548">
        <v>2016</v>
      </c>
      <c r="B4548">
        <v>4</v>
      </c>
      <c r="C4548">
        <v>9</v>
      </c>
      <c r="D4548" t="s">
        <v>1534</v>
      </c>
      <c r="E4548" t="s">
        <v>2743</v>
      </c>
      <c r="F4548" t="s">
        <v>2869</v>
      </c>
      <c r="G4548">
        <v>1.5</v>
      </c>
      <c r="H4548">
        <v>0</v>
      </c>
      <c r="I4548">
        <v>0</v>
      </c>
      <c r="J4548">
        <v>1.5</v>
      </c>
      <c r="K4548">
        <v>0.5166666666045785</v>
      </c>
      <c r="L4548">
        <v>0.53333333332557231</v>
      </c>
      <c r="M4548">
        <v>1.6666666720993817E-2</v>
      </c>
    </row>
    <row r="4549" spans="1:13" x14ac:dyDescent="0.3">
      <c r="A4549">
        <v>2016</v>
      </c>
      <c r="B4549">
        <v>11</v>
      </c>
      <c r="C4549">
        <v>26</v>
      </c>
      <c r="D4549" t="s">
        <v>1669</v>
      </c>
      <c r="E4549" t="s">
        <v>2754</v>
      </c>
      <c r="F4549" t="s">
        <v>2840</v>
      </c>
      <c r="G4549">
        <v>0.1</v>
      </c>
      <c r="H4549">
        <v>0</v>
      </c>
      <c r="I4549">
        <v>0.1</v>
      </c>
      <c r="J4549">
        <v>0</v>
      </c>
      <c r="K4549">
        <v>0.5166666666045785</v>
      </c>
      <c r="L4549">
        <v>0.76666666654637083</v>
      </c>
      <c r="M4549">
        <v>0.24999999994179234</v>
      </c>
    </row>
    <row r="4550" spans="1:13" x14ac:dyDescent="0.3">
      <c r="A4550">
        <v>2016</v>
      </c>
      <c r="B4550">
        <v>12</v>
      </c>
      <c r="C4550">
        <v>3</v>
      </c>
      <c r="D4550" t="s">
        <v>1676</v>
      </c>
      <c r="E4550" t="s">
        <v>2743</v>
      </c>
      <c r="F4550" t="s">
        <v>2759</v>
      </c>
      <c r="G4550">
        <v>0.01</v>
      </c>
      <c r="H4550">
        <v>0.01</v>
      </c>
      <c r="I4550">
        <v>0</v>
      </c>
      <c r="J4550">
        <v>0</v>
      </c>
      <c r="K4550">
        <v>0.5166666666045785</v>
      </c>
      <c r="L4550" t="e">
        <v>#VALUE!</v>
      </c>
      <c r="M4550" t="e">
        <v>#VALUE!</v>
      </c>
    </row>
    <row r="4551" spans="1:13" x14ac:dyDescent="0.3">
      <c r="A4551">
        <v>2016</v>
      </c>
      <c r="B4551">
        <v>12</v>
      </c>
      <c r="C4551">
        <v>14</v>
      </c>
      <c r="D4551" t="s">
        <v>1687</v>
      </c>
      <c r="E4551" t="s">
        <v>2745</v>
      </c>
      <c r="F4551" t="s">
        <v>2846</v>
      </c>
      <c r="G4551">
        <v>0.01</v>
      </c>
      <c r="H4551">
        <v>0</v>
      </c>
      <c r="I4551">
        <v>0.01</v>
      </c>
      <c r="J4551">
        <v>0</v>
      </c>
      <c r="K4551">
        <v>0.5166666666045785</v>
      </c>
      <c r="L4551">
        <v>0.75</v>
      </c>
      <c r="M4551">
        <v>0.2333333333954215</v>
      </c>
    </row>
    <row r="4552" spans="1:13" x14ac:dyDescent="0.3">
      <c r="A4552">
        <v>2017</v>
      </c>
      <c r="B4552">
        <v>1</v>
      </c>
      <c r="C4552">
        <v>8</v>
      </c>
      <c r="D4552" t="s">
        <v>1712</v>
      </c>
      <c r="E4552" t="s">
        <v>2745</v>
      </c>
      <c r="F4552" t="s">
        <v>2766</v>
      </c>
      <c r="G4552">
        <v>0.03</v>
      </c>
      <c r="H4552">
        <v>0</v>
      </c>
      <c r="I4552">
        <v>0.03</v>
      </c>
      <c r="J4552">
        <v>0</v>
      </c>
      <c r="K4552">
        <v>0.5166666666045785</v>
      </c>
      <c r="L4552">
        <v>1.0166666666627862</v>
      </c>
      <c r="M4552">
        <v>0.50000000005820766</v>
      </c>
    </row>
    <row r="4553" spans="1:13" x14ac:dyDescent="0.3">
      <c r="A4553">
        <v>2017</v>
      </c>
      <c r="B4553">
        <v>1</v>
      </c>
      <c r="C4553">
        <v>23</v>
      </c>
      <c r="D4553" t="s">
        <v>1727</v>
      </c>
      <c r="E4553" t="s">
        <v>2745</v>
      </c>
      <c r="F4553" t="s">
        <v>2746</v>
      </c>
      <c r="G4553">
        <v>0.3</v>
      </c>
      <c r="H4553">
        <v>0.3</v>
      </c>
      <c r="I4553">
        <v>0</v>
      </c>
      <c r="J4553">
        <v>0</v>
      </c>
      <c r="K4553">
        <v>0.5166666666045785</v>
      </c>
      <c r="L4553">
        <v>1.033333333209157</v>
      </c>
      <c r="M4553">
        <v>0.5166666666045785</v>
      </c>
    </row>
    <row r="4554" spans="1:13" x14ac:dyDescent="0.3">
      <c r="A4554">
        <v>2017</v>
      </c>
      <c r="B4554">
        <v>1</v>
      </c>
      <c r="C4554">
        <v>25</v>
      </c>
      <c r="D4554" t="s">
        <v>1729</v>
      </c>
      <c r="E4554" t="s">
        <v>2745</v>
      </c>
      <c r="F4554" t="s">
        <v>2781</v>
      </c>
      <c r="G4554">
        <v>4.0000000000000001E-3</v>
      </c>
      <c r="H4554">
        <v>0</v>
      </c>
      <c r="I4554">
        <v>4.0000000000000001E-3</v>
      </c>
      <c r="J4554">
        <v>0</v>
      </c>
      <c r="K4554">
        <v>0.5166666666045785</v>
      </c>
      <c r="L4554">
        <v>0.5166666666045785</v>
      </c>
      <c r="M4554">
        <v>0</v>
      </c>
    </row>
    <row r="4555" spans="1:13" x14ac:dyDescent="0.3">
      <c r="A4555">
        <v>2017</v>
      </c>
      <c r="B4555">
        <v>1</v>
      </c>
      <c r="C4555">
        <v>25</v>
      </c>
      <c r="D4555" t="s">
        <v>1729</v>
      </c>
      <c r="E4555" t="s">
        <v>2745</v>
      </c>
      <c r="F4555" t="s">
        <v>2765</v>
      </c>
      <c r="G4555">
        <v>0.28000000000000003</v>
      </c>
      <c r="H4555">
        <v>0</v>
      </c>
      <c r="I4555">
        <v>0.28000000000000003</v>
      </c>
      <c r="J4555">
        <v>0</v>
      </c>
      <c r="K4555">
        <v>0.5166666666045785</v>
      </c>
      <c r="L4555">
        <v>1.6666666665114462</v>
      </c>
      <c r="M4555">
        <v>1.1499999999068677</v>
      </c>
    </row>
    <row r="4556" spans="1:13" x14ac:dyDescent="0.3">
      <c r="A4556">
        <v>2017</v>
      </c>
      <c r="B4556">
        <v>2</v>
      </c>
      <c r="C4556">
        <v>7</v>
      </c>
      <c r="D4556" t="s">
        <v>1742</v>
      </c>
      <c r="E4556" t="s">
        <v>2743</v>
      </c>
      <c r="F4556" t="s">
        <v>2771</v>
      </c>
      <c r="G4556">
        <v>0.03</v>
      </c>
      <c r="H4556">
        <v>0</v>
      </c>
      <c r="I4556">
        <v>0.03</v>
      </c>
      <c r="J4556">
        <v>0</v>
      </c>
      <c r="K4556">
        <v>0.5166666666045785</v>
      </c>
      <c r="L4556">
        <v>22.816666666651145</v>
      </c>
      <c r="M4556">
        <v>22.300000000046566</v>
      </c>
    </row>
    <row r="4557" spans="1:13" x14ac:dyDescent="0.3">
      <c r="A4557">
        <v>2017</v>
      </c>
      <c r="B4557">
        <v>3</v>
      </c>
      <c r="C4557">
        <v>9</v>
      </c>
      <c r="D4557" t="s">
        <v>1772</v>
      </c>
      <c r="E4557" t="s">
        <v>2741</v>
      </c>
      <c r="F4557" t="s">
        <v>2787</v>
      </c>
      <c r="G4557">
        <v>0.2</v>
      </c>
      <c r="H4557">
        <v>0</v>
      </c>
      <c r="I4557">
        <v>0.2</v>
      </c>
      <c r="J4557">
        <v>0</v>
      </c>
      <c r="K4557">
        <v>0.5166666666045785</v>
      </c>
      <c r="L4557">
        <v>0.65000000002328306</v>
      </c>
      <c r="M4557">
        <v>0.13333333341870457</v>
      </c>
    </row>
    <row r="4558" spans="1:13" x14ac:dyDescent="0.3">
      <c r="A4558">
        <v>2017</v>
      </c>
      <c r="B4558">
        <v>11</v>
      </c>
      <c r="C4558">
        <v>24</v>
      </c>
      <c r="D4558" t="s">
        <v>1931</v>
      </c>
      <c r="E4558" t="s">
        <v>2752</v>
      </c>
      <c r="F4558" t="s">
        <v>2881</v>
      </c>
      <c r="G4558">
        <v>0.2</v>
      </c>
      <c r="H4558">
        <v>0</v>
      </c>
      <c r="I4558">
        <v>0.2</v>
      </c>
      <c r="J4558">
        <v>0</v>
      </c>
      <c r="K4558">
        <v>0.5166666666045785</v>
      </c>
      <c r="L4558">
        <v>1.0666666666511446</v>
      </c>
      <c r="M4558">
        <v>0.55000000004656613</v>
      </c>
    </row>
    <row r="4559" spans="1:13" x14ac:dyDescent="0.3">
      <c r="A4559">
        <v>2018</v>
      </c>
      <c r="B4559">
        <v>1</v>
      </c>
      <c r="C4559">
        <v>11</v>
      </c>
      <c r="D4559" t="s">
        <v>1979</v>
      </c>
      <c r="E4559" t="s">
        <v>2745</v>
      </c>
      <c r="F4559" t="s">
        <v>2777</v>
      </c>
      <c r="G4559">
        <v>1.5E-3</v>
      </c>
      <c r="H4559">
        <v>0</v>
      </c>
      <c r="I4559">
        <v>1.5E-3</v>
      </c>
      <c r="J4559">
        <v>0</v>
      </c>
      <c r="K4559">
        <v>0.5166666666045785</v>
      </c>
      <c r="L4559">
        <v>0.76666666672099382</v>
      </c>
      <c r="M4559">
        <v>0.25000000011641532</v>
      </c>
    </row>
    <row r="4560" spans="1:13" x14ac:dyDescent="0.3">
      <c r="A4560">
        <v>2018</v>
      </c>
      <c r="B4560">
        <v>1</v>
      </c>
      <c r="C4560">
        <v>13</v>
      </c>
      <c r="D4560" t="s">
        <v>1981</v>
      </c>
      <c r="E4560" t="s">
        <v>2743</v>
      </c>
      <c r="F4560" t="s">
        <v>2949</v>
      </c>
      <c r="G4560">
        <v>0.01</v>
      </c>
      <c r="H4560">
        <v>0</v>
      </c>
      <c r="I4560">
        <v>0.01</v>
      </c>
      <c r="J4560">
        <v>0</v>
      </c>
      <c r="K4560">
        <v>0.5166666666045785</v>
      </c>
      <c r="L4560">
        <v>0.58333333331393078</v>
      </c>
      <c r="M4560">
        <v>6.6666666709352285E-2</v>
      </c>
    </row>
    <row r="4561" spans="1:13" x14ac:dyDescent="0.3">
      <c r="A4561">
        <v>2018</v>
      </c>
      <c r="B4561">
        <v>2</v>
      </c>
      <c r="C4561">
        <v>4</v>
      </c>
      <c r="D4561" t="s">
        <v>2003</v>
      </c>
      <c r="E4561" t="s">
        <v>2741</v>
      </c>
      <c r="F4561" t="s">
        <v>2911</v>
      </c>
      <c r="G4561">
        <v>0.01</v>
      </c>
      <c r="H4561">
        <v>0</v>
      </c>
      <c r="I4561">
        <v>0.01</v>
      </c>
      <c r="J4561">
        <v>0</v>
      </c>
      <c r="K4561">
        <v>0.5166666666045785</v>
      </c>
      <c r="L4561">
        <v>1.0166666666627862</v>
      </c>
      <c r="M4561">
        <v>0.50000000005820766</v>
      </c>
    </row>
    <row r="4562" spans="1:13" x14ac:dyDescent="0.3">
      <c r="A4562">
        <v>2018</v>
      </c>
      <c r="B4562">
        <v>2</v>
      </c>
      <c r="C4562">
        <v>16</v>
      </c>
      <c r="D4562" t="s">
        <v>2015</v>
      </c>
      <c r="E4562" t="s">
        <v>2743</v>
      </c>
      <c r="F4562" t="s">
        <v>2834</v>
      </c>
      <c r="G4562">
        <v>0.31</v>
      </c>
      <c r="H4562">
        <v>0.16</v>
      </c>
      <c r="I4562">
        <v>0.15</v>
      </c>
      <c r="J4562">
        <v>0</v>
      </c>
      <c r="K4562">
        <v>0.5166666666045785</v>
      </c>
      <c r="L4562">
        <v>3.3666666666395031</v>
      </c>
      <c r="M4562">
        <v>2.8500000000349246</v>
      </c>
    </row>
    <row r="4563" spans="1:13" x14ac:dyDescent="0.3">
      <c r="A4563">
        <v>2018</v>
      </c>
      <c r="B4563">
        <v>2</v>
      </c>
      <c r="C4563">
        <v>16</v>
      </c>
      <c r="D4563" t="s">
        <v>2015</v>
      </c>
      <c r="E4563" t="s">
        <v>2745</v>
      </c>
      <c r="F4563" t="s">
        <v>2761</v>
      </c>
      <c r="G4563">
        <v>0.1075</v>
      </c>
      <c r="H4563">
        <v>0</v>
      </c>
      <c r="I4563">
        <v>0.1075</v>
      </c>
      <c r="J4563">
        <v>0</v>
      </c>
      <c r="K4563">
        <v>0.5166666666045785</v>
      </c>
      <c r="L4563">
        <v>1.8500000000058208</v>
      </c>
      <c r="M4563">
        <v>1.3333333334012423</v>
      </c>
    </row>
    <row r="4564" spans="1:13" x14ac:dyDescent="0.3">
      <c r="A4564">
        <v>2018</v>
      </c>
      <c r="B4564">
        <v>2</v>
      </c>
      <c r="C4564">
        <v>27</v>
      </c>
      <c r="D4564" t="s">
        <v>2026</v>
      </c>
      <c r="E4564" t="s">
        <v>2745</v>
      </c>
      <c r="F4564" t="s">
        <v>2764</v>
      </c>
      <c r="G4564">
        <v>0.4</v>
      </c>
      <c r="H4564">
        <v>0</v>
      </c>
      <c r="I4564">
        <v>0.3</v>
      </c>
      <c r="J4564">
        <v>0.1</v>
      </c>
      <c r="K4564">
        <v>0.5166666666045785</v>
      </c>
      <c r="L4564">
        <v>6.8166666667093523</v>
      </c>
      <c r="M4564">
        <v>6.3000000001047738</v>
      </c>
    </row>
    <row r="4565" spans="1:13" x14ac:dyDescent="0.3">
      <c r="A4565">
        <v>2018</v>
      </c>
      <c r="B4565">
        <v>3</v>
      </c>
      <c r="C4565">
        <v>3</v>
      </c>
      <c r="D4565" t="s">
        <v>2030</v>
      </c>
      <c r="E4565" t="s">
        <v>2745</v>
      </c>
      <c r="F4565" t="s">
        <v>2764</v>
      </c>
      <c r="G4565">
        <v>1.4999999999999999E-2</v>
      </c>
      <c r="H4565">
        <v>0</v>
      </c>
      <c r="I4565">
        <v>1.4999999999999999E-2</v>
      </c>
      <c r="J4565">
        <v>0</v>
      </c>
      <c r="K4565">
        <v>0.5166666666045785</v>
      </c>
      <c r="L4565">
        <v>0.61666666675591841</v>
      </c>
      <c r="M4565">
        <v>0.10000000015133992</v>
      </c>
    </row>
    <row r="4566" spans="1:13" x14ac:dyDescent="0.3">
      <c r="A4566">
        <v>2018</v>
      </c>
      <c r="B4566">
        <v>3</v>
      </c>
      <c r="C4566">
        <v>4</v>
      </c>
      <c r="D4566" t="s">
        <v>2031</v>
      </c>
      <c r="E4566" t="s">
        <v>2743</v>
      </c>
      <c r="F4566" t="s">
        <v>2834</v>
      </c>
      <c r="G4566">
        <v>0.01</v>
      </c>
      <c r="H4566">
        <v>0.01</v>
      </c>
      <c r="I4566">
        <v>0</v>
      </c>
      <c r="J4566">
        <v>0</v>
      </c>
      <c r="K4566">
        <v>0.5166666666045785</v>
      </c>
      <c r="L4566">
        <v>0.5166666666045785</v>
      </c>
      <c r="M4566">
        <v>0</v>
      </c>
    </row>
    <row r="4567" spans="1:13" x14ac:dyDescent="0.3">
      <c r="A4567">
        <v>2018</v>
      </c>
      <c r="B4567">
        <v>12</v>
      </c>
      <c r="C4567">
        <v>6</v>
      </c>
      <c r="D4567" t="s">
        <v>2244</v>
      </c>
      <c r="E4567" t="s">
        <v>2752</v>
      </c>
      <c r="F4567" t="s">
        <v>2881</v>
      </c>
      <c r="G4567">
        <v>0.03</v>
      </c>
      <c r="H4567">
        <v>0</v>
      </c>
      <c r="I4567">
        <v>0.03</v>
      </c>
      <c r="J4567">
        <v>0</v>
      </c>
      <c r="K4567">
        <v>0.5166666666045785</v>
      </c>
      <c r="L4567">
        <v>0.63333333330228925</v>
      </c>
      <c r="M4567">
        <v>0.11666666669771075</v>
      </c>
    </row>
    <row r="4568" spans="1:13" x14ac:dyDescent="0.3">
      <c r="A4568">
        <v>2018</v>
      </c>
      <c r="B4568">
        <v>12</v>
      </c>
      <c r="C4568">
        <v>22</v>
      </c>
      <c r="D4568" t="s">
        <v>2260</v>
      </c>
      <c r="E4568" t="s">
        <v>2752</v>
      </c>
      <c r="F4568" t="s">
        <v>2881</v>
      </c>
      <c r="G4568">
        <v>0.02</v>
      </c>
      <c r="H4568">
        <v>0</v>
      </c>
      <c r="I4568">
        <v>0.02</v>
      </c>
      <c r="J4568">
        <v>0</v>
      </c>
      <c r="K4568">
        <v>0.5166666666045785</v>
      </c>
      <c r="L4568">
        <v>0.68333333329064772</v>
      </c>
      <c r="M4568">
        <v>0.16666666668606922</v>
      </c>
    </row>
    <row r="4569" spans="1:13" x14ac:dyDescent="0.3">
      <c r="A4569">
        <v>2018</v>
      </c>
      <c r="B4569">
        <v>12</v>
      </c>
      <c r="C4569">
        <v>23</v>
      </c>
      <c r="D4569" t="s">
        <v>2261</v>
      </c>
      <c r="E4569" t="s">
        <v>2752</v>
      </c>
      <c r="F4569" t="s">
        <v>2887</v>
      </c>
      <c r="G4569">
        <v>0.02</v>
      </c>
      <c r="H4569">
        <v>0</v>
      </c>
      <c r="I4569">
        <v>0.02</v>
      </c>
      <c r="J4569">
        <v>0</v>
      </c>
      <c r="K4569">
        <v>0.5166666666045785</v>
      </c>
      <c r="L4569">
        <v>0.61666666658129543</v>
      </c>
      <c r="M4569">
        <v>9.9999999976716936E-2</v>
      </c>
    </row>
    <row r="4570" spans="1:13" x14ac:dyDescent="0.3">
      <c r="A4570">
        <v>2019</v>
      </c>
      <c r="B4570">
        <v>1</v>
      </c>
      <c r="C4570">
        <v>13</v>
      </c>
      <c r="D4570" t="s">
        <v>2282</v>
      </c>
      <c r="E4570" t="s">
        <v>2745</v>
      </c>
      <c r="F4570" t="s">
        <v>2782</v>
      </c>
      <c r="G4570">
        <v>0.01</v>
      </c>
      <c r="H4570">
        <v>0.01</v>
      </c>
      <c r="I4570">
        <v>0</v>
      </c>
      <c r="J4570">
        <v>0</v>
      </c>
      <c r="K4570">
        <v>0.5166666666045785</v>
      </c>
      <c r="L4570">
        <v>2.2666666665463708</v>
      </c>
      <c r="M4570">
        <v>1.7499999999417923</v>
      </c>
    </row>
    <row r="4571" spans="1:13" x14ac:dyDescent="0.3">
      <c r="A4571">
        <v>2019</v>
      </c>
      <c r="B4571">
        <v>1</v>
      </c>
      <c r="C4571">
        <v>20</v>
      </c>
      <c r="D4571" t="s">
        <v>2289</v>
      </c>
      <c r="E4571" t="s">
        <v>2752</v>
      </c>
      <c r="F4571" t="s">
        <v>2844</v>
      </c>
      <c r="G4571">
        <v>0.05</v>
      </c>
      <c r="H4571">
        <v>0</v>
      </c>
      <c r="I4571">
        <v>0.05</v>
      </c>
      <c r="J4571">
        <v>0</v>
      </c>
      <c r="K4571">
        <v>0.5166666666045785</v>
      </c>
      <c r="L4571">
        <v>0.63333333330228925</v>
      </c>
      <c r="M4571">
        <v>0.11666666669771075</v>
      </c>
    </row>
    <row r="4572" spans="1:13" x14ac:dyDescent="0.3">
      <c r="A4572">
        <v>2019</v>
      </c>
      <c r="B4572">
        <v>1</v>
      </c>
      <c r="C4572">
        <v>21</v>
      </c>
      <c r="D4572" t="s">
        <v>2290</v>
      </c>
      <c r="E4572" t="s">
        <v>2749</v>
      </c>
      <c r="F4572" t="s">
        <v>2826</v>
      </c>
      <c r="G4572">
        <v>0.01</v>
      </c>
      <c r="H4572">
        <v>0</v>
      </c>
      <c r="I4572">
        <v>0.01</v>
      </c>
      <c r="J4572">
        <v>0</v>
      </c>
      <c r="K4572">
        <v>0.5166666666045785</v>
      </c>
      <c r="L4572">
        <v>0.76666666672099382</v>
      </c>
      <c r="M4572">
        <v>0.25000000011641532</v>
      </c>
    </row>
    <row r="4573" spans="1:13" x14ac:dyDescent="0.3">
      <c r="A4573">
        <v>2019</v>
      </c>
      <c r="B4573">
        <v>2</v>
      </c>
      <c r="C4573">
        <v>14</v>
      </c>
      <c r="D4573" t="s">
        <v>2314</v>
      </c>
      <c r="E4573" t="s">
        <v>2745</v>
      </c>
      <c r="F4573" t="s">
        <v>2933</v>
      </c>
      <c r="G4573">
        <v>0.02</v>
      </c>
      <c r="H4573">
        <v>0</v>
      </c>
      <c r="I4573">
        <v>0.02</v>
      </c>
      <c r="J4573">
        <v>0</v>
      </c>
      <c r="K4573">
        <v>0.5166666666045785</v>
      </c>
      <c r="L4573">
        <v>688.83333333337214</v>
      </c>
      <c r="M4573">
        <v>688.31666666676756</v>
      </c>
    </row>
    <row r="4574" spans="1:13" x14ac:dyDescent="0.3">
      <c r="A4574">
        <v>2019</v>
      </c>
      <c r="B4574">
        <v>2</v>
      </c>
      <c r="C4574">
        <v>15</v>
      </c>
      <c r="D4574" t="s">
        <v>2315</v>
      </c>
      <c r="E4574" t="s">
        <v>2752</v>
      </c>
      <c r="F4574" t="s">
        <v>2798</v>
      </c>
      <c r="G4574">
        <v>0.15</v>
      </c>
      <c r="H4574">
        <v>0</v>
      </c>
      <c r="I4574">
        <v>0.15</v>
      </c>
      <c r="J4574">
        <v>0</v>
      </c>
      <c r="K4574">
        <v>0.5166666666045785</v>
      </c>
      <c r="L4574">
        <v>1.033333333209157</v>
      </c>
      <c r="M4574">
        <v>0.5166666666045785</v>
      </c>
    </row>
    <row r="4575" spans="1:13" x14ac:dyDescent="0.3">
      <c r="A4575">
        <v>2019</v>
      </c>
      <c r="B4575">
        <v>2</v>
      </c>
      <c r="C4575">
        <v>23</v>
      </c>
      <c r="D4575" t="s">
        <v>2323</v>
      </c>
      <c r="E4575" t="s">
        <v>2745</v>
      </c>
      <c r="F4575" t="s">
        <v>2824</v>
      </c>
      <c r="G4575">
        <v>0.01</v>
      </c>
      <c r="H4575">
        <v>0</v>
      </c>
      <c r="I4575">
        <v>0.01</v>
      </c>
      <c r="J4575">
        <v>0</v>
      </c>
      <c r="K4575">
        <v>0.5166666666045785</v>
      </c>
      <c r="L4575">
        <v>470.41666666668607</v>
      </c>
      <c r="M4575">
        <v>469.90000000008149</v>
      </c>
    </row>
    <row r="4576" spans="1:13" x14ac:dyDescent="0.3">
      <c r="A4576">
        <v>2019</v>
      </c>
      <c r="B4576">
        <v>3</v>
      </c>
      <c r="C4576">
        <v>6</v>
      </c>
      <c r="D4576" t="s">
        <v>2334</v>
      </c>
      <c r="E4576" t="s">
        <v>2745</v>
      </c>
      <c r="F4576" t="s">
        <v>2770</v>
      </c>
      <c r="G4576">
        <v>0.01</v>
      </c>
      <c r="H4576">
        <v>0</v>
      </c>
      <c r="I4576">
        <v>0.01</v>
      </c>
      <c r="J4576">
        <v>0</v>
      </c>
      <c r="K4576">
        <v>0.5166666666045785</v>
      </c>
      <c r="L4576">
        <v>0.83333333325572312</v>
      </c>
      <c r="M4576">
        <v>0.31666666665114462</v>
      </c>
    </row>
    <row r="4577" spans="1:13" x14ac:dyDescent="0.3">
      <c r="A4577">
        <v>2019</v>
      </c>
      <c r="B4577">
        <v>3</v>
      </c>
      <c r="C4577">
        <v>22</v>
      </c>
      <c r="D4577" t="s">
        <v>2350</v>
      </c>
      <c r="E4577" t="s">
        <v>2752</v>
      </c>
      <c r="F4577" t="s">
        <v>2752</v>
      </c>
      <c r="G4577">
        <v>0.03</v>
      </c>
      <c r="H4577">
        <v>0</v>
      </c>
      <c r="I4577">
        <v>0.03</v>
      </c>
      <c r="J4577">
        <v>0</v>
      </c>
      <c r="K4577">
        <v>0.5166666666045785</v>
      </c>
      <c r="L4577">
        <v>0.81666666670935228</v>
      </c>
      <c r="M4577">
        <v>0.30000000010477379</v>
      </c>
    </row>
    <row r="4578" spans="1:13" x14ac:dyDescent="0.3">
      <c r="A4578">
        <v>2019</v>
      </c>
      <c r="B4578">
        <v>4</v>
      </c>
      <c r="C4578">
        <v>1</v>
      </c>
      <c r="D4578" t="s">
        <v>2360</v>
      </c>
      <c r="E4578" t="s">
        <v>2745</v>
      </c>
      <c r="F4578" t="s">
        <v>2765</v>
      </c>
      <c r="G4578">
        <v>0.06</v>
      </c>
      <c r="H4578">
        <v>0</v>
      </c>
      <c r="I4578">
        <v>0.06</v>
      </c>
      <c r="J4578">
        <v>0</v>
      </c>
      <c r="K4578">
        <v>0.5166666666045785</v>
      </c>
      <c r="L4578">
        <v>1.5999999999767169</v>
      </c>
      <c r="M4578">
        <v>1.0833333333721384</v>
      </c>
    </row>
    <row r="4579" spans="1:13" x14ac:dyDescent="0.3">
      <c r="A4579">
        <v>2019</v>
      </c>
      <c r="B4579">
        <v>11</v>
      </c>
      <c r="C4579">
        <v>9</v>
      </c>
      <c r="D4579" t="s">
        <v>2521</v>
      </c>
      <c r="E4579" t="s">
        <v>2741</v>
      </c>
      <c r="F4579" t="s">
        <v>2843</v>
      </c>
      <c r="G4579">
        <v>4.5999999999999999E-2</v>
      </c>
      <c r="H4579">
        <v>0</v>
      </c>
      <c r="I4579">
        <v>4.5999999999999999E-2</v>
      </c>
      <c r="J4579">
        <v>0</v>
      </c>
      <c r="K4579">
        <v>0.5166666666045785</v>
      </c>
      <c r="L4579">
        <v>1.3666666665812954</v>
      </c>
      <c r="M4579">
        <v>0.84999999997671694</v>
      </c>
    </row>
    <row r="4580" spans="1:13" x14ac:dyDescent="0.3">
      <c r="A4580">
        <v>2019</v>
      </c>
      <c r="B4580">
        <v>11</v>
      </c>
      <c r="C4580">
        <v>14</v>
      </c>
      <c r="D4580" t="s">
        <v>2526</v>
      </c>
      <c r="E4580" t="s">
        <v>2741</v>
      </c>
      <c r="F4580" t="s">
        <v>2758</v>
      </c>
      <c r="G4580">
        <v>0.01</v>
      </c>
      <c r="H4580">
        <v>0</v>
      </c>
      <c r="I4580">
        <v>0</v>
      </c>
      <c r="J4580">
        <v>0.01</v>
      </c>
      <c r="K4580">
        <v>0.5166666666045785</v>
      </c>
      <c r="L4580">
        <v>1.0166666666627862</v>
      </c>
      <c r="M4580">
        <v>0.50000000005820766</v>
      </c>
    </row>
    <row r="4581" spans="1:13" x14ac:dyDescent="0.3">
      <c r="A4581">
        <v>2019</v>
      </c>
      <c r="B4581">
        <v>11</v>
      </c>
      <c r="C4581">
        <v>16</v>
      </c>
      <c r="D4581" t="s">
        <v>2528</v>
      </c>
      <c r="E4581" t="s">
        <v>2745</v>
      </c>
      <c r="F4581" t="s">
        <v>2777</v>
      </c>
      <c r="G4581">
        <v>1.4999999999999999E-2</v>
      </c>
      <c r="H4581">
        <v>0</v>
      </c>
      <c r="I4581">
        <v>1.4999999999999999E-2</v>
      </c>
      <c r="J4581">
        <v>0</v>
      </c>
      <c r="K4581">
        <v>0.5166666666045785</v>
      </c>
      <c r="L4581">
        <v>0.88333333324408159</v>
      </c>
      <c r="M4581">
        <v>0.36666666663950309</v>
      </c>
    </row>
    <row r="4582" spans="1:13" x14ac:dyDescent="0.3">
      <c r="A4582">
        <v>2019</v>
      </c>
      <c r="B4582">
        <v>12</v>
      </c>
      <c r="C4582">
        <v>3</v>
      </c>
      <c r="D4582" t="s">
        <v>2545</v>
      </c>
      <c r="E4582" t="s">
        <v>2743</v>
      </c>
      <c r="F4582" t="s">
        <v>2999</v>
      </c>
      <c r="G4582">
        <v>0.5</v>
      </c>
      <c r="H4582">
        <v>0</v>
      </c>
      <c r="I4582">
        <v>0</v>
      </c>
      <c r="J4582">
        <v>0.5</v>
      </c>
      <c r="K4582">
        <v>0.5166666666045785</v>
      </c>
      <c r="L4582">
        <v>0.65000000002328306</v>
      </c>
      <c r="M4582">
        <v>0.13333333341870457</v>
      </c>
    </row>
    <row r="4583" spans="1:13" x14ac:dyDescent="0.3">
      <c r="A4583">
        <v>2019</v>
      </c>
      <c r="B4583">
        <v>12</v>
      </c>
      <c r="C4583">
        <v>14</v>
      </c>
      <c r="D4583" t="s">
        <v>2556</v>
      </c>
      <c r="E4583" t="s">
        <v>2745</v>
      </c>
      <c r="F4583" t="s">
        <v>2776</v>
      </c>
      <c r="G4583">
        <v>7.000000000000001E-3</v>
      </c>
      <c r="H4583">
        <v>0</v>
      </c>
      <c r="I4583">
        <v>7.000000000000001E-3</v>
      </c>
      <c r="J4583">
        <v>0</v>
      </c>
      <c r="K4583">
        <v>0.5166666666045785</v>
      </c>
      <c r="L4583">
        <v>2.3499999999767169</v>
      </c>
      <c r="M4583">
        <v>1.8333333333721384</v>
      </c>
    </row>
    <row r="4584" spans="1:13" x14ac:dyDescent="0.3">
      <c r="A4584">
        <v>2019</v>
      </c>
      <c r="B4584">
        <v>12</v>
      </c>
      <c r="C4584">
        <v>16</v>
      </c>
      <c r="D4584" t="s">
        <v>2558</v>
      </c>
      <c r="E4584" t="s">
        <v>2745</v>
      </c>
      <c r="F4584" t="s">
        <v>2772</v>
      </c>
      <c r="G4584">
        <v>0.15</v>
      </c>
      <c r="H4584">
        <v>0</v>
      </c>
      <c r="I4584">
        <v>0.15</v>
      </c>
      <c r="J4584">
        <v>0</v>
      </c>
      <c r="K4584">
        <v>0.5166666666045785</v>
      </c>
      <c r="L4584">
        <v>1.1166666666395031</v>
      </c>
      <c r="M4584">
        <v>0.6000000000349246</v>
      </c>
    </row>
    <row r="4585" spans="1:13" x14ac:dyDescent="0.3">
      <c r="A4585">
        <v>2019</v>
      </c>
      <c r="B4585">
        <v>12</v>
      </c>
      <c r="C4585">
        <v>24</v>
      </c>
      <c r="D4585" t="s">
        <v>2566</v>
      </c>
      <c r="E4585" t="s">
        <v>2749</v>
      </c>
      <c r="F4585" t="s">
        <v>2849</v>
      </c>
      <c r="G4585">
        <v>0.3</v>
      </c>
      <c r="H4585">
        <v>0</v>
      </c>
      <c r="I4585">
        <v>0.3</v>
      </c>
      <c r="J4585">
        <v>0</v>
      </c>
      <c r="K4585">
        <v>0.5166666666045785</v>
      </c>
      <c r="L4585">
        <v>0.56666666659293696</v>
      </c>
      <c r="M4585">
        <v>4.9999999988358468E-2</v>
      </c>
    </row>
    <row r="4586" spans="1:13" x14ac:dyDescent="0.3">
      <c r="A4586">
        <v>2019</v>
      </c>
      <c r="B4586">
        <v>12</v>
      </c>
      <c r="C4586">
        <v>25</v>
      </c>
      <c r="D4586" t="s">
        <v>2567</v>
      </c>
      <c r="E4586" t="s">
        <v>2749</v>
      </c>
      <c r="F4586" t="s">
        <v>2768</v>
      </c>
      <c r="G4586">
        <v>0.01</v>
      </c>
      <c r="H4586">
        <v>0</v>
      </c>
      <c r="I4586">
        <v>0.01</v>
      </c>
      <c r="J4586">
        <v>0</v>
      </c>
      <c r="K4586">
        <v>0.5166666666045785</v>
      </c>
      <c r="L4586">
        <v>0.53333333332557231</v>
      </c>
      <c r="M4586">
        <v>1.6666666720993817E-2</v>
      </c>
    </row>
    <row r="4587" spans="1:13" x14ac:dyDescent="0.3">
      <c r="A4587">
        <v>2020</v>
      </c>
      <c r="B4587">
        <v>1</v>
      </c>
      <c r="C4587">
        <v>3</v>
      </c>
      <c r="D4587" t="s">
        <v>2576</v>
      </c>
      <c r="E4587" t="s">
        <v>3040</v>
      </c>
      <c r="F4587" t="s">
        <v>3047</v>
      </c>
      <c r="G4587">
        <v>0.1</v>
      </c>
      <c r="H4587">
        <v>0</v>
      </c>
      <c r="I4587">
        <v>0.1</v>
      </c>
      <c r="J4587">
        <v>0</v>
      </c>
      <c r="K4587">
        <v>0.5166666666045785</v>
      </c>
      <c r="L4587">
        <v>0.6000000000349246</v>
      </c>
      <c r="M4587">
        <v>8.3333333430346102E-2</v>
      </c>
    </row>
    <row r="4588" spans="1:13" x14ac:dyDescent="0.3">
      <c r="A4588">
        <v>2020</v>
      </c>
      <c r="B4588">
        <v>1</v>
      </c>
      <c r="C4588">
        <v>6</v>
      </c>
      <c r="D4588" t="s">
        <v>2579</v>
      </c>
      <c r="E4588" t="s">
        <v>2745</v>
      </c>
      <c r="F4588" t="s">
        <v>2766</v>
      </c>
      <c r="G4588">
        <v>0.03</v>
      </c>
      <c r="H4588">
        <v>0.02</v>
      </c>
      <c r="I4588">
        <v>0.01</v>
      </c>
      <c r="J4588">
        <v>0</v>
      </c>
      <c r="K4588">
        <v>0.5166666666045785</v>
      </c>
      <c r="L4588">
        <v>0.73333333327900618</v>
      </c>
      <c r="M4588">
        <v>0.21666666667442769</v>
      </c>
    </row>
    <row r="4589" spans="1:13" x14ac:dyDescent="0.3">
      <c r="A4589">
        <v>2020</v>
      </c>
      <c r="B4589">
        <v>1</v>
      </c>
      <c r="C4589">
        <v>30</v>
      </c>
      <c r="D4589" t="s">
        <v>2603</v>
      </c>
      <c r="E4589" t="s">
        <v>2741</v>
      </c>
      <c r="F4589" t="s">
        <v>2935</v>
      </c>
      <c r="G4589">
        <v>0.01</v>
      </c>
      <c r="H4589">
        <v>0</v>
      </c>
      <c r="I4589">
        <v>0.01</v>
      </c>
      <c r="J4589">
        <v>0</v>
      </c>
      <c r="K4589">
        <v>0.5166666666045785</v>
      </c>
      <c r="L4589">
        <v>0.68333333329064772</v>
      </c>
      <c r="M4589">
        <v>0.16666666668606922</v>
      </c>
    </row>
    <row r="4590" spans="1:13" x14ac:dyDescent="0.3">
      <c r="A4590">
        <v>2020</v>
      </c>
      <c r="B4590">
        <v>1</v>
      </c>
      <c r="C4590">
        <v>31</v>
      </c>
      <c r="D4590" t="s">
        <v>2604</v>
      </c>
      <c r="E4590" t="s">
        <v>2743</v>
      </c>
      <c r="F4590" t="s">
        <v>2759</v>
      </c>
      <c r="G4590">
        <v>10</v>
      </c>
      <c r="H4590">
        <v>0</v>
      </c>
      <c r="I4590">
        <v>10</v>
      </c>
      <c r="J4590">
        <v>0</v>
      </c>
      <c r="K4590">
        <v>0.5166666666045785</v>
      </c>
      <c r="L4590">
        <v>3.1166666665230878</v>
      </c>
      <c r="M4590">
        <v>2.5999999999185093</v>
      </c>
    </row>
    <row r="4591" spans="1:13" x14ac:dyDescent="0.3">
      <c r="A4591">
        <v>2020</v>
      </c>
      <c r="B4591">
        <v>2</v>
      </c>
      <c r="C4591">
        <v>1</v>
      </c>
      <c r="D4591" t="s">
        <v>2605</v>
      </c>
      <c r="E4591" t="s">
        <v>2749</v>
      </c>
      <c r="F4591" t="s">
        <v>2768</v>
      </c>
      <c r="G4591">
        <v>0.3</v>
      </c>
      <c r="H4591">
        <v>0</v>
      </c>
      <c r="I4591">
        <v>0.3</v>
      </c>
      <c r="J4591">
        <v>0</v>
      </c>
      <c r="K4591">
        <v>0.5166666666045785</v>
      </c>
      <c r="L4591">
        <v>0.6666666665696539</v>
      </c>
      <c r="M4591">
        <v>0.1499999999650754</v>
      </c>
    </row>
    <row r="4592" spans="1:13" x14ac:dyDescent="0.3">
      <c r="A4592">
        <v>2020</v>
      </c>
      <c r="B4592">
        <v>2</v>
      </c>
      <c r="C4592">
        <v>3</v>
      </c>
      <c r="D4592" t="s">
        <v>2607</v>
      </c>
      <c r="E4592" t="s">
        <v>2752</v>
      </c>
      <c r="F4592" t="s">
        <v>2752</v>
      </c>
      <c r="G4592">
        <v>0.01</v>
      </c>
      <c r="H4592">
        <v>0.01</v>
      </c>
      <c r="I4592">
        <v>0</v>
      </c>
      <c r="J4592">
        <v>0</v>
      </c>
      <c r="K4592">
        <v>0.5166666666045785</v>
      </c>
      <c r="L4592">
        <v>0.81666666670935228</v>
      </c>
      <c r="M4592">
        <v>0.30000000010477379</v>
      </c>
    </row>
    <row r="4593" spans="1:13" x14ac:dyDescent="0.3">
      <c r="A4593">
        <v>2020</v>
      </c>
      <c r="B4593">
        <v>2</v>
      </c>
      <c r="C4593">
        <v>29</v>
      </c>
      <c r="D4593" t="s">
        <v>2633</v>
      </c>
      <c r="E4593" t="s">
        <v>3040</v>
      </c>
      <c r="F4593" t="s">
        <v>3047</v>
      </c>
      <c r="G4593">
        <v>0.28000000000000003</v>
      </c>
      <c r="H4593">
        <v>0</v>
      </c>
      <c r="I4593">
        <v>0.28000000000000003</v>
      </c>
      <c r="J4593">
        <v>0</v>
      </c>
      <c r="K4593">
        <v>0.5166666666045785</v>
      </c>
      <c r="L4593">
        <v>1.1333333331858739</v>
      </c>
      <c r="M4593">
        <v>0.61666666658129543</v>
      </c>
    </row>
    <row r="4594" spans="1:13" x14ac:dyDescent="0.3">
      <c r="A4594">
        <v>2020</v>
      </c>
      <c r="B4594">
        <v>3</v>
      </c>
      <c r="C4594">
        <v>21</v>
      </c>
      <c r="D4594" t="s">
        <v>2654</v>
      </c>
      <c r="E4594" t="s">
        <v>2747</v>
      </c>
      <c r="F4594" t="s">
        <v>2748</v>
      </c>
      <c r="G4594">
        <v>0.03</v>
      </c>
      <c r="H4594">
        <v>0</v>
      </c>
      <c r="I4594">
        <v>0.03</v>
      </c>
      <c r="J4594">
        <v>0</v>
      </c>
      <c r="K4594">
        <v>0.5166666666045785</v>
      </c>
      <c r="L4594">
        <v>0.55833333331975155</v>
      </c>
      <c r="M4594">
        <v>4.1666666715173051E-2</v>
      </c>
    </row>
    <row r="4595" spans="1:13" x14ac:dyDescent="0.3">
      <c r="A4595">
        <v>2020</v>
      </c>
      <c r="B4595">
        <v>3</v>
      </c>
      <c r="C4595">
        <v>29</v>
      </c>
      <c r="D4595" t="s">
        <v>2662</v>
      </c>
      <c r="E4595" t="s">
        <v>2745</v>
      </c>
      <c r="F4595" t="s">
        <v>2764</v>
      </c>
      <c r="G4595">
        <v>7.0000000000000007E-2</v>
      </c>
      <c r="H4595">
        <v>0</v>
      </c>
      <c r="I4595">
        <v>7.0000000000000007E-2</v>
      </c>
      <c r="J4595">
        <v>0</v>
      </c>
      <c r="K4595">
        <v>0.5166666666045785</v>
      </c>
      <c r="L4595">
        <v>0.86666666652308777</v>
      </c>
      <c r="M4595">
        <v>0.34999999991850927</v>
      </c>
    </row>
    <row r="4596" spans="1:13" x14ac:dyDescent="0.3">
      <c r="A4596">
        <v>2020</v>
      </c>
      <c r="B4596">
        <v>4</v>
      </c>
      <c r="C4596">
        <v>22</v>
      </c>
      <c r="D4596" t="s">
        <v>2686</v>
      </c>
      <c r="E4596" t="s">
        <v>3040</v>
      </c>
      <c r="F4596" t="s">
        <v>3051</v>
      </c>
      <c r="G4596">
        <v>0.2</v>
      </c>
      <c r="H4596">
        <v>0</v>
      </c>
      <c r="I4596">
        <v>0.2</v>
      </c>
      <c r="J4596">
        <v>0</v>
      </c>
      <c r="K4596">
        <v>0.5166666666045785</v>
      </c>
      <c r="L4596">
        <v>42.816666666534729</v>
      </c>
      <c r="M4596">
        <v>42.299999999930151</v>
      </c>
    </row>
    <row r="4597" spans="1:13" x14ac:dyDescent="0.3">
      <c r="A4597">
        <v>2015</v>
      </c>
      <c r="B4597">
        <v>4</v>
      </c>
      <c r="C4597">
        <v>11</v>
      </c>
      <c r="D4597" t="s">
        <v>1240</v>
      </c>
      <c r="E4597" t="s">
        <v>2745</v>
      </c>
      <c r="F4597" t="s">
        <v>2766</v>
      </c>
      <c r="G4597">
        <v>0.24000000000000002</v>
      </c>
      <c r="H4597">
        <v>0</v>
      </c>
      <c r="I4597">
        <v>0.24000000000000002</v>
      </c>
      <c r="J4597">
        <v>0</v>
      </c>
      <c r="K4597">
        <v>0.51666666666278616</v>
      </c>
      <c r="L4597">
        <v>0.81666666665114462</v>
      </c>
      <c r="M4597">
        <v>0.29999999998835847</v>
      </c>
    </row>
    <row r="4598" spans="1:13" x14ac:dyDescent="0.3">
      <c r="A4598">
        <v>2017</v>
      </c>
      <c r="B4598">
        <v>4</v>
      </c>
      <c r="C4598">
        <v>11</v>
      </c>
      <c r="D4598" t="s">
        <v>1805</v>
      </c>
      <c r="E4598" t="s">
        <v>2745</v>
      </c>
      <c r="G4598">
        <v>1.0900000000000001</v>
      </c>
      <c r="H4598">
        <v>7.0000000000000007E-2</v>
      </c>
      <c r="I4598">
        <v>1.02</v>
      </c>
      <c r="J4598">
        <v>0</v>
      </c>
      <c r="K4598">
        <v>0.51666666666278616</v>
      </c>
      <c r="L4598">
        <v>7.0166666666627862</v>
      </c>
      <c r="M4598">
        <v>6.5</v>
      </c>
    </row>
    <row r="4599" spans="1:13" x14ac:dyDescent="0.3">
      <c r="A4599">
        <v>2013</v>
      </c>
      <c r="B4599">
        <v>2</v>
      </c>
      <c r="C4599">
        <v>5</v>
      </c>
      <c r="D4599" t="s">
        <v>659</v>
      </c>
      <c r="E4599" t="s">
        <v>2745</v>
      </c>
      <c r="F4599" t="s">
        <v>2760</v>
      </c>
      <c r="G4599">
        <v>0.37580000000000002</v>
      </c>
      <c r="H4599">
        <v>0</v>
      </c>
      <c r="I4599">
        <v>0.37580000000000002</v>
      </c>
      <c r="J4599">
        <v>0</v>
      </c>
      <c r="K4599">
        <v>0.51666666667442773</v>
      </c>
      <c r="L4599">
        <v>0.97333333336282524</v>
      </c>
      <c r="M4599">
        <v>0.4566666666883975</v>
      </c>
    </row>
    <row r="4600" spans="1:13" x14ac:dyDescent="0.3">
      <c r="A4600">
        <v>2011</v>
      </c>
      <c r="B4600">
        <v>2</v>
      </c>
      <c r="C4600">
        <v>6</v>
      </c>
      <c r="D4600" t="s">
        <v>148</v>
      </c>
      <c r="E4600" t="s">
        <v>2745</v>
      </c>
      <c r="F4600" t="s">
        <v>2761</v>
      </c>
      <c r="G4600">
        <v>1.5899999999999999</v>
      </c>
      <c r="H4600">
        <v>0.1</v>
      </c>
      <c r="I4600">
        <v>1.49</v>
      </c>
      <c r="J4600">
        <v>0</v>
      </c>
      <c r="K4600">
        <v>0.51666666667941696</v>
      </c>
      <c r="L4600">
        <v>1.3976190476096235</v>
      </c>
      <c r="M4600">
        <v>0.88095238093020656</v>
      </c>
    </row>
    <row r="4601" spans="1:13" x14ac:dyDescent="0.3">
      <c r="A4601">
        <v>2012</v>
      </c>
      <c r="B4601">
        <v>10</v>
      </c>
      <c r="C4601">
        <v>9</v>
      </c>
      <c r="D4601" t="s">
        <v>542</v>
      </c>
      <c r="E4601" t="s">
        <v>2745</v>
      </c>
      <c r="F4601" t="s">
        <v>2764</v>
      </c>
      <c r="G4601">
        <v>0.46</v>
      </c>
      <c r="H4601">
        <v>0</v>
      </c>
      <c r="I4601">
        <v>0.46</v>
      </c>
      <c r="J4601">
        <v>0</v>
      </c>
      <c r="K4601">
        <v>0.51666666669188999</v>
      </c>
      <c r="L4601">
        <v>0.81666666670935228</v>
      </c>
      <c r="M4601">
        <v>0.3000000000174623</v>
      </c>
    </row>
    <row r="4602" spans="1:13" x14ac:dyDescent="0.3">
      <c r="A4602">
        <v>2013</v>
      </c>
      <c r="B4602">
        <v>11</v>
      </c>
      <c r="C4602">
        <v>10</v>
      </c>
      <c r="D4602" t="s">
        <v>829</v>
      </c>
      <c r="E4602" t="s">
        <v>2745</v>
      </c>
      <c r="F4602" t="s">
        <v>2760</v>
      </c>
      <c r="G4602">
        <v>0.1019</v>
      </c>
      <c r="H4602">
        <v>0</v>
      </c>
      <c r="I4602">
        <v>0.1019</v>
      </c>
      <c r="J4602">
        <v>0</v>
      </c>
      <c r="K4602">
        <v>0.51666666669188999</v>
      </c>
      <c r="L4602">
        <v>1.0000000000291038</v>
      </c>
      <c r="M4602">
        <v>0.48333333333721384</v>
      </c>
    </row>
    <row r="4603" spans="1:13" x14ac:dyDescent="0.3">
      <c r="A4603">
        <v>2013</v>
      </c>
      <c r="B4603">
        <v>11</v>
      </c>
      <c r="C4603">
        <v>21</v>
      </c>
      <c r="D4603" t="s">
        <v>840</v>
      </c>
      <c r="E4603" t="s">
        <v>2745</v>
      </c>
      <c r="F4603" t="s">
        <v>2765</v>
      </c>
      <c r="G4603">
        <v>3.3000000000000002E-2</v>
      </c>
      <c r="H4603">
        <v>0</v>
      </c>
      <c r="I4603">
        <v>3.3000000000000002E-2</v>
      </c>
      <c r="J4603">
        <v>0</v>
      </c>
      <c r="K4603">
        <v>0.51666666669188999</v>
      </c>
      <c r="L4603">
        <v>1.2583333333313931</v>
      </c>
      <c r="M4603">
        <v>0.74166666663950309</v>
      </c>
    </row>
    <row r="4604" spans="1:13" x14ac:dyDescent="0.3">
      <c r="A4604">
        <v>2014</v>
      </c>
      <c r="B4604">
        <v>1</v>
      </c>
      <c r="C4604">
        <v>30</v>
      </c>
      <c r="D4604" t="s">
        <v>910</v>
      </c>
      <c r="E4604" t="s">
        <v>2745</v>
      </c>
      <c r="F4604" t="s">
        <v>2761</v>
      </c>
      <c r="G4604">
        <v>0.32500000000000001</v>
      </c>
      <c r="H4604">
        <v>0</v>
      </c>
      <c r="I4604">
        <v>0.32500000000000001</v>
      </c>
      <c r="J4604">
        <v>0</v>
      </c>
      <c r="K4604">
        <v>0.51666666669188999</v>
      </c>
      <c r="L4604">
        <v>0.94999999995343387</v>
      </c>
      <c r="M4604">
        <v>0.43333333326154388</v>
      </c>
    </row>
    <row r="4605" spans="1:13" x14ac:dyDescent="0.3">
      <c r="A4605">
        <v>2014</v>
      </c>
      <c r="B4605">
        <v>3</v>
      </c>
      <c r="C4605">
        <v>6</v>
      </c>
      <c r="D4605" t="s">
        <v>945</v>
      </c>
      <c r="E4605" t="s">
        <v>2741</v>
      </c>
      <c r="F4605" t="s">
        <v>2778</v>
      </c>
      <c r="G4605">
        <v>0.2</v>
      </c>
      <c r="H4605">
        <v>0</v>
      </c>
      <c r="I4605">
        <v>0.2</v>
      </c>
      <c r="J4605">
        <v>0</v>
      </c>
      <c r="K4605">
        <v>0.51666666669188999</v>
      </c>
      <c r="L4605">
        <v>0.87499999997089617</v>
      </c>
      <c r="M4605">
        <v>0.35833333327900618</v>
      </c>
    </row>
    <row r="4606" spans="1:13" x14ac:dyDescent="0.3">
      <c r="A4606">
        <v>2015</v>
      </c>
      <c r="B4606">
        <v>1</v>
      </c>
      <c r="C4606">
        <v>23</v>
      </c>
      <c r="D4606" t="s">
        <v>1162</v>
      </c>
      <c r="E4606" t="s">
        <v>2752</v>
      </c>
      <c r="F4606" t="s">
        <v>2798</v>
      </c>
      <c r="G4606">
        <v>0.06</v>
      </c>
      <c r="H4606">
        <v>0</v>
      </c>
      <c r="I4606">
        <v>0.03</v>
      </c>
      <c r="J4606">
        <v>0.03</v>
      </c>
      <c r="K4606">
        <v>0.51666666669188999</v>
      </c>
      <c r="L4606">
        <v>0.70000000001164153</v>
      </c>
      <c r="M4606">
        <v>0.18333333331975155</v>
      </c>
    </row>
    <row r="4607" spans="1:13" x14ac:dyDescent="0.3">
      <c r="A4607">
        <v>2015</v>
      </c>
      <c r="B4607">
        <v>2</v>
      </c>
      <c r="C4607">
        <v>12</v>
      </c>
      <c r="D4607" t="s">
        <v>1182</v>
      </c>
      <c r="E4607" t="s">
        <v>2743</v>
      </c>
      <c r="F4607" t="s">
        <v>2823</v>
      </c>
      <c r="G4607">
        <v>1.7</v>
      </c>
      <c r="H4607">
        <v>0</v>
      </c>
      <c r="I4607">
        <v>1.7</v>
      </c>
      <c r="J4607">
        <v>0</v>
      </c>
      <c r="K4607">
        <v>0.51666666669188999</v>
      </c>
      <c r="L4607">
        <v>1.7250000000349246</v>
      </c>
      <c r="M4607">
        <v>1.2083333333430346</v>
      </c>
    </row>
    <row r="4608" spans="1:13" x14ac:dyDescent="0.3">
      <c r="A4608">
        <v>2015</v>
      </c>
      <c r="B4608">
        <v>2</v>
      </c>
      <c r="C4608">
        <v>19</v>
      </c>
      <c r="D4608" t="s">
        <v>1189</v>
      </c>
      <c r="E4608" t="s">
        <v>2745</v>
      </c>
      <c r="F4608" t="s">
        <v>2777</v>
      </c>
      <c r="G4608">
        <v>0.10500000000000001</v>
      </c>
      <c r="H4608">
        <v>0</v>
      </c>
      <c r="I4608">
        <v>0.10500000000000001</v>
      </c>
      <c r="J4608">
        <v>0</v>
      </c>
      <c r="K4608">
        <v>0.51666666669188999</v>
      </c>
      <c r="L4608">
        <v>1.3000000000465661</v>
      </c>
      <c r="M4608">
        <v>0.78333333335467614</v>
      </c>
    </row>
    <row r="4609" spans="1:13" x14ac:dyDescent="0.3">
      <c r="A4609">
        <v>2015</v>
      </c>
      <c r="B4609">
        <v>3</v>
      </c>
      <c r="C4609">
        <v>22</v>
      </c>
      <c r="D4609" t="s">
        <v>1220</v>
      </c>
      <c r="E4609" t="s">
        <v>2745</v>
      </c>
      <c r="F4609" t="s">
        <v>2777</v>
      </c>
      <c r="G4609">
        <v>0.36</v>
      </c>
      <c r="H4609">
        <v>0</v>
      </c>
      <c r="I4609">
        <v>0.36</v>
      </c>
      <c r="J4609">
        <v>0</v>
      </c>
      <c r="K4609">
        <v>0.51666666669188999</v>
      </c>
      <c r="L4609">
        <v>4.0000000000291038</v>
      </c>
      <c r="M4609">
        <v>3.4833333333372138</v>
      </c>
    </row>
    <row r="4610" spans="1:13" x14ac:dyDescent="0.3">
      <c r="A4610">
        <v>2017</v>
      </c>
      <c r="B4610">
        <v>1</v>
      </c>
      <c r="C4610">
        <v>16</v>
      </c>
      <c r="D4610" t="s">
        <v>1720</v>
      </c>
      <c r="E4610" t="s">
        <v>2752</v>
      </c>
      <c r="F4610" t="s">
        <v>2798</v>
      </c>
      <c r="G4610">
        <v>2</v>
      </c>
      <c r="H4610">
        <v>0</v>
      </c>
      <c r="I4610">
        <v>2</v>
      </c>
      <c r="J4610">
        <v>0</v>
      </c>
      <c r="K4610">
        <v>0.51666666669188999</v>
      </c>
      <c r="L4610">
        <v>0.91666666668606922</v>
      </c>
      <c r="M4610">
        <v>0.39999999999417923</v>
      </c>
    </row>
    <row r="4611" spans="1:13" x14ac:dyDescent="0.3">
      <c r="A4611">
        <v>2017</v>
      </c>
      <c r="B4611">
        <v>4</v>
      </c>
      <c r="C4611">
        <v>23</v>
      </c>
      <c r="D4611" t="s">
        <v>1817</v>
      </c>
      <c r="E4611" t="s">
        <v>2745</v>
      </c>
      <c r="G4611">
        <v>1.4000000000000001</v>
      </c>
      <c r="H4611">
        <v>0</v>
      </c>
      <c r="I4611">
        <v>1.35</v>
      </c>
      <c r="J4611">
        <v>0.05</v>
      </c>
      <c r="K4611">
        <v>0.51666666669188999</v>
      </c>
      <c r="L4611">
        <v>0.8249999999825377</v>
      </c>
      <c r="M4611">
        <v>0.30833333329064772</v>
      </c>
    </row>
    <row r="4612" spans="1:13" x14ac:dyDescent="0.3">
      <c r="A4612">
        <v>2017</v>
      </c>
      <c r="B4612">
        <v>12</v>
      </c>
      <c r="C4612">
        <v>27</v>
      </c>
      <c r="D4612" t="s">
        <v>1964</v>
      </c>
      <c r="E4612" t="s">
        <v>2749</v>
      </c>
      <c r="F4612" t="s">
        <v>2849</v>
      </c>
      <c r="G4612">
        <v>0.11</v>
      </c>
      <c r="H4612">
        <v>0</v>
      </c>
      <c r="I4612">
        <v>0.11</v>
      </c>
      <c r="J4612">
        <v>0</v>
      </c>
      <c r="K4612">
        <v>0.51666666669188999</v>
      </c>
      <c r="L4612">
        <v>0.66666666665696539</v>
      </c>
      <c r="M4612">
        <v>0.1499999999650754</v>
      </c>
    </row>
    <row r="4613" spans="1:13" x14ac:dyDescent="0.3">
      <c r="A4613">
        <v>2018</v>
      </c>
      <c r="B4613">
        <v>3</v>
      </c>
      <c r="C4613">
        <v>12</v>
      </c>
      <c r="D4613" t="s">
        <v>2039</v>
      </c>
      <c r="E4613" t="s">
        <v>2745</v>
      </c>
      <c r="F4613" t="s">
        <v>2761</v>
      </c>
      <c r="G4613">
        <v>3.2500000000000001E-2</v>
      </c>
      <c r="H4613">
        <v>0</v>
      </c>
      <c r="I4613">
        <v>3.2500000000000001E-2</v>
      </c>
      <c r="J4613">
        <v>0</v>
      </c>
      <c r="K4613">
        <v>0.51666666669188999</v>
      </c>
      <c r="L4613">
        <v>2.2166666666453239</v>
      </c>
      <c r="M4613">
        <v>1.6999999999534339</v>
      </c>
    </row>
    <row r="4614" spans="1:13" x14ac:dyDescent="0.3">
      <c r="A4614">
        <v>2019</v>
      </c>
      <c r="B4614">
        <v>3</v>
      </c>
      <c r="C4614">
        <v>7</v>
      </c>
      <c r="D4614" t="s">
        <v>2335</v>
      </c>
      <c r="E4614" t="s">
        <v>2745</v>
      </c>
      <c r="F4614" t="s">
        <v>2777</v>
      </c>
      <c r="G4614">
        <v>4.4999999999999998E-2</v>
      </c>
      <c r="H4614">
        <v>0</v>
      </c>
      <c r="I4614">
        <v>4.4999999999999998E-2</v>
      </c>
      <c r="J4614">
        <v>0</v>
      </c>
      <c r="K4614">
        <v>0.51666666669188999</v>
      </c>
      <c r="L4614">
        <v>0.75833333336049691</v>
      </c>
      <c r="M4614">
        <v>0.24166666666860692</v>
      </c>
    </row>
    <row r="4615" spans="1:13" x14ac:dyDescent="0.3">
      <c r="A4615">
        <v>2019</v>
      </c>
      <c r="B4615">
        <v>11</v>
      </c>
      <c r="C4615">
        <v>13</v>
      </c>
      <c r="D4615" t="s">
        <v>2525</v>
      </c>
      <c r="E4615" t="s">
        <v>2745</v>
      </c>
      <c r="F4615" t="s">
        <v>2765</v>
      </c>
      <c r="G4615">
        <v>0.35249999999999998</v>
      </c>
      <c r="H4615">
        <v>0</v>
      </c>
      <c r="I4615">
        <v>0.35249999999999998</v>
      </c>
      <c r="J4615">
        <v>0</v>
      </c>
      <c r="K4615">
        <v>0.51666666669188999</v>
      </c>
      <c r="L4615">
        <v>0.70833333337213844</v>
      </c>
      <c r="M4615">
        <v>0.19166666668024845</v>
      </c>
    </row>
    <row r="4616" spans="1:13" x14ac:dyDescent="0.3">
      <c r="A4616">
        <v>2020</v>
      </c>
      <c r="B4616">
        <v>3</v>
      </c>
      <c r="C4616">
        <v>5</v>
      </c>
      <c r="D4616" t="s">
        <v>2638</v>
      </c>
      <c r="E4616" t="s">
        <v>2745</v>
      </c>
      <c r="F4616" t="s">
        <v>2760</v>
      </c>
      <c r="G4616">
        <v>0.48000000000000004</v>
      </c>
      <c r="H4616">
        <v>0</v>
      </c>
      <c r="I4616">
        <v>0.48000000000000004</v>
      </c>
      <c r="J4616">
        <v>0</v>
      </c>
      <c r="K4616">
        <v>0.51666666669188999</v>
      </c>
      <c r="L4616">
        <v>3.9750000000349246</v>
      </c>
      <c r="M4616">
        <v>3.4583333333430346</v>
      </c>
    </row>
    <row r="4617" spans="1:13" x14ac:dyDescent="0.3">
      <c r="A4617">
        <v>2010</v>
      </c>
      <c r="B4617">
        <v>12</v>
      </c>
      <c r="C4617">
        <v>25</v>
      </c>
      <c r="D4617" t="s">
        <v>105</v>
      </c>
      <c r="E4617" t="s">
        <v>2745</v>
      </c>
      <c r="F4617" t="s">
        <v>2912</v>
      </c>
      <c r="G4617">
        <v>0.08</v>
      </c>
      <c r="H4617">
        <v>0</v>
      </c>
      <c r="I4617">
        <v>0.08</v>
      </c>
      <c r="J4617">
        <v>0</v>
      </c>
      <c r="K4617">
        <v>0.51666666677920148</v>
      </c>
      <c r="L4617">
        <v>3.0833333334303461</v>
      </c>
      <c r="M4617">
        <v>2.5666666666511446</v>
      </c>
    </row>
    <row r="4618" spans="1:13" x14ac:dyDescent="0.3">
      <c r="A4618">
        <v>2011</v>
      </c>
      <c r="B4618">
        <v>1</v>
      </c>
      <c r="C4618">
        <v>10</v>
      </c>
      <c r="D4618" t="s">
        <v>121</v>
      </c>
      <c r="E4618" t="s">
        <v>2752</v>
      </c>
      <c r="F4618" t="s">
        <v>2814</v>
      </c>
      <c r="G4618">
        <v>7.0000000000000007E-2</v>
      </c>
      <c r="H4618">
        <v>0</v>
      </c>
      <c r="I4618">
        <v>7.0000000000000007E-2</v>
      </c>
      <c r="J4618">
        <v>0</v>
      </c>
      <c r="K4618">
        <v>0.51666666677920148</v>
      </c>
      <c r="L4618">
        <v>0.93333333340706304</v>
      </c>
      <c r="M4618">
        <v>0.41666666662786156</v>
      </c>
    </row>
    <row r="4619" spans="1:13" x14ac:dyDescent="0.3">
      <c r="A4619">
        <v>2011</v>
      </c>
      <c r="B4619">
        <v>2</v>
      </c>
      <c r="C4619">
        <v>1</v>
      </c>
      <c r="D4619" t="s">
        <v>143</v>
      </c>
      <c r="E4619" t="s">
        <v>2741</v>
      </c>
      <c r="F4619" t="s">
        <v>2787</v>
      </c>
      <c r="G4619">
        <v>0.6</v>
      </c>
      <c r="H4619">
        <v>0</v>
      </c>
      <c r="I4619">
        <v>0.6</v>
      </c>
      <c r="J4619">
        <v>0</v>
      </c>
      <c r="K4619">
        <v>0.51666666677920148</v>
      </c>
      <c r="L4619">
        <v>1.5833333334303461</v>
      </c>
      <c r="M4619">
        <v>1.0666666666511446</v>
      </c>
    </row>
    <row r="4620" spans="1:13" x14ac:dyDescent="0.3">
      <c r="A4620">
        <v>2011</v>
      </c>
      <c r="B4620">
        <v>2</v>
      </c>
      <c r="C4620">
        <v>24</v>
      </c>
      <c r="D4620" t="s">
        <v>166</v>
      </c>
      <c r="E4620" t="s">
        <v>2745</v>
      </c>
      <c r="F4620" t="s">
        <v>2818</v>
      </c>
      <c r="G4620">
        <v>0.1</v>
      </c>
      <c r="H4620">
        <v>0</v>
      </c>
      <c r="I4620">
        <v>0.1</v>
      </c>
      <c r="J4620">
        <v>0</v>
      </c>
      <c r="K4620">
        <v>0.51666666677920148</v>
      </c>
      <c r="L4620">
        <v>0.73333333345362917</v>
      </c>
      <c r="M4620">
        <v>0.21666666667442769</v>
      </c>
    </row>
    <row r="4621" spans="1:13" x14ac:dyDescent="0.3">
      <c r="A4621">
        <v>2011</v>
      </c>
      <c r="B4621">
        <v>4</v>
      </c>
      <c r="C4621">
        <v>7</v>
      </c>
      <c r="D4621" t="s">
        <v>208</v>
      </c>
      <c r="E4621" t="s">
        <v>2745</v>
      </c>
      <c r="F4621" t="s">
        <v>2760</v>
      </c>
      <c r="G4621">
        <v>0.12</v>
      </c>
      <c r="H4621">
        <v>0</v>
      </c>
      <c r="I4621">
        <v>0.12</v>
      </c>
      <c r="J4621">
        <v>0</v>
      </c>
      <c r="K4621">
        <v>0.51666666677920148</v>
      </c>
      <c r="L4621">
        <v>1.2666666667792015</v>
      </c>
      <c r="M4621">
        <v>0.75</v>
      </c>
    </row>
    <row r="4622" spans="1:13" x14ac:dyDescent="0.3">
      <c r="A4622">
        <v>2011</v>
      </c>
      <c r="B4622">
        <v>11</v>
      </c>
      <c r="C4622">
        <v>26</v>
      </c>
      <c r="D4622" t="s">
        <v>327</v>
      </c>
      <c r="E4622" t="s">
        <v>2745</v>
      </c>
      <c r="F4622" t="s">
        <v>2746</v>
      </c>
      <c r="G4622">
        <v>0.01</v>
      </c>
      <c r="H4622">
        <v>0</v>
      </c>
      <c r="I4622">
        <v>0.01</v>
      </c>
      <c r="J4622">
        <v>0</v>
      </c>
      <c r="K4622">
        <v>0.51666666677920148</v>
      </c>
      <c r="L4622">
        <v>0.76666666672099382</v>
      </c>
      <c r="M4622">
        <v>0.24999999994179234</v>
      </c>
    </row>
    <row r="4623" spans="1:13" x14ac:dyDescent="0.3">
      <c r="A4623">
        <v>2011</v>
      </c>
      <c r="B4623">
        <v>12</v>
      </c>
      <c r="C4623">
        <v>15</v>
      </c>
      <c r="D4623" t="s">
        <v>346</v>
      </c>
      <c r="E4623" t="s">
        <v>2745</v>
      </c>
      <c r="F4623" t="s">
        <v>2951</v>
      </c>
      <c r="G4623">
        <v>0.01</v>
      </c>
      <c r="H4623">
        <v>0</v>
      </c>
      <c r="I4623">
        <v>0.01</v>
      </c>
      <c r="J4623">
        <v>0</v>
      </c>
      <c r="K4623">
        <v>0.51666666677920148</v>
      </c>
      <c r="L4623">
        <v>0.71666666673263535</v>
      </c>
      <c r="M4623">
        <v>0.19999999995343387</v>
      </c>
    </row>
    <row r="4624" spans="1:13" x14ac:dyDescent="0.3">
      <c r="A4624">
        <v>2011</v>
      </c>
      <c r="B4624">
        <v>12</v>
      </c>
      <c r="C4624">
        <v>23</v>
      </c>
      <c r="D4624" t="s">
        <v>354</v>
      </c>
      <c r="E4624" t="s">
        <v>2741</v>
      </c>
      <c r="F4624" t="s">
        <v>2872</v>
      </c>
      <c r="G4624">
        <v>0.5</v>
      </c>
      <c r="H4624">
        <v>0</v>
      </c>
      <c r="I4624">
        <v>0.5</v>
      </c>
      <c r="J4624">
        <v>0</v>
      </c>
      <c r="K4624">
        <v>0.51666666677920148</v>
      </c>
      <c r="L4624">
        <v>0.6833333334652707</v>
      </c>
      <c r="M4624">
        <v>0.16666666668606922</v>
      </c>
    </row>
    <row r="4625" spans="1:13" x14ac:dyDescent="0.3">
      <c r="A4625">
        <v>2012</v>
      </c>
      <c r="B4625">
        <v>1</v>
      </c>
      <c r="C4625">
        <v>22</v>
      </c>
      <c r="D4625" t="s">
        <v>384</v>
      </c>
      <c r="E4625" t="s">
        <v>2745</v>
      </c>
      <c r="F4625" t="s">
        <v>2761</v>
      </c>
      <c r="G4625">
        <v>0.55000000000000004</v>
      </c>
      <c r="H4625">
        <v>0</v>
      </c>
      <c r="I4625">
        <v>0.55000000000000004</v>
      </c>
      <c r="J4625">
        <v>0</v>
      </c>
      <c r="K4625">
        <v>0.51666666677920148</v>
      </c>
      <c r="L4625">
        <v>2.0083333333313931</v>
      </c>
      <c r="M4625">
        <v>1.4916666665521916</v>
      </c>
    </row>
    <row r="4626" spans="1:13" x14ac:dyDescent="0.3">
      <c r="A4626">
        <v>2012</v>
      </c>
      <c r="B4626">
        <v>2</v>
      </c>
      <c r="C4626">
        <v>5</v>
      </c>
      <c r="D4626" t="s">
        <v>398</v>
      </c>
      <c r="E4626" t="s">
        <v>2745</v>
      </c>
      <c r="F4626" t="s">
        <v>2770</v>
      </c>
      <c r="G4626">
        <v>0.01</v>
      </c>
      <c r="H4626">
        <v>0</v>
      </c>
      <c r="I4626">
        <v>0.01</v>
      </c>
      <c r="J4626">
        <v>0</v>
      </c>
      <c r="K4626">
        <v>0.51666666677920148</v>
      </c>
      <c r="L4626">
        <v>0.95000000012805685</v>
      </c>
      <c r="M4626">
        <v>0.43333333334885538</v>
      </c>
    </row>
    <row r="4627" spans="1:13" x14ac:dyDescent="0.3">
      <c r="A4627">
        <v>2012</v>
      </c>
      <c r="B4627">
        <v>2</v>
      </c>
      <c r="C4627">
        <v>12</v>
      </c>
      <c r="D4627" t="s">
        <v>405</v>
      </c>
      <c r="E4627" t="s">
        <v>2752</v>
      </c>
      <c r="F4627" t="s">
        <v>2752</v>
      </c>
      <c r="G4627">
        <v>0.02</v>
      </c>
      <c r="H4627">
        <v>0.01</v>
      </c>
      <c r="I4627">
        <v>0.01</v>
      </c>
      <c r="J4627">
        <v>0</v>
      </c>
      <c r="K4627">
        <v>0.51666666677920148</v>
      </c>
      <c r="L4627">
        <v>1.1000000000931323</v>
      </c>
      <c r="M4627">
        <v>0.58333333331393078</v>
      </c>
    </row>
    <row r="4628" spans="1:13" x14ac:dyDescent="0.3">
      <c r="A4628">
        <v>2012</v>
      </c>
      <c r="B4628">
        <v>3</v>
      </c>
      <c r="C4628">
        <v>6</v>
      </c>
      <c r="D4628" t="s">
        <v>428</v>
      </c>
      <c r="E4628" t="s">
        <v>2743</v>
      </c>
      <c r="F4628" t="s">
        <v>2759</v>
      </c>
      <c r="G4628">
        <v>1.7</v>
      </c>
      <c r="H4628">
        <v>0</v>
      </c>
      <c r="I4628">
        <v>1.7</v>
      </c>
      <c r="J4628">
        <v>0</v>
      </c>
      <c r="K4628">
        <v>0.51666666677920148</v>
      </c>
      <c r="L4628">
        <v>0.85000000015133992</v>
      </c>
      <c r="M4628">
        <v>0.33333333337213844</v>
      </c>
    </row>
    <row r="4629" spans="1:13" x14ac:dyDescent="0.3">
      <c r="A4629">
        <v>2012</v>
      </c>
      <c r="B4629">
        <v>3</v>
      </c>
      <c r="C4629">
        <v>19</v>
      </c>
      <c r="D4629" t="s">
        <v>441</v>
      </c>
      <c r="E4629" t="s">
        <v>2754</v>
      </c>
      <c r="F4629" t="s">
        <v>2941</v>
      </c>
      <c r="G4629">
        <v>0.4</v>
      </c>
      <c r="H4629">
        <v>0</v>
      </c>
      <c r="I4629">
        <v>0.4</v>
      </c>
      <c r="J4629">
        <v>0</v>
      </c>
      <c r="K4629">
        <v>0.51666666677920148</v>
      </c>
      <c r="L4629">
        <v>1.4666666667326353</v>
      </c>
      <c r="M4629">
        <v>0.94999999995343387</v>
      </c>
    </row>
    <row r="4630" spans="1:13" x14ac:dyDescent="0.3">
      <c r="A4630">
        <v>2012</v>
      </c>
      <c r="B4630">
        <v>5</v>
      </c>
      <c r="C4630">
        <v>3</v>
      </c>
      <c r="D4630" t="s">
        <v>486</v>
      </c>
      <c r="E4630" t="s">
        <v>2745</v>
      </c>
      <c r="F4630" t="s">
        <v>2782</v>
      </c>
      <c r="G4630">
        <v>0.2</v>
      </c>
      <c r="H4630">
        <v>0.05</v>
      </c>
      <c r="I4630">
        <v>0.15</v>
      </c>
      <c r="J4630">
        <v>0</v>
      </c>
      <c r="K4630">
        <v>0.51666666677920148</v>
      </c>
      <c r="L4630">
        <v>26.650000000081491</v>
      </c>
      <c r="M4630">
        <v>26.133333333302289</v>
      </c>
    </row>
    <row r="4631" spans="1:13" x14ac:dyDescent="0.3">
      <c r="A4631">
        <v>2012</v>
      </c>
      <c r="B4631">
        <v>10</v>
      </c>
      <c r="C4631">
        <v>29</v>
      </c>
      <c r="D4631" t="s">
        <v>561</v>
      </c>
      <c r="E4631" t="s">
        <v>2745</v>
      </c>
      <c r="F4631" t="s">
        <v>2761</v>
      </c>
      <c r="G4631">
        <v>2.5000000000000001E-2</v>
      </c>
      <c r="H4631">
        <v>0</v>
      </c>
      <c r="I4631">
        <v>2.5000000000000001E-2</v>
      </c>
      <c r="J4631">
        <v>0</v>
      </c>
      <c r="K4631">
        <v>0.51666666677920148</v>
      </c>
      <c r="L4631">
        <v>1.6500000001396984</v>
      </c>
      <c r="M4631">
        <v>1.1333333333604969</v>
      </c>
    </row>
    <row r="4632" spans="1:13" x14ac:dyDescent="0.3">
      <c r="A4632">
        <v>2012</v>
      </c>
      <c r="B4632">
        <v>12</v>
      </c>
      <c r="C4632">
        <v>23</v>
      </c>
      <c r="D4632" t="s">
        <v>615</v>
      </c>
      <c r="E4632" t="s">
        <v>2745</v>
      </c>
      <c r="F4632" t="s">
        <v>2781</v>
      </c>
      <c r="G4632">
        <v>0.3</v>
      </c>
      <c r="H4632">
        <v>0</v>
      </c>
      <c r="I4632">
        <v>0.3</v>
      </c>
      <c r="J4632">
        <v>0</v>
      </c>
      <c r="K4632">
        <v>0.51666666677920148</v>
      </c>
      <c r="L4632">
        <v>0.86666666669771075</v>
      </c>
      <c r="M4632">
        <v>0.34999999991850927</v>
      </c>
    </row>
    <row r="4633" spans="1:13" x14ac:dyDescent="0.3">
      <c r="A4633">
        <v>2013</v>
      </c>
      <c r="B4633">
        <v>1</v>
      </c>
      <c r="C4633">
        <v>16</v>
      </c>
      <c r="D4633" t="s">
        <v>639</v>
      </c>
      <c r="E4633" t="s">
        <v>2752</v>
      </c>
      <c r="F4633" t="s">
        <v>2752</v>
      </c>
      <c r="G4633">
        <v>0.15</v>
      </c>
      <c r="H4633">
        <v>0</v>
      </c>
      <c r="I4633">
        <v>0.15</v>
      </c>
      <c r="J4633">
        <v>0</v>
      </c>
      <c r="K4633">
        <v>0.51666666677920148</v>
      </c>
      <c r="L4633">
        <v>0.61666666675591841</v>
      </c>
      <c r="M4633">
        <v>9.9999999976716936E-2</v>
      </c>
    </row>
    <row r="4634" spans="1:13" x14ac:dyDescent="0.3">
      <c r="A4634">
        <v>2013</v>
      </c>
      <c r="B4634">
        <v>2</v>
      </c>
      <c r="C4634">
        <v>14</v>
      </c>
      <c r="D4634" t="s">
        <v>668</v>
      </c>
      <c r="E4634" t="s">
        <v>2752</v>
      </c>
      <c r="F4634" t="s">
        <v>2944</v>
      </c>
      <c r="G4634">
        <v>0.03</v>
      </c>
      <c r="H4634">
        <v>0</v>
      </c>
      <c r="I4634">
        <v>0.03</v>
      </c>
      <c r="J4634">
        <v>0</v>
      </c>
      <c r="K4634">
        <v>0.51666666677920148</v>
      </c>
      <c r="L4634">
        <v>0.6000000000349246</v>
      </c>
      <c r="M4634">
        <v>8.3333333255723119E-2</v>
      </c>
    </row>
    <row r="4635" spans="1:13" x14ac:dyDescent="0.3">
      <c r="A4635">
        <v>2013</v>
      </c>
      <c r="B4635">
        <v>2</v>
      </c>
      <c r="C4635">
        <v>21</v>
      </c>
      <c r="D4635" t="s">
        <v>675</v>
      </c>
      <c r="E4635" t="s">
        <v>2752</v>
      </c>
      <c r="F4635" t="s">
        <v>2896</v>
      </c>
      <c r="G4635">
        <v>0.4</v>
      </c>
      <c r="H4635">
        <v>0</v>
      </c>
      <c r="I4635">
        <v>0.4</v>
      </c>
      <c r="J4635">
        <v>0</v>
      </c>
      <c r="K4635">
        <v>0.51666666677920148</v>
      </c>
      <c r="L4635">
        <v>1.2000000000698492</v>
      </c>
      <c r="M4635">
        <v>0.68333333329064772</v>
      </c>
    </row>
    <row r="4636" spans="1:13" x14ac:dyDescent="0.3">
      <c r="A4636">
        <v>2013</v>
      </c>
      <c r="B4636">
        <v>2</v>
      </c>
      <c r="C4636">
        <v>28</v>
      </c>
      <c r="D4636" t="s">
        <v>682</v>
      </c>
      <c r="E4636" t="s">
        <v>2747</v>
      </c>
      <c r="F4636" t="s">
        <v>2748</v>
      </c>
      <c r="G4636">
        <v>1</v>
      </c>
      <c r="H4636">
        <v>0</v>
      </c>
      <c r="I4636">
        <v>1</v>
      </c>
      <c r="J4636">
        <v>0</v>
      </c>
      <c r="K4636">
        <v>0.51666666677920148</v>
      </c>
      <c r="L4636">
        <v>1.3500000000349246</v>
      </c>
      <c r="M4636">
        <v>0.83333333325572312</v>
      </c>
    </row>
    <row r="4637" spans="1:13" x14ac:dyDescent="0.3">
      <c r="A4637">
        <v>2013</v>
      </c>
      <c r="B4637">
        <v>3</v>
      </c>
      <c r="C4637">
        <v>6</v>
      </c>
      <c r="D4637" t="s">
        <v>688</v>
      </c>
      <c r="E4637" t="s">
        <v>2752</v>
      </c>
      <c r="F4637" t="s">
        <v>2944</v>
      </c>
      <c r="G4637">
        <v>0.35</v>
      </c>
      <c r="H4637">
        <v>0.15</v>
      </c>
      <c r="I4637">
        <v>0.2</v>
      </c>
      <c r="J4637">
        <v>0</v>
      </c>
      <c r="K4637">
        <v>0.51666666677920148</v>
      </c>
      <c r="L4637">
        <v>0.70000000001164153</v>
      </c>
      <c r="M4637">
        <v>0.18333333323244005</v>
      </c>
    </row>
    <row r="4638" spans="1:13" x14ac:dyDescent="0.3">
      <c r="A4638">
        <v>2013</v>
      </c>
      <c r="B4638">
        <v>4</v>
      </c>
      <c r="C4638">
        <v>17</v>
      </c>
      <c r="D4638" t="s">
        <v>730</v>
      </c>
      <c r="E4638" t="s">
        <v>2749</v>
      </c>
      <c r="F4638" t="s">
        <v>2768</v>
      </c>
      <c r="G4638">
        <v>0.5</v>
      </c>
      <c r="H4638">
        <v>0</v>
      </c>
      <c r="I4638">
        <v>0.5</v>
      </c>
      <c r="J4638">
        <v>0</v>
      </c>
      <c r="K4638">
        <v>0.51666666677920148</v>
      </c>
      <c r="L4638">
        <v>0.96666666667442769</v>
      </c>
      <c r="M4638">
        <v>0.44999999989522621</v>
      </c>
    </row>
    <row r="4639" spans="1:13" x14ac:dyDescent="0.3">
      <c r="A4639">
        <v>2014</v>
      </c>
      <c r="B4639">
        <v>2</v>
      </c>
      <c r="C4639">
        <v>22</v>
      </c>
      <c r="D4639" t="s">
        <v>933</v>
      </c>
      <c r="E4639" t="s">
        <v>2745</v>
      </c>
      <c r="F4639" t="s">
        <v>2933</v>
      </c>
      <c r="G4639">
        <v>0.01</v>
      </c>
      <c r="H4639">
        <v>0.01</v>
      </c>
      <c r="I4639">
        <v>0</v>
      </c>
      <c r="J4639">
        <v>0</v>
      </c>
      <c r="K4639">
        <v>0.51666666677920148</v>
      </c>
      <c r="L4639">
        <v>0.51666666677920148</v>
      </c>
      <c r="M4639">
        <v>0</v>
      </c>
    </row>
    <row r="4640" spans="1:13" x14ac:dyDescent="0.3">
      <c r="A4640">
        <v>2014</v>
      </c>
      <c r="B4640">
        <v>3</v>
      </c>
      <c r="C4640">
        <v>7</v>
      </c>
      <c r="D4640" t="s">
        <v>946</v>
      </c>
      <c r="E4640" t="s">
        <v>2745</v>
      </c>
      <c r="F4640" t="s">
        <v>2746</v>
      </c>
      <c r="G4640">
        <v>7.0000000000000007E-2</v>
      </c>
      <c r="H4640">
        <v>7.0000000000000007E-2</v>
      </c>
      <c r="I4640">
        <v>0</v>
      </c>
      <c r="J4640">
        <v>0</v>
      </c>
      <c r="K4640">
        <v>0.51666666677920148</v>
      </c>
      <c r="L4640">
        <v>0.91666666668606922</v>
      </c>
      <c r="M4640">
        <v>0.39999999990686774</v>
      </c>
    </row>
    <row r="4641" spans="1:13" x14ac:dyDescent="0.3">
      <c r="A4641">
        <v>2014</v>
      </c>
      <c r="B4641">
        <v>3</v>
      </c>
      <c r="C4641">
        <v>10</v>
      </c>
      <c r="D4641" t="s">
        <v>949</v>
      </c>
      <c r="E4641" t="s">
        <v>2745</v>
      </c>
      <c r="F4641" t="s">
        <v>2781</v>
      </c>
      <c r="G4641">
        <v>0.02</v>
      </c>
      <c r="H4641">
        <v>0</v>
      </c>
      <c r="I4641">
        <v>0.02</v>
      </c>
      <c r="J4641">
        <v>0</v>
      </c>
      <c r="K4641">
        <v>0.51666666677920148</v>
      </c>
      <c r="L4641">
        <v>1.2833333333255723</v>
      </c>
      <c r="M4641">
        <v>0.76666666654637083</v>
      </c>
    </row>
    <row r="4642" spans="1:13" x14ac:dyDescent="0.3">
      <c r="A4642">
        <v>2014</v>
      </c>
      <c r="B4642">
        <v>3</v>
      </c>
      <c r="C4642">
        <v>12</v>
      </c>
      <c r="D4642" t="s">
        <v>951</v>
      </c>
      <c r="E4642" t="s">
        <v>2745</v>
      </c>
      <c r="F4642" t="s">
        <v>2766</v>
      </c>
      <c r="G4642">
        <v>1.3000000000000001E-2</v>
      </c>
      <c r="H4642">
        <v>0</v>
      </c>
      <c r="I4642">
        <v>1.3000000000000001E-2</v>
      </c>
      <c r="J4642">
        <v>0</v>
      </c>
      <c r="K4642">
        <v>0.51666666677920148</v>
      </c>
      <c r="L4642">
        <v>1.0166666666627862</v>
      </c>
      <c r="M4642">
        <v>0.49999999988358468</v>
      </c>
    </row>
    <row r="4643" spans="1:13" x14ac:dyDescent="0.3">
      <c r="A4643">
        <v>2014</v>
      </c>
      <c r="B4643">
        <v>4</v>
      </c>
      <c r="C4643">
        <v>19</v>
      </c>
      <c r="D4643" t="s">
        <v>989</v>
      </c>
      <c r="E4643" t="s">
        <v>2741</v>
      </c>
      <c r="F4643" t="s">
        <v>2892</v>
      </c>
      <c r="G4643">
        <v>0.5</v>
      </c>
      <c r="H4643">
        <v>0</v>
      </c>
      <c r="I4643">
        <v>0.5</v>
      </c>
      <c r="J4643">
        <v>0</v>
      </c>
      <c r="K4643">
        <v>0.51666666677920148</v>
      </c>
      <c r="L4643">
        <v>0.71666666673263535</v>
      </c>
      <c r="M4643">
        <v>0.19999999995343387</v>
      </c>
    </row>
    <row r="4644" spans="1:13" x14ac:dyDescent="0.3">
      <c r="A4644">
        <v>2014</v>
      </c>
      <c r="B4644">
        <v>11</v>
      </c>
      <c r="C4644">
        <v>27</v>
      </c>
      <c r="D4644" t="s">
        <v>1105</v>
      </c>
      <c r="E4644" t="s">
        <v>2752</v>
      </c>
      <c r="F4644" t="s">
        <v>2790</v>
      </c>
      <c r="G4644">
        <v>0.02</v>
      </c>
      <c r="H4644">
        <v>0</v>
      </c>
      <c r="I4644">
        <v>0.02</v>
      </c>
      <c r="J4644">
        <v>0</v>
      </c>
      <c r="K4644">
        <v>0.51666666677920148</v>
      </c>
      <c r="L4644">
        <v>0.61666666675591841</v>
      </c>
      <c r="M4644">
        <v>9.9999999976716936E-2</v>
      </c>
    </row>
    <row r="4645" spans="1:13" x14ac:dyDescent="0.3">
      <c r="A4645">
        <v>2015</v>
      </c>
      <c r="B4645">
        <v>1</v>
      </c>
      <c r="C4645">
        <v>23</v>
      </c>
      <c r="D4645" t="s">
        <v>1162</v>
      </c>
      <c r="E4645" t="s">
        <v>2745</v>
      </c>
      <c r="F4645" t="s">
        <v>2846</v>
      </c>
      <c r="G4645">
        <v>0.01</v>
      </c>
      <c r="H4645">
        <v>0</v>
      </c>
      <c r="I4645">
        <v>0.01</v>
      </c>
      <c r="J4645">
        <v>0</v>
      </c>
      <c r="K4645">
        <v>0.51666666677920148</v>
      </c>
      <c r="L4645">
        <v>0.6000000000349246</v>
      </c>
      <c r="M4645">
        <v>8.3333333255723119E-2</v>
      </c>
    </row>
    <row r="4646" spans="1:13" x14ac:dyDescent="0.3">
      <c r="A4646">
        <v>2015</v>
      </c>
      <c r="B4646">
        <v>2</v>
      </c>
      <c r="C4646">
        <v>8</v>
      </c>
      <c r="D4646" t="s">
        <v>1178</v>
      </c>
      <c r="E4646" t="s">
        <v>2745</v>
      </c>
      <c r="F4646" t="s">
        <v>2795</v>
      </c>
      <c r="G4646">
        <v>0.11000000000000001</v>
      </c>
      <c r="H4646">
        <v>0</v>
      </c>
      <c r="I4646">
        <v>0.11000000000000001</v>
      </c>
      <c r="J4646">
        <v>0</v>
      </c>
      <c r="K4646">
        <v>0.51666666677920148</v>
      </c>
      <c r="L4646">
        <v>1.8000000001047738</v>
      </c>
      <c r="M4646">
        <v>1.2833333333255723</v>
      </c>
    </row>
    <row r="4647" spans="1:13" x14ac:dyDescent="0.3">
      <c r="A4647">
        <v>2015</v>
      </c>
      <c r="B4647">
        <v>2</v>
      </c>
      <c r="C4647">
        <v>9</v>
      </c>
      <c r="D4647" t="s">
        <v>1179</v>
      </c>
      <c r="E4647" t="s">
        <v>2749</v>
      </c>
      <c r="F4647" t="s">
        <v>2826</v>
      </c>
      <c r="G4647">
        <v>0.1</v>
      </c>
      <c r="H4647">
        <v>0</v>
      </c>
      <c r="I4647">
        <v>0.1</v>
      </c>
      <c r="J4647">
        <v>0</v>
      </c>
      <c r="K4647">
        <v>0.51666666677920148</v>
      </c>
      <c r="L4647">
        <v>0.65000000002328306</v>
      </c>
      <c r="M4647">
        <v>0.13333333324408159</v>
      </c>
    </row>
    <row r="4648" spans="1:13" x14ac:dyDescent="0.3">
      <c r="A4648">
        <v>2015</v>
      </c>
      <c r="B4648">
        <v>3</v>
      </c>
      <c r="C4648">
        <v>7</v>
      </c>
      <c r="D4648" t="s">
        <v>1205</v>
      </c>
      <c r="E4648" t="s">
        <v>2745</v>
      </c>
      <c r="F4648" t="s">
        <v>2805</v>
      </c>
      <c r="G4648">
        <v>0.01</v>
      </c>
      <c r="H4648">
        <v>0.01</v>
      </c>
      <c r="I4648">
        <v>0</v>
      </c>
      <c r="J4648">
        <v>0</v>
      </c>
      <c r="K4648">
        <v>0.51666666677920148</v>
      </c>
      <c r="L4648">
        <v>0.90000000013969839</v>
      </c>
      <c r="M4648">
        <v>0.38333333336049691</v>
      </c>
    </row>
    <row r="4649" spans="1:13" x14ac:dyDescent="0.3">
      <c r="A4649">
        <v>2015</v>
      </c>
      <c r="B4649">
        <v>3</v>
      </c>
      <c r="C4649">
        <v>28</v>
      </c>
      <c r="D4649" t="s">
        <v>1226</v>
      </c>
      <c r="E4649" t="s">
        <v>2745</v>
      </c>
      <c r="F4649" t="s">
        <v>2818</v>
      </c>
      <c r="G4649">
        <v>0.01</v>
      </c>
      <c r="H4649">
        <v>0</v>
      </c>
      <c r="I4649">
        <v>0.01</v>
      </c>
      <c r="J4649">
        <v>0</v>
      </c>
      <c r="K4649">
        <v>0.51666666677920148</v>
      </c>
      <c r="L4649">
        <v>0.58333333331393078</v>
      </c>
      <c r="M4649">
        <v>6.6666666534729302E-2</v>
      </c>
    </row>
    <row r="4650" spans="1:13" x14ac:dyDescent="0.3">
      <c r="A4650">
        <v>2015</v>
      </c>
      <c r="B4650">
        <v>12</v>
      </c>
      <c r="C4650">
        <v>5</v>
      </c>
      <c r="D4650" t="s">
        <v>1408</v>
      </c>
      <c r="E4650" t="s">
        <v>2745</v>
      </c>
      <c r="F4650" t="s">
        <v>2782</v>
      </c>
      <c r="G4650">
        <v>0.05</v>
      </c>
      <c r="H4650">
        <v>0</v>
      </c>
      <c r="I4650">
        <v>0.05</v>
      </c>
      <c r="J4650">
        <v>0</v>
      </c>
      <c r="K4650">
        <v>0.51666666677920148</v>
      </c>
      <c r="L4650">
        <v>0.91666666668606922</v>
      </c>
      <c r="M4650">
        <v>0.39999999990686774</v>
      </c>
    </row>
    <row r="4651" spans="1:13" x14ac:dyDescent="0.3">
      <c r="A4651">
        <v>2015</v>
      </c>
      <c r="B4651">
        <v>12</v>
      </c>
      <c r="C4651">
        <v>15</v>
      </c>
      <c r="D4651" t="s">
        <v>1418</v>
      </c>
      <c r="E4651" t="s">
        <v>2752</v>
      </c>
      <c r="F4651" t="s">
        <v>2881</v>
      </c>
      <c r="G4651">
        <v>0.4</v>
      </c>
      <c r="H4651">
        <v>0</v>
      </c>
      <c r="I4651">
        <v>0.4</v>
      </c>
      <c r="J4651">
        <v>0</v>
      </c>
      <c r="K4651">
        <v>0.51666666677920148</v>
      </c>
      <c r="L4651">
        <v>0.73333333345362917</v>
      </c>
      <c r="M4651">
        <v>0.21666666667442769</v>
      </c>
    </row>
    <row r="4652" spans="1:13" x14ac:dyDescent="0.3">
      <c r="A4652">
        <v>2015</v>
      </c>
      <c r="B4652">
        <v>12</v>
      </c>
      <c r="C4652">
        <v>25</v>
      </c>
      <c r="D4652" t="s">
        <v>1428</v>
      </c>
      <c r="E4652" t="s">
        <v>2749</v>
      </c>
      <c r="F4652" t="s">
        <v>2826</v>
      </c>
      <c r="G4652">
        <v>0.01</v>
      </c>
      <c r="H4652">
        <v>0</v>
      </c>
      <c r="I4652">
        <v>0.01</v>
      </c>
      <c r="J4652">
        <v>0</v>
      </c>
      <c r="K4652">
        <v>0.51666666677920148</v>
      </c>
      <c r="L4652">
        <v>0.51666666677920148</v>
      </c>
      <c r="M4652">
        <v>0</v>
      </c>
    </row>
    <row r="4653" spans="1:13" x14ac:dyDescent="0.3">
      <c r="A4653">
        <v>2015</v>
      </c>
      <c r="B4653">
        <v>12</v>
      </c>
      <c r="C4653">
        <v>26</v>
      </c>
      <c r="D4653" t="s">
        <v>1429</v>
      </c>
      <c r="E4653" t="s">
        <v>2745</v>
      </c>
      <c r="F4653" t="s">
        <v>2912</v>
      </c>
      <c r="G4653">
        <v>0.02</v>
      </c>
      <c r="H4653">
        <v>0</v>
      </c>
      <c r="I4653">
        <v>0.02</v>
      </c>
      <c r="J4653">
        <v>0</v>
      </c>
      <c r="K4653">
        <v>0.51666666677920148</v>
      </c>
      <c r="L4653">
        <v>1.2500000000582077</v>
      </c>
      <c r="M4653">
        <v>0.73333333327900618</v>
      </c>
    </row>
    <row r="4654" spans="1:13" x14ac:dyDescent="0.3">
      <c r="A4654">
        <v>2016</v>
      </c>
      <c r="B4654">
        <v>2</v>
      </c>
      <c r="C4654">
        <v>1</v>
      </c>
      <c r="D4654" t="s">
        <v>1466</v>
      </c>
      <c r="E4654" t="s">
        <v>2752</v>
      </c>
      <c r="F4654" t="s">
        <v>2844</v>
      </c>
      <c r="G4654">
        <v>0.03</v>
      </c>
      <c r="H4654">
        <v>0</v>
      </c>
      <c r="I4654">
        <v>0.03</v>
      </c>
      <c r="J4654">
        <v>0</v>
      </c>
      <c r="K4654">
        <v>0.51666666677920148</v>
      </c>
      <c r="L4654">
        <v>0.65000000002328306</v>
      </c>
      <c r="M4654">
        <v>0.13333333324408159</v>
      </c>
    </row>
    <row r="4655" spans="1:13" x14ac:dyDescent="0.3">
      <c r="A4655">
        <v>2016</v>
      </c>
      <c r="B4655">
        <v>3</v>
      </c>
      <c r="C4655">
        <v>2</v>
      </c>
      <c r="D4655" t="s">
        <v>1496</v>
      </c>
      <c r="E4655" t="s">
        <v>2741</v>
      </c>
      <c r="F4655" t="s">
        <v>2889</v>
      </c>
      <c r="G4655">
        <v>0.01</v>
      </c>
      <c r="H4655">
        <v>0</v>
      </c>
      <c r="I4655">
        <v>0.01</v>
      </c>
      <c r="J4655">
        <v>0</v>
      </c>
      <c r="K4655">
        <v>0.51666666677920148</v>
      </c>
      <c r="L4655">
        <v>0.61666666675591841</v>
      </c>
      <c r="M4655">
        <v>9.9999999976716936E-2</v>
      </c>
    </row>
    <row r="4656" spans="1:13" x14ac:dyDescent="0.3">
      <c r="A4656">
        <v>2016</v>
      </c>
      <c r="B4656">
        <v>11</v>
      </c>
      <c r="C4656">
        <v>28</v>
      </c>
      <c r="D4656" t="s">
        <v>1671</v>
      </c>
      <c r="E4656" t="s">
        <v>2752</v>
      </c>
      <c r="F4656" t="s">
        <v>2798</v>
      </c>
      <c r="G4656">
        <v>0.1</v>
      </c>
      <c r="H4656">
        <v>0</v>
      </c>
      <c r="I4656">
        <v>0.1</v>
      </c>
      <c r="J4656">
        <v>0</v>
      </c>
      <c r="K4656">
        <v>0.51666666677920148</v>
      </c>
      <c r="L4656">
        <v>0.65000000002328306</v>
      </c>
      <c r="M4656">
        <v>0.13333333324408159</v>
      </c>
    </row>
    <row r="4657" spans="1:13" x14ac:dyDescent="0.3">
      <c r="A4657">
        <v>2016</v>
      </c>
      <c r="B4657">
        <v>11</v>
      </c>
      <c r="C4657">
        <v>30</v>
      </c>
      <c r="D4657" t="s">
        <v>1673</v>
      </c>
      <c r="E4657" t="s">
        <v>2749</v>
      </c>
      <c r="F4657" t="s">
        <v>2806</v>
      </c>
      <c r="G4657">
        <v>0.01</v>
      </c>
      <c r="H4657">
        <v>0</v>
      </c>
      <c r="I4657">
        <v>0.01</v>
      </c>
      <c r="J4657">
        <v>0</v>
      </c>
      <c r="K4657">
        <v>0.51666666677920148</v>
      </c>
      <c r="L4657">
        <v>0.6000000000349246</v>
      </c>
      <c r="M4657">
        <v>8.3333333255723119E-2</v>
      </c>
    </row>
    <row r="4658" spans="1:13" x14ac:dyDescent="0.3">
      <c r="A4658">
        <v>2017</v>
      </c>
      <c r="B4658">
        <v>3</v>
      </c>
      <c r="C4658">
        <v>6</v>
      </c>
      <c r="D4658" t="s">
        <v>1769</v>
      </c>
      <c r="E4658" t="s">
        <v>2745</v>
      </c>
      <c r="F4658" t="s">
        <v>2781</v>
      </c>
      <c r="G4658">
        <v>0.2</v>
      </c>
      <c r="H4658">
        <v>0</v>
      </c>
      <c r="I4658">
        <v>0.2</v>
      </c>
      <c r="J4658">
        <v>0</v>
      </c>
      <c r="K4658">
        <v>0.51666666677920148</v>
      </c>
      <c r="L4658">
        <v>0.73333333345362917</v>
      </c>
      <c r="M4658">
        <v>0.21666666667442769</v>
      </c>
    </row>
    <row r="4659" spans="1:13" x14ac:dyDescent="0.3">
      <c r="A4659">
        <v>2017</v>
      </c>
      <c r="B4659">
        <v>10</v>
      </c>
      <c r="C4659">
        <v>14</v>
      </c>
      <c r="D4659" t="s">
        <v>1890</v>
      </c>
      <c r="E4659" t="s">
        <v>2745</v>
      </c>
      <c r="G4659">
        <v>0.12</v>
      </c>
      <c r="H4659">
        <v>0</v>
      </c>
      <c r="I4659">
        <v>0.12</v>
      </c>
      <c r="J4659">
        <v>0</v>
      </c>
      <c r="K4659">
        <v>0.51666666677920148</v>
      </c>
      <c r="L4659">
        <v>1.6499999999650754</v>
      </c>
      <c r="M4659">
        <v>1.1333333331858739</v>
      </c>
    </row>
    <row r="4660" spans="1:13" x14ac:dyDescent="0.3">
      <c r="A4660">
        <v>2017</v>
      </c>
      <c r="B4660">
        <v>12</v>
      </c>
      <c r="C4660">
        <v>25</v>
      </c>
      <c r="D4660" t="s">
        <v>1962</v>
      </c>
      <c r="E4660" t="s">
        <v>2745</v>
      </c>
      <c r="F4660" t="s">
        <v>2772</v>
      </c>
      <c r="G4660">
        <v>0.5</v>
      </c>
      <c r="H4660">
        <v>0</v>
      </c>
      <c r="I4660">
        <v>0.5</v>
      </c>
      <c r="J4660">
        <v>0</v>
      </c>
      <c r="K4660">
        <v>0.51666666677920148</v>
      </c>
      <c r="L4660">
        <v>0.71666666673263535</v>
      </c>
      <c r="M4660">
        <v>0.19999999995343387</v>
      </c>
    </row>
    <row r="4661" spans="1:13" x14ac:dyDescent="0.3">
      <c r="A4661">
        <v>2018</v>
      </c>
      <c r="B4661">
        <v>1</v>
      </c>
      <c r="C4661">
        <v>2</v>
      </c>
      <c r="D4661" t="s">
        <v>1970</v>
      </c>
      <c r="E4661" t="s">
        <v>2741</v>
      </c>
      <c r="F4661" t="s">
        <v>2884</v>
      </c>
      <c r="G4661">
        <v>1.9E-3</v>
      </c>
      <c r="H4661">
        <v>0</v>
      </c>
      <c r="I4661">
        <v>1.9E-3</v>
      </c>
      <c r="J4661">
        <v>0</v>
      </c>
      <c r="K4661">
        <v>0.51666666677920148</v>
      </c>
      <c r="L4661">
        <v>0.73333333345362917</v>
      </c>
      <c r="M4661">
        <v>0.21666666667442769</v>
      </c>
    </row>
    <row r="4662" spans="1:13" x14ac:dyDescent="0.3">
      <c r="A4662">
        <v>2018</v>
      </c>
      <c r="B4662">
        <v>2</v>
      </c>
      <c r="C4662">
        <v>1</v>
      </c>
      <c r="D4662" t="s">
        <v>2000</v>
      </c>
      <c r="E4662" t="s">
        <v>2745</v>
      </c>
      <c r="F4662" t="s">
        <v>2781</v>
      </c>
      <c r="G4662">
        <v>0.28000000000000003</v>
      </c>
      <c r="H4662">
        <v>0</v>
      </c>
      <c r="I4662">
        <v>0.28000000000000003</v>
      </c>
      <c r="J4662">
        <v>0</v>
      </c>
      <c r="K4662">
        <v>0.51666666677920148</v>
      </c>
      <c r="L4662">
        <v>3.7333333334536292</v>
      </c>
      <c r="M4662">
        <v>3.2166666666744277</v>
      </c>
    </row>
    <row r="4663" spans="1:13" x14ac:dyDescent="0.3">
      <c r="A4663">
        <v>2018</v>
      </c>
      <c r="B4663">
        <v>2</v>
      </c>
      <c r="C4663">
        <v>1</v>
      </c>
      <c r="D4663" t="s">
        <v>2000</v>
      </c>
      <c r="E4663" t="s">
        <v>2745</v>
      </c>
      <c r="F4663" t="s">
        <v>2865</v>
      </c>
      <c r="G4663">
        <v>0.4</v>
      </c>
      <c r="H4663">
        <v>0</v>
      </c>
      <c r="I4663">
        <v>0.4</v>
      </c>
      <c r="J4663">
        <v>0</v>
      </c>
      <c r="K4663">
        <v>0.51666666677920148</v>
      </c>
      <c r="L4663">
        <v>1.0666666668257676</v>
      </c>
      <c r="M4663">
        <v>0.55000000004656613</v>
      </c>
    </row>
    <row r="4664" spans="1:13" x14ac:dyDescent="0.3">
      <c r="A4664">
        <v>2018</v>
      </c>
      <c r="B4664">
        <v>2</v>
      </c>
      <c r="C4664">
        <v>14</v>
      </c>
      <c r="D4664" t="s">
        <v>2013</v>
      </c>
      <c r="E4664" t="s">
        <v>2749</v>
      </c>
      <c r="F4664" t="s">
        <v>2768</v>
      </c>
      <c r="G4664">
        <v>0.08</v>
      </c>
      <c r="H4664">
        <v>0</v>
      </c>
      <c r="I4664">
        <v>0.08</v>
      </c>
      <c r="J4664">
        <v>0</v>
      </c>
      <c r="K4664">
        <v>0.51666666677920148</v>
      </c>
      <c r="L4664">
        <v>0.6833333334652707</v>
      </c>
      <c r="M4664">
        <v>0.16666666668606922</v>
      </c>
    </row>
    <row r="4665" spans="1:13" x14ac:dyDescent="0.3">
      <c r="A4665">
        <v>2018</v>
      </c>
      <c r="B4665">
        <v>2</v>
      </c>
      <c r="C4665">
        <v>26</v>
      </c>
      <c r="D4665" t="s">
        <v>2025</v>
      </c>
      <c r="E4665" t="s">
        <v>2745</v>
      </c>
      <c r="F4665" t="s">
        <v>2906</v>
      </c>
      <c r="G4665">
        <v>0.03</v>
      </c>
      <c r="H4665">
        <v>0</v>
      </c>
      <c r="I4665">
        <v>0.03</v>
      </c>
      <c r="J4665">
        <v>0</v>
      </c>
      <c r="K4665">
        <v>0.51666666677920148</v>
      </c>
      <c r="L4665">
        <v>2.5833333333721384</v>
      </c>
      <c r="M4665">
        <v>2.066666666592937</v>
      </c>
    </row>
    <row r="4666" spans="1:13" x14ac:dyDescent="0.3">
      <c r="A4666">
        <v>2018</v>
      </c>
      <c r="B4666">
        <v>2</v>
      </c>
      <c r="C4666">
        <v>28</v>
      </c>
      <c r="D4666" t="s">
        <v>2027</v>
      </c>
      <c r="E4666" t="s">
        <v>2745</v>
      </c>
      <c r="F4666" t="s">
        <v>2777</v>
      </c>
      <c r="G4666">
        <v>0.01</v>
      </c>
      <c r="H4666">
        <v>0</v>
      </c>
      <c r="I4666">
        <v>0.01</v>
      </c>
      <c r="J4666">
        <v>0</v>
      </c>
      <c r="K4666">
        <v>0.51666666677920148</v>
      </c>
      <c r="L4666">
        <v>1.0166666666627862</v>
      </c>
      <c r="M4666">
        <v>0.49999999988358468</v>
      </c>
    </row>
    <row r="4667" spans="1:13" x14ac:dyDescent="0.3">
      <c r="A4667">
        <v>2018</v>
      </c>
      <c r="B4667">
        <v>8</v>
      </c>
      <c r="C4667">
        <v>21</v>
      </c>
      <c r="D4667" t="s">
        <v>2145</v>
      </c>
      <c r="E4667" t="s">
        <v>2741</v>
      </c>
      <c r="F4667" t="s">
        <v>2843</v>
      </c>
      <c r="G4667">
        <v>0.01</v>
      </c>
      <c r="H4667">
        <v>0</v>
      </c>
      <c r="I4667">
        <v>0.01</v>
      </c>
      <c r="J4667">
        <v>0</v>
      </c>
      <c r="K4667">
        <v>0.51666666677920148</v>
      </c>
      <c r="L4667">
        <v>0.58333333331393078</v>
      </c>
      <c r="M4667">
        <v>6.6666666534729302E-2</v>
      </c>
    </row>
    <row r="4668" spans="1:13" x14ac:dyDescent="0.3">
      <c r="A4668">
        <v>2018</v>
      </c>
      <c r="B4668">
        <v>10</v>
      </c>
      <c r="C4668">
        <v>21</v>
      </c>
      <c r="D4668" t="s">
        <v>2198</v>
      </c>
      <c r="E4668" t="s">
        <v>2752</v>
      </c>
      <c r="F4668" t="s">
        <v>2847</v>
      </c>
      <c r="G4668">
        <v>0.05</v>
      </c>
      <c r="H4668">
        <v>0</v>
      </c>
      <c r="I4668">
        <v>0.05</v>
      </c>
      <c r="J4668">
        <v>0</v>
      </c>
      <c r="K4668">
        <v>0.51666666677920148</v>
      </c>
      <c r="L4668">
        <v>0.75</v>
      </c>
      <c r="M4668">
        <v>0.23333333322079852</v>
      </c>
    </row>
    <row r="4669" spans="1:13" x14ac:dyDescent="0.3">
      <c r="A4669">
        <v>2018</v>
      </c>
      <c r="B4669">
        <v>10</v>
      </c>
      <c r="C4669">
        <v>29</v>
      </c>
      <c r="D4669" t="s">
        <v>2206</v>
      </c>
      <c r="E4669" t="s">
        <v>2752</v>
      </c>
      <c r="F4669" t="s">
        <v>2790</v>
      </c>
      <c r="G4669">
        <v>0.03</v>
      </c>
      <c r="H4669">
        <v>0</v>
      </c>
      <c r="I4669">
        <v>0</v>
      </c>
      <c r="J4669">
        <v>0.03</v>
      </c>
      <c r="K4669">
        <v>0.51666666677920148</v>
      </c>
      <c r="L4669">
        <v>0.93333333340706304</v>
      </c>
      <c r="M4669">
        <v>0.41666666662786156</v>
      </c>
    </row>
    <row r="4670" spans="1:13" x14ac:dyDescent="0.3">
      <c r="A4670">
        <v>2018</v>
      </c>
      <c r="B4670">
        <v>11</v>
      </c>
      <c r="C4670">
        <v>14</v>
      </c>
      <c r="D4670" t="s">
        <v>2222</v>
      </c>
      <c r="E4670" t="s">
        <v>2745</v>
      </c>
      <c r="F4670" t="s">
        <v>2764</v>
      </c>
      <c r="G4670">
        <v>0.01</v>
      </c>
      <c r="H4670">
        <v>0</v>
      </c>
      <c r="I4670">
        <v>0.01</v>
      </c>
      <c r="J4670">
        <v>0</v>
      </c>
      <c r="K4670">
        <v>0.51666666677920148</v>
      </c>
      <c r="L4670">
        <v>1.5666666667093523</v>
      </c>
      <c r="M4670">
        <v>1.0499999999301508</v>
      </c>
    </row>
    <row r="4671" spans="1:13" x14ac:dyDescent="0.3">
      <c r="A4671">
        <v>2018</v>
      </c>
      <c r="B4671">
        <v>12</v>
      </c>
      <c r="C4671">
        <v>5</v>
      </c>
      <c r="D4671" t="s">
        <v>2243</v>
      </c>
      <c r="E4671" t="s">
        <v>2749</v>
      </c>
      <c r="F4671" t="s">
        <v>2768</v>
      </c>
      <c r="G4671">
        <v>0.01</v>
      </c>
      <c r="H4671">
        <v>0</v>
      </c>
      <c r="I4671">
        <v>0.01</v>
      </c>
      <c r="J4671">
        <v>0</v>
      </c>
      <c r="K4671">
        <v>0.51666666677920148</v>
      </c>
      <c r="L4671">
        <v>0.55000000004656613</v>
      </c>
      <c r="M4671">
        <v>3.3333333267364651E-2</v>
      </c>
    </row>
    <row r="4672" spans="1:13" x14ac:dyDescent="0.3">
      <c r="A4672">
        <v>2018</v>
      </c>
      <c r="B4672">
        <v>12</v>
      </c>
      <c r="C4672">
        <v>9</v>
      </c>
      <c r="D4672" t="s">
        <v>2247</v>
      </c>
      <c r="E4672" t="s">
        <v>2752</v>
      </c>
      <c r="F4672" t="s">
        <v>2813</v>
      </c>
      <c r="G4672">
        <v>0.03</v>
      </c>
      <c r="H4672">
        <v>0</v>
      </c>
      <c r="I4672">
        <v>0.03</v>
      </c>
      <c r="J4672">
        <v>0</v>
      </c>
      <c r="K4672">
        <v>0.51666666677920148</v>
      </c>
      <c r="L4672">
        <v>0.70000000001164153</v>
      </c>
      <c r="M4672">
        <v>0.18333333323244005</v>
      </c>
    </row>
    <row r="4673" spans="1:13" x14ac:dyDescent="0.3">
      <c r="A4673">
        <v>2018</v>
      </c>
      <c r="B4673">
        <v>12</v>
      </c>
      <c r="C4673">
        <v>20</v>
      </c>
      <c r="D4673" t="s">
        <v>2258</v>
      </c>
      <c r="E4673" t="s">
        <v>2741</v>
      </c>
      <c r="F4673" t="s">
        <v>2769</v>
      </c>
      <c r="G4673">
        <v>0.5</v>
      </c>
      <c r="H4673">
        <v>0.2</v>
      </c>
      <c r="I4673">
        <v>0.3</v>
      </c>
      <c r="J4673">
        <v>0</v>
      </c>
      <c r="K4673">
        <v>0.51666666677920148</v>
      </c>
      <c r="L4673">
        <v>0.95000000012805685</v>
      </c>
      <c r="M4673">
        <v>0.43333333334885538</v>
      </c>
    </row>
    <row r="4674" spans="1:13" x14ac:dyDescent="0.3">
      <c r="A4674">
        <v>2018</v>
      </c>
      <c r="B4674">
        <v>12</v>
      </c>
      <c r="C4674">
        <v>23</v>
      </c>
      <c r="D4674" t="s">
        <v>2261</v>
      </c>
      <c r="E4674" t="s">
        <v>2745</v>
      </c>
      <c r="F4674" t="s">
        <v>2846</v>
      </c>
      <c r="G4674">
        <v>0.02</v>
      </c>
      <c r="H4674">
        <v>0.02</v>
      </c>
      <c r="I4674">
        <v>0</v>
      </c>
      <c r="J4674">
        <v>0</v>
      </c>
      <c r="K4674">
        <v>0.51666666677920148</v>
      </c>
      <c r="L4674">
        <v>0.55000000004656613</v>
      </c>
      <c r="M4674">
        <v>3.3333333267364651E-2</v>
      </c>
    </row>
    <row r="4675" spans="1:13" x14ac:dyDescent="0.3">
      <c r="A4675">
        <v>2019</v>
      </c>
      <c r="B4675">
        <v>1</v>
      </c>
      <c r="C4675">
        <v>24</v>
      </c>
      <c r="D4675" t="s">
        <v>2293</v>
      </c>
      <c r="E4675" t="s">
        <v>2741</v>
      </c>
      <c r="F4675" t="s">
        <v>2778</v>
      </c>
      <c r="G4675">
        <v>0.15</v>
      </c>
      <c r="H4675">
        <v>0</v>
      </c>
      <c r="I4675">
        <v>0.15</v>
      </c>
      <c r="J4675">
        <v>0</v>
      </c>
      <c r="K4675">
        <v>0.51666666677920148</v>
      </c>
      <c r="L4675">
        <v>0.6000000000349246</v>
      </c>
      <c r="M4675">
        <v>8.3333333255723119E-2</v>
      </c>
    </row>
    <row r="4676" spans="1:13" x14ac:dyDescent="0.3">
      <c r="A4676">
        <v>2019</v>
      </c>
      <c r="B4676">
        <v>1</v>
      </c>
      <c r="C4676">
        <v>24</v>
      </c>
      <c r="D4676" t="s">
        <v>2293</v>
      </c>
      <c r="E4676" t="s">
        <v>2741</v>
      </c>
      <c r="F4676" t="s">
        <v>2836</v>
      </c>
      <c r="G4676">
        <v>0.8</v>
      </c>
      <c r="H4676">
        <v>0</v>
      </c>
      <c r="I4676">
        <v>0.8</v>
      </c>
      <c r="J4676">
        <v>0</v>
      </c>
      <c r="K4676">
        <v>0.51666666677920148</v>
      </c>
      <c r="L4676">
        <v>0.71666666673263535</v>
      </c>
      <c r="M4676">
        <v>0.19999999995343387</v>
      </c>
    </row>
    <row r="4677" spans="1:13" x14ac:dyDescent="0.3">
      <c r="A4677">
        <v>2019</v>
      </c>
      <c r="B4677">
        <v>2</v>
      </c>
      <c r="C4677">
        <v>3</v>
      </c>
      <c r="D4677" t="s">
        <v>2303</v>
      </c>
      <c r="E4677" t="s">
        <v>2745</v>
      </c>
      <c r="F4677" t="s">
        <v>2912</v>
      </c>
      <c r="G4677">
        <v>0.02</v>
      </c>
      <c r="H4677">
        <v>0</v>
      </c>
      <c r="I4677">
        <v>0.02</v>
      </c>
      <c r="J4677">
        <v>0</v>
      </c>
      <c r="K4677">
        <v>0.51666666677920148</v>
      </c>
      <c r="L4677">
        <v>0.6833333334652707</v>
      </c>
      <c r="M4677">
        <v>0.16666666668606922</v>
      </c>
    </row>
    <row r="4678" spans="1:13" x14ac:dyDescent="0.3">
      <c r="A4678">
        <v>2019</v>
      </c>
      <c r="B4678">
        <v>2</v>
      </c>
      <c r="C4678">
        <v>17</v>
      </c>
      <c r="D4678" t="s">
        <v>2317</v>
      </c>
      <c r="E4678" t="s">
        <v>2745</v>
      </c>
      <c r="F4678" t="s">
        <v>2761</v>
      </c>
      <c r="G4678">
        <v>0.02</v>
      </c>
      <c r="H4678">
        <v>0.02</v>
      </c>
      <c r="I4678">
        <v>0</v>
      </c>
      <c r="J4678">
        <v>0</v>
      </c>
      <c r="K4678">
        <v>0.51666666677920148</v>
      </c>
      <c r="L4678">
        <v>0.6833333334652707</v>
      </c>
      <c r="M4678">
        <v>0.16666666668606922</v>
      </c>
    </row>
    <row r="4679" spans="1:13" x14ac:dyDescent="0.3">
      <c r="A4679">
        <v>2019</v>
      </c>
      <c r="B4679">
        <v>10</v>
      </c>
      <c r="C4679">
        <v>25</v>
      </c>
      <c r="D4679" t="s">
        <v>2506</v>
      </c>
      <c r="E4679" t="s">
        <v>2749</v>
      </c>
      <c r="F4679" t="s">
        <v>2849</v>
      </c>
      <c r="G4679">
        <v>0.1</v>
      </c>
      <c r="H4679">
        <v>0</v>
      </c>
      <c r="I4679">
        <v>0.1</v>
      </c>
      <c r="J4679">
        <v>0</v>
      </c>
      <c r="K4679">
        <v>0.51666666677920148</v>
      </c>
      <c r="L4679">
        <v>0.58333333348855376</v>
      </c>
      <c r="M4679">
        <v>6.6666666709352285E-2</v>
      </c>
    </row>
    <row r="4680" spans="1:13" x14ac:dyDescent="0.3">
      <c r="A4680">
        <v>2020</v>
      </c>
      <c r="B4680">
        <v>2</v>
      </c>
      <c r="C4680">
        <v>25</v>
      </c>
      <c r="D4680" t="s">
        <v>2629</v>
      </c>
      <c r="E4680" t="s">
        <v>2745</v>
      </c>
      <c r="F4680" t="s">
        <v>2902</v>
      </c>
      <c r="G4680">
        <v>1.4999999999999999E-2</v>
      </c>
      <c r="H4680">
        <v>0</v>
      </c>
      <c r="I4680">
        <v>1.4999999999999999E-2</v>
      </c>
      <c r="J4680">
        <v>0</v>
      </c>
      <c r="K4680">
        <v>0.51666666677920148</v>
      </c>
      <c r="L4680">
        <v>1.1833333333488554</v>
      </c>
      <c r="M4680">
        <v>0.6666666665696539</v>
      </c>
    </row>
    <row r="4681" spans="1:13" x14ac:dyDescent="0.3">
      <c r="A4681">
        <v>2020</v>
      </c>
      <c r="B4681">
        <v>2</v>
      </c>
      <c r="C4681">
        <v>27</v>
      </c>
      <c r="D4681" t="s">
        <v>2631</v>
      </c>
      <c r="E4681" t="s">
        <v>2745</v>
      </c>
      <c r="F4681" t="s">
        <v>2766</v>
      </c>
      <c r="G4681">
        <v>9.5000000000000001E-2</v>
      </c>
      <c r="H4681">
        <v>0</v>
      </c>
      <c r="I4681">
        <v>9.5000000000000001E-2</v>
      </c>
      <c r="J4681">
        <v>0</v>
      </c>
      <c r="K4681">
        <v>0.51666666677920148</v>
      </c>
      <c r="L4681">
        <v>2.0833333333139308</v>
      </c>
      <c r="M4681">
        <v>1.5666666665347293</v>
      </c>
    </row>
    <row r="4682" spans="1:13" x14ac:dyDescent="0.3">
      <c r="A4682">
        <v>2020</v>
      </c>
      <c r="B4682">
        <v>3</v>
      </c>
      <c r="C4682">
        <v>10</v>
      </c>
      <c r="D4682" t="s">
        <v>2643</v>
      </c>
      <c r="E4682" t="s">
        <v>2745</v>
      </c>
      <c r="F4682" t="s">
        <v>2760</v>
      </c>
      <c r="G4682">
        <v>1.5E-3</v>
      </c>
      <c r="H4682">
        <v>0</v>
      </c>
      <c r="I4682">
        <v>1.5E-3</v>
      </c>
      <c r="J4682">
        <v>0</v>
      </c>
      <c r="K4682">
        <v>0.51666666677920148</v>
      </c>
      <c r="L4682">
        <v>2.6333333333604969</v>
      </c>
      <c r="M4682">
        <v>2.1166666665812954</v>
      </c>
    </row>
    <row r="4683" spans="1:13" x14ac:dyDescent="0.3">
      <c r="A4683">
        <v>2020</v>
      </c>
      <c r="B4683">
        <v>3</v>
      </c>
      <c r="C4683">
        <v>12</v>
      </c>
      <c r="D4683" t="s">
        <v>2645</v>
      </c>
      <c r="E4683" t="s">
        <v>2745</v>
      </c>
      <c r="F4683" t="s">
        <v>2951</v>
      </c>
      <c r="G4683">
        <v>6.5000000000000002E-2</v>
      </c>
      <c r="H4683">
        <v>0</v>
      </c>
      <c r="I4683">
        <v>6.5000000000000002E-2</v>
      </c>
      <c r="J4683">
        <v>0</v>
      </c>
      <c r="K4683">
        <v>0.51666666677920148</v>
      </c>
      <c r="L4683">
        <v>4.3833333334769122</v>
      </c>
      <c r="M4683">
        <v>3.8666666666977108</v>
      </c>
    </row>
    <row r="4684" spans="1:13" x14ac:dyDescent="0.3">
      <c r="A4684">
        <v>2020</v>
      </c>
      <c r="B4684">
        <v>3</v>
      </c>
      <c r="C4684">
        <v>15</v>
      </c>
      <c r="D4684" t="s">
        <v>2648</v>
      </c>
      <c r="E4684" t="s">
        <v>2745</v>
      </c>
      <c r="F4684" t="s">
        <v>2761</v>
      </c>
      <c r="G4684">
        <v>5.0000000000000001E-3</v>
      </c>
      <c r="H4684">
        <v>0</v>
      </c>
      <c r="I4684">
        <v>5.0000000000000001E-3</v>
      </c>
      <c r="J4684">
        <v>0</v>
      </c>
      <c r="K4684">
        <v>0.51666666677920148</v>
      </c>
      <c r="L4684">
        <v>0.63333333347691223</v>
      </c>
      <c r="M4684">
        <v>0.11666666669771075</v>
      </c>
    </row>
    <row r="4685" spans="1:13" x14ac:dyDescent="0.3">
      <c r="A4685">
        <v>2020</v>
      </c>
      <c r="B4685">
        <v>4</v>
      </c>
      <c r="C4685">
        <v>20</v>
      </c>
      <c r="D4685" t="s">
        <v>2684</v>
      </c>
      <c r="E4685" t="s">
        <v>2745</v>
      </c>
      <c r="F4685" t="s">
        <v>2846</v>
      </c>
      <c r="G4685">
        <v>0.1</v>
      </c>
      <c r="H4685">
        <v>0</v>
      </c>
      <c r="I4685">
        <v>0.1</v>
      </c>
      <c r="J4685">
        <v>0</v>
      </c>
      <c r="K4685">
        <v>0.51666666677920148</v>
      </c>
      <c r="L4685">
        <v>1.3500000000349246</v>
      </c>
      <c r="M4685">
        <v>0.83333333325572312</v>
      </c>
    </row>
    <row r="4686" spans="1:13" x14ac:dyDescent="0.3">
      <c r="A4686">
        <v>2015</v>
      </c>
      <c r="B4686">
        <v>2</v>
      </c>
      <c r="C4686">
        <v>25</v>
      </c>
      <c r="D4686" t="s">
        <v>1195</v>
      </c>
      <c r="E4686" t="s">
        <v>2745</v>
      </c>
      <c r="F4686" t="s">
        <v>2761</v>
      </c>
      <c r="G4686">
        <v>0.73499999999999999</v>
      </c>
      <c r="H4686">
        <v>0</v>
      </c>
      <c r="I4686">
        <v>0.73499999999999999</v>
      </c>
      <c r="J4686">
        <v>0</v>
      </c>
      <c r="K4686">
        <v>0.51999999998370183</v>
      </c>
      <c r="L4686">
        <v>1.566666666639503</v>
      </c>
      <c r="M4686">
        <v>1.0466666666558013</v>
      </c>
    </row>
    <row r="4687" spans="1:13" x14ac:dyDescent="0.3">
      <c r="A4687">
        <v>2017</v>
      </c>
      <c r="B4687">
        <v>1</v>
      </c>
      <c r="C4687">
        <v>24</v>
      </c>
      <c r="D4687" t="s">
        <v>1728</v>
      </c>
      <c r="E4687" t="s">
        <v>2745</v>
      </c>
      <c r="F4687" t="s">
        <v>2760</v>
      </c>
      <c r="G4687">
        <v>4.9999999999999996E-2</v>
      </c>
      <c r="H4687">
        <v>0</v>
      </c>
      <c r="I4687">
        <v>4.9999999999999996E-2</v>
      </c>
      <c r="J4687">
        <v>0</v>
      </c>
      <c r="K4687">
        <v>0.52083333332848269</v>
      </c>
      <c r="L4687">
        <v>1.2125000000232831</v>
      </c>
      <c r="M4687">
        <v>0.69166666669480037</v>
      </c>
    </row>
    <row r="4688" spans="1:13" x14ac:dyDescent="0.3">
      <c r="A4688">
        <v>2011</v>
      </c>
      <c r="B4688">
        <v>3</v>
      </c>
      <c r="C4688">
        <v>18</v>
      </c>
      <c r="D4688" t="s">
        <v>188</v>
      </c>
      <c r="E4688" t="s">
        <v>2745</v>
      </c>
      <c r="F4688" t="s">
        <v>2761</v>
      </c>
      <c r="G4688">
        <v>0.32999999999999996</v>
      </c>
      <c r="H4688">
        <v>0</v>
      </c>
      <c r="I4688">
        <v>0.32999999999999996</v>
      </c>
      <c r="J4688">
        <v>0</v>
      </c>
      <c r="K4688">
        <v>0.5222222221782431</v>
      </c>
      <c r="L4688">
        <v>1.1999999999534339</v>
      </c>
      <c r="M4688">
        <v>0.67777777777519077</v>
      </c>
    </row>
    <row r="4689" spans="1:13" x14ac:dyDescent="0.3">
      <c r="A4689">
        <v>2015</v>
      </c>
      <c r="B4689">
        <v>2</v>
      </c>
      <c r="C4689">
        <v>10</v>
      </c>
      <c r="D4689" t="s">
        <v>1180</v>
      </c>
      <c r="E4689" t="s">
        <v>2745</v>
      </c>
      <c r="F4689" t="s">
        <v>2746</v>
      </c>
      <c r="G4689">
        <v>0.48199999999999998</v>
      </c>
      <c r="H4689">
        <v>0</v>
      </c>
      <c r="I4689">
        <v>0.48199999999999998</v>
      </c>
      <c r="J4689">
        <v>0</v>
      </c>
      <c r="K4689">
        <v>0.5222222221782431</v>
      </c>
      <c r="L4689">
        <v>1.2222222222480923</v>
      </c>
      <c r="M4689">
        <v>0.70000000006984919</v>
      </c>
    </row>
    <row r="4690" spans="1:13" x14ac:dyDescent="0.3">
      <c r="A4690">
        <v>2016</v>
      </c>
      <c r="B4690">
        <v>2</v>
      </c>
      <c r="C4690">
        <v>24</v>
      </c>
      <c r="D4690" t="s">
        <v>1489</v>
      </c>
      <c r="E4690" t="s">
        <v>2745</v>
      </c>
      <c r="F4690" t="s">
        <v>2777</v>
      </c>
      <c r="G4690">
        <v>0.36250000000000004</v>
      </c>
      <c r="H4690">
        <v>0.30000000000000004</v>
      </c>
      <c r="I4690">
        <v>6.25E-2</v>
      </c>
      <c r="J4690">
        <v>0</v>
      </c>
      <c r="K4690">
        <v>0.5222222221782431</v>
      </c>
      <c r="L4690">
        <v>2.2333333333372138</v>
      </c>
      <c r="M4690">
        <v>1.7111111111589707</v>
      </c>
    </row>
    <row r="4691" spans="1:13" x14ac:dyDescent="0.3">
      <c r="A4691">
        <v>2014</v>
      </c>
      <c r="B4691">
        <v>2</v>
      </c>
      <c r="C4691">
        <v>28</v>
      </c>
      <c r="D4691" t="s">
        <v>939</v>
      </c>
      <c r="E4691" t="s">
        <v>2745</v>
      </c>
      <c r="F4691" t="s">
        <v>2760</v>
      </c>
      <c r="G4691">
        <v>0.21999999999999997</v>
      </c>
      <c r="H4691">
        <v>0</v>
      </c>
      <c r="I4691">
        <v>0.21999999999999997</v>
      </c>
      <c r="J4691">
        <v>0</v>
      </c>
      <c r="K4691">
        <v>0.52222222223645076</v>
      </c>
      <c r="L4691">
        <v>1.2055555555270985</v>
      </c>
      <c r="M4691">
        <v>0.68333333329064772</v>
      </c>
    </row>
    <row r="4692" spans="1:13" x14ac:dyDescent="0.3">
      <c r="A4692">
        <v>2015</v>
      </c>
      <c r="B4692">
        <v>2</v>
      </c>
      <c r="C4692">
        <v>28</v>
      </c>
      <c r="D4692" t="s">
        <v>1198</v>
      </c>
      <c r="E4692" t="s">
        <v>2745</v>
      </c>
      <c r="F4692" t="s">
        <v>2777</v>
      </c>
      <c r="G4692">
        <v>0.20800000000000002</v>
      </c>
      <c r="H4692">
        <v>0</v>
      </c>
      <c r="I4692">
        <v>0.20800000000000002</v>
      </c>
      <c r="J4692">
        <v>0</v>
      </c>
      <c r="K4692">
        <v>0.52222222223645076</v>
      </c>
      <c r="L4692">
        <v>3.3111111111356877</v>
      </c>
      <c r="M4692">
        <v>2.7888888888992369</v>
      </c>
    </row>
    <row r="4693" spans="1:13" x14ac:dyDescent="0.3">
      <c r="A4693">
        <v>2017</v>
      </c>
      <c r="B4693">
        <v>11</v>
      </c>
      <c r="C4693">
        <v>18</v>
      </c>
      <c r="D4693" t="s">
        <v>1925</v>
      </c>
      <c r="E4693" t="s">
        <v>2745</v>
      </c>
      <c r="F4693" t="s">
        <v>2760</v>
      </c>
      <c r="G4693">
        <v>0.13500000000000001</v>
      </c>
      <c r="H4693">
        <v>0</v>
      </c>
      <c r="I4693">
        <v>0.13500000000000001</v>
      </c>
      <c r="J4693">
        <v>0</v>
      </c>
      <c r="K4693">
        <v>0.52222222223645076</v>
      </c>
      <c r="L4693">
        <v>1.1611111111124046</v>
      </c>
      <c r="M4693">
        <v>0.63888888887595385</v>
      </c>
    </row>
    <row r="4694" spans="1:13" x14ac:dyDescent="0.3">
      <c r="A4694">
        <v>2018</v>
      </c>
      <c r="B4694">
        <v>1</v>
      </c>
      <c r="C4694">
        <v>11</v>
      </c>
      <c r="D4694" t="s">
        <v>1979</v>
      </c>
      <c r="E4694" t="s">
        <v>2745</v>
      </c>
      <c r="F4694" t="s">
        <v>2760</v>
      </c>
      <c r="G4694">
        <v>0.28500000000000003</v>
      </c>
      <c r="H4694">
        <v>0</v>
      </c>
      <c r="I4694">
        <v>0.28500000000000003</v>
      </c>
      <c r="J4694">
        <v>0</v>
      </c>
      <c r="K4694">
        <v>0.52222222223645076</v>
      </c>
      <c r="L4694">
        <v>1.9833333333372138</v>
      </c>
      <c r="M4694">
        <v>1.4611111111007631</v>
      </c>
    </row>
    <row r="4695" spans="1:13" x14ac:dyDescent="0.3">
      <c r="A4695">
        <v>2018</v>
      </c>
      <c r="B4695">
        <v>1</v>
      </c>
      <c r="C4695">
        <v>22</v>
      </c>
      <c r="D4695" t="s">
        <v>1990</v>
      </c>
      <c r="E4695" t="s">
        <v>2745</v>
      </c>
      <c r="F4695" t="s">
        <v>2761</v>
      </c>
      <c r="G4695">
        <v>0.10900000000000001</v>
      </c>
      <c r="H4695">
        <v>0</v>
      </c>
      <c r="I4695">
        <v>0.10900000000000001</v>
      </c>
      <c r="J4695">
        <v>0</v>
      </c>
      <c r="K4695">
        <v>0.52222222223645076</v>
      </c>
      <c r="L4695">
        <v>0.81666666670935228</v>
      </c>
      <c r="M4695">
        <v>0.29444444447290152</v>
      </c>
    </row>
    <row r="4696" spans="1:13" x14ac:dyDescent="0.3">
      <c r="A4696">
        <v>2011</v>
      </c>
      <c r="B4696">
        <v>1</v>
      </c>
      <c r="C4696">
        <v>5</v>
      </c>
      <c r="D4696" t="s">
        <v>116</v>
      </c>
      <c r="E4696" t="s">
        <v>2752</v>
      </c>
      <c r="F4696" t="s">
        <v>2790</v>
      </c>
      <c r="G4696">
        <v>0.28000000000000003</v>
      </c>
      <c r="H4696">
        <v>0</v>
      </c>
      <c r="I4696">
        <v>0.28000000000000003</v>
      </c>
      <c r="J4696">
        <v>0</v>
      </c>
      <c r="K4696">
        <v>0.52499999987776391</v>
      </c>
      <c r="L4696">
        <v>0.76666666654637083</v>
      </c>
      <c r="M4696">
        <v>0.24166666666860692</v>
      </c>
    </row>
    <row r="4697" spans="1:13" x14ac:dyDescent="0.3">
      <c r="A4697">
        <v>2011</v>
      </c>
      <c r="B4697">
        <v>12</v>
      </c>
      <c r="C4697">
        <v>11</v>
      </c>
      <c r="D4697" t="s">
        <v>342</v>
      </c>
      <c r="E4697" t="s">
        <v>2745</v>
      </c>
      <c r="F4697" t="s">
        <v>2846</v>
      </c>
      <c r="G4697">
        <v>0.38000000000000006</v>
      </c>
      <c r="H4697">
        <v>0.2</v>
      </c>
      <c r="I4697">
        <v>0.18</v>
      </c>
      <c r="J4697">
        <v>0</v>
      </c>
      <c r="K4697">
        <v>0.5249999999650754</v>
      </c>
      <c r="L4697">
        <v>1.6083333333372138</v>
      </c>
      <c r="M4697">
        <v>1.0833333333721384</v>
      </c>
    </row>
    <row r="4698" spans="1:13" x14ac:dyDescent="0.3">
      <c r="A4698">
        <v>2011</v>
      </c>
      <c r="B4698">
        <v>12</v>
      </c>
      <c r="C4698">
        <v>18</v>
      </c>
      <c r="D4698" t="s">
        <v>349</v>
      </c>
      <c r="E4698" t="s">
        <v>2743</v>
      </c>
      <c r="F4698" t="s">
        <v>2759</v>
      </c>
      <c r="G4698">
        <v>0.02</v>
      </c>
      <c r="H4698">
        <v>0</v>
      </c>
      <c r="I4698">
        <v>0.02</v>
      </c>
      <c r="J4698">
        <v>0</v>
      </c>
      <c r="K4698">
        <v>0.5249999999650754</v>
      </c>
      <c r="L4698">
        <v>0.58333333331393078</v>
      </c>
      <c r="M4698">
        <v>5.8333333348855376E-2</v>
      </c>
    </row>
    <row r="4699" spans="1:13" x14ac:dyDescent="0.3">
      <c r="A4699">
        <v>2012</v>
      </c>
      <c r="B4699">
        <v>12</v>
      </c>
      <c r="C4699">
        <v>15</v>
      </c>
      <c r="D4699" t="s">
        <v>608</v>
      </c>
      <c r="E4699" t="s">
        <v>2743</v>
      </c>
      <c r="F4699" t="s">
        <v>2816</v>
      </c>
      <c r="G4699">
        <v>0.56000000000000005</v>
      </c>
      <c r="H4699">
        <v>0</v>
      </c>
      <c r="I4699">
        <v>0.56000000000000005</v>
      </c>
      <c r="J4699">
        <v>0</v>
      </c>
      <c r="K4699">
        <v>0.5249999999650754</v>
      </c>
      <c r="L4699">
        <v>0.74166666663950309</v>
      </c>
      <c r="M4699">
        <v>0.21666666667442769</v>
      </c>
    </row>
    <row r="4700" spans="1:13" x14ac:dyDescent="0.3">
      <c r="A4700">
        <v>2013</v>
      </c>
      <c r="B4700">
        <v>1</v>
      </c>
      <c r="C4700">
        <v>8</v>
      </c>
      <c r="D4700" t="s">
        <v>631</v>
      </c>
      <c r="E4700" t="s">
        <v>2741</v>
      </c>
      <c r="F4700" t="s">
        <v>2741</v>
      </c>
      <c r="G4700">
        <v>0.71</v>
      </c>
      <c r="H4700">
        <v>0</v>
      </c>
      <c r="I4700">
        <v>0.71</v>
      </c>
      <c r="J4700">
        <v>0</v>
      </c>
      <c r="K4700">
        <v>0.5249999999650754</v>
      </c>
      <c r="L4700">
        <v>0.88333333333139308</v>
      </c>
      <c r="M4700">
        <v>0.35833333336631767</v>
      </c>
    </row>
    <row r="4701" spans="1:13" x14ac:dyDescent="0.3">
      <c r="A4701">
        <v>2015</v>
      </c>
      <c r="B4701">
        <v>3</v>
      </c>
      <c r="C4701">
        <v>24</v>
      </c>
      <c r="D4701" t="s">
        <v>1222</v>
      </c>
      <c r="E4701" t="s">
        <v>2745</v>
      </c>
      <c r="F4701" t="s">
        <v>2761</v>
      </c>
      <c r="G4701">
        <v>0.57000000000000006</v>
      </c>
      <c r="H4701">
        <v>0</v>
      </c>
      <c r="I4701">
        <v>0.57000000000000006</v>
      </c>
      <c r="J4701">
        <v>0</v>
      </c>
      <c r="K4701">
        <v>0.5249999999650754</v>
      </c>
      <c r="L4701">
        <v>2.5583333333779592</v>
      </c>
      <c r="M4701">
        <v>2.0333333334128838</v>
      </c>
    </row>
    <row r="4702" spans="1:13" x14ac:dyDescent="0.3">
      <c r="A4702">
        <v>2015</v>
      </c>
      <c r="B4702">
        <v>12</v>
      </c>
      <c r="C4702">
        <v>9</v>
      </c>
      <c r="D4702" t="s">
        <v>1412</v>
      </c>
      <c r="E4702" t="s">
        <v>2745</v>
      </c>
      <c r="F4702" t="s">
        <v>2781</v>
      </c>
      <c r="G4702">
        <v>0.43</v>
      </c>
      <c r="H4702">
        <v>0</v>
      </c>
      <c r="I4702">
        <v>0.43</v>
      </c>
      <c r="J4702">
        <v>0</v>
      </c>
      <c r="K4702">
        <v>0.5249999999650754</v>
      </c>
      <c r="L4702">
        <v>3.2333333332207985</v>
      </c>
      <c r="M4702">
        <v>2.7083333332557231</v>
      </c>
    </row>
    <row r="4703" spans="1:13" x14ac:dyDescent="0.3">
      <c r="A4703">
        <v>2015</v>
      </c>
      <c r="B4703">
        <v>12</v>
      </c>
      <c r="C4703">
        <v>25</v>
      </c>
      <c r="D4703" t="s">
        <v>1428</v>
      </c>
      <c r="E4703" t="s">
        <v>2745</v>
      </c>
      <c r="F4703" t="s">
        <v>2766</v>
      </c>
      <c r="G4703">
        <v>6.3E-2</v>
      </c>
      <c r="H4703">
        <v>0</v>
      </c>
      <c r="I4703">
        <v>6.3E-2</v>
      </c>
      <c r="J4703">
        <v>0</v>
      </c>
      <c r="K4703">
        <v>0.5249999999650754</v>
      </c>
      <c r="L4703">
        <v>0.74166666663950309</v>
      </c>
      <c r="M4703">
        <v>0.21666666667442769</v>
      </c>
    </row>
    <row r="4704" spans="1:13" x14ac:dyDescent="0.3">
      <c r="A4704">
        <v>2016</v>
      </c>
      <c r="B4704">
        <v>2</v>
      </c>
      <c r="C4704">
        <v>9</v>
      </c>
      <c r="D4704" t="s">
        <v>1474</v>
      </c>
      <c r="E4704" t="s">
        <v>2741</v>
      </c>
      <c r="F4704" t="s">
        <v>2858</v>
      </c>
      <c r="G4704">
        <v>0.24000000000000002</v>
      </c>
      <c r="H4704">
        <v>0</v>
      </c>
      <c r="I4704">
        <v>0.24000000000000002</v>
      </c>
      <c r="J4704">
        <v>0</v>
      </c>
      <c r="K4704">
        <v>0.5249999999650754</v>
      </c>
      <c r="L4704">
        <v>1.3833333333022892</v>
      </c>
      <c r="M4704">
        <v>0.85833333333721384</v>
      </c>
    </row>
    <row r="4705" spans="1:13" x14ac:dyDescent="0.3">
      <c r="A4705">
        <v>2016</v>
      </c>
      <c r="B4705">
        <v>3</v>
      </c>
      <c r="C4705">
        <v>16</v>
      </c>
      <c r="D4705" t="s">
        <v>1510</v>
      </c>
      <c r="E4705" t="s">
        <v>2741</v>
      </c>
      <c r="F4705" t="s">
        <v>2778</v>
      </c>
      <c r="G4705">
        <v>0.38</v>
      </c>
      <c r="H4705">
        <v>0</v>
      </c>
      <c r="I4705">
        <v>0.2</v>
      </c>
      <c r="J4705">
        <v>0.18</v>
      </c>
      <c r="K4705">
        <v>0.5249999999650754</v>
      </c>
      <c r="L4705">
        <v>1.549999999901047</v>
      </c>
      <c r="M4705">
        <v>1.0249999999359716</v>
      </c>
    </row>
    <row r="4706" spans="1:13" x14ac:dyDescent="0.3">
      <c r="A4706">
        <v>2016</v>
      </c>
      <c r="B4706">
        <v>3</v>
      </c>
      <c r="C4706">
        <v>18</v>
      </c>
      <c r="D4706" t="s">
        <v>1512</v>
      </c>
      <c r="E4706" t="s">
        <v>2752</v>
      </c>
      <c r="F4706" t="s">
        <v>2798</v>
      </c>
      <c r="G4706">
        <v>0.35</v>
      </c>
      <c r="H4706">
        <v>0</v>
      </c>
      <c r="I4706">
        <v>0.35</v>
      </c>
      <c r="J4706">
        <v>0</v>
      </c>
      <c r="K4706">
        <v>0.5249999999650754</v>
      </c>
      <c r="L4706">
        <v>0.70000000001164153</v>
      </c>
      <c r="M4706">
        <v>0.17500000004656613</v>
      </c>
    </row>
    <row r="4707" spans="1:13" x14ac:dyDescent="0.3">
      <c r="A4707">
        <v>2018</v>
      </c>
      <c r="B4707">
        <v>1</v>
      </c>
      <c r="C4707">
        <v>20</v>
      </c>
      <c r="D4707" t="s">
        <v>1988</v>
      </c>
      <c r="E4707" t="s">
        <v>2752</v>
      </c>
      <c r="F4707" t="s">
        <v>2881</v>
      </c>
      <c r="G4707">
        <v>0.17</v>
      </c>
      <c r="H4707">
        <v>0.03</v>
      </c>
      <c r="I4707">
        <v>0.14000000000000001</v>
      </c>
      <c r="J4707">
        <v>0</v>
      </c>
      <c r="K4707">
        <v>0.5249999999650754</v>
      </c>
      <c r="L4707">
        <v>0.93333333331975155</v>
      </c>
      <c r="M4707">
        <v>0.40833333335467614</v>
      </c>
    </row>
    <row r="4708" spans="1:13" x14ac:dyDescent="0.3">
      <c r="A4708">
        <v>2018</v>
      </c>
      <c r="B4708">
        <v>12</v>
      </c>
      <c r="C4708">
        <v>30</v>
      </c>
      <c r="D4708" t="s">
        <v>2268</v>
      </c>
      <c r="E4708" t="s">
        <v>2745</v>
      </c>
      <c r="F4708" t="s">
        <v>2766</v>
      </c>
      <c r="G4708">
        <v>0.02</v>
      </c>
      <c r="H4708">
        <v>0.01</v>
      </c>
      <c r="I4708">
        <v>0.01</v>
      </c>
      <c r="J4708">
        <v>0</v>
      </c>
      <c r="K4708">
        <v>0.5249999999650754</v>
      </c>
      <c r="L4708">
        <v>0.63333333330228925</v>
      </c>
      <c r="M4708">
        <v>0.10833333333721384</v>
      </c>
    </row>
    <row r="4709" spans="1:13" x14ac:dyDescent="0.3">
      <c r="A4709">
        <v>2011</v>
      </c>
      <c r="B4709">
        <v>2</v>
      </c>
      <c r="C4709">
        <v>8</v>
      </c>
      <c r="D4709" t="s">
        <v>150</v>
      </c>
      <c r="E4709" t="s">
        <v>2745</v>
      </c>
      <c r="F4709" t="s">
        <v>2824</v>
      </c>
      <c r="G4709">
        <v>0.02</v>
      </c>
      <c r="H4709">
        <v>0.02</v>
      </c>
      <c r="I4709">
        <v>0</v>
      </c>
      <c r="J4709">
        <v>0</v>
      </c>
      <c r="K4709">
        <v>0.52500000005238689</v>
      </c>
      <c r="L4709">
        <v>2.4666666666744277</v>
      </c>
      <c r="M4709">
        <v>1.9416666666220408</v>
      </c>
    </row>
    <row r="4710" spans="1:13" x14ac:dyDescent="0.3">
      <c r="A4710">
        <v>2013</v>
      </c>
      <c r="B4710">
        <v>3</v>
      </c>
      <c r="C4710">
        <v>13</v>
      </c>
      <c r="D4710" t="s">
        <v>695</v>
      </c>
      <c r="E4710" t="s">
        <v>2745</v>
      </c>
      <c r="F4710" t="s">
        <v>2902</v>
      </c>
      <c r="G4710">
        <v>0.02</v>
      </c>
      <c r="H4710">
        <v>0</v>
      </c>
      <c r="I4710">
        <v>0.01</v>
      </c>
      <c r="J4710">
        <v>0.01</v>
      </c>
      <c r="K4710">
        <v>0.52500000005238689</v>
      </c>
      <c r="L4710">
        <v>-970.92499999998836</v>
      </c>
      <c r="M4710">
        <v>-971.45000000004075</v>
      </c>
    </row>
    <row r="4711" spans="1:13" x14ac:dyDescent="0.3">
      <c r="A4711">
        <v>2013</v>
      </c>
      <c r="B4711">
        <v>3</v>
      </c>
      <c r="C4711">
        <v>28</v>
      </c>
      <c r="D4711" t="s">
        <v>710</v>
      </c>
      <c r="E4711" t="s">
        <v>2745</v>
      </c>
      <c r="F4711" t="s">
        <v>2796</v>
      </c>
      <c r="G4711">
        <v>4.2000000000000003E-2</v>
      </c>
      <c r="H4711">
        <v>0.01</v>
      </c>
      <c r="I4711">
        <v>3.2000000000000001E-2</v>
      </c>
      <c r="J4711">
        <v>0</v>
      </c>
      <c r="K4711">
        <v>0.52500000005238689</v>
      </c>
      <c r="L4711">
        <v>1.4333333332906477</v>
      </c>
      <c r="M4711">
        <v>0.90833333323826082</v>
      </c>
    </row>
    <row r="4712" spans="1:13" x14ac:dyDescent="0.3">
      <c r="A4712">
        <v>2013</v>
      </c>
      <c r="B4712">
        <v>4</v>
      </c>
      <c r="C4712">
        <v>6</v>
      </c>
      <c r="D4712" t="s">
        <v>719</v>
      </c>
      <c r="E4712" t="s">
        <v>2745</v>
      </c>
      <c r="F4712" t="s">
        <v>2764</v>
      </c>
      <c r="G4712">
        <v>0.60039999999999993</v>
      </c>
      <c r="H4712">
        <v>0</v>
      </c>
      <c r="I4712">
        <v>0.60039999999999993</v>
      </c>
      <c r="J4712">
        <v>0</v>
      </c>
      <c r="K4712">
        <v>0.52500000005238689</v>
      </c>
      <c r="L4712">
        <v>0.71666666664532386</v>
      </c>
      <c r="M4712">
        <v>0.19166666659293696</v>
      </c>
    </row>
    <row r="4713" spans="1:13" x14ac:dyDescent="0.3">
      <c r="A4713">
        <v>2014</v>
      </c>
      <c r="B4713">
        <v>12</v>
      </c>
      <c r="C4713">
        <v>15</v>
      </c>
      <c r="D4713" t="s">
        <v>1123</v>
      </c>
      <c r="E4713" t="s">
        <v>2745</v>
      </c>
      <c r="F4713" t="s">
        <v>2761</v>
      </c>
      <c r="G4713">
        <v>0.15500000000000003</v>
      </c>
      <c r="H4713">
        <v>0.04</v>
      </c>
      <c r="I4713">
        <v>0.115</v>
      </c>
      <c r="J4713">
        <v>0</v>
      </c>
      <c r="K4713">
        <v>0.52500000005238689</v>
      </c>
      <c r="L4713">
        <v>2.4583333333139308</v>
      </c>
      <c r="M4713">
        <v>1.9333333332615439</v>
      </c>
    </row>
    <row r="4714" spans="1:13" x14ac:dyDescent="0.3">
      <c r="A4714">
        <v>2016</v>
      </c>
      <c r="B4714">
        <v>11</v>
      </c>
      <c r="C4714">
        <v>24</v>
      </c>
      <c r="D4714" t="s">
        <v>1667</v>
      </c>
      <c r="E4714" t="s">
        <v>2745</v>
      </c>
      <c r="F4714" t="s">
        <v>2764</v>
      </c>
      <c r="G4714">
        <v>0.08</v>
      </c>
      <c r="H4714">
        <v>0</v>
      </c>
      <c r="I4714">
        <v>0.08</v>
      </c>
      <c r="J4714">
        <v>0</v>
      </c>
      <c r="K4714">
        <v>0.52500000005238689</v>
      </c>
      <c r="L4714">
        <v>0.73333333336631767</v>
      </c>
      <c r="M4714">
        <v>0.20833333331393078</v>
      </c>
    </row>
    <row r="4715" spans="1:13" x14ac:dyDescent="0.3">
      <c r="A4715">
        <v>2020</v>
      </c>
      <c r="B4715">
        <v>3</v>
      </c>
      <c r="C4715">
        <v>1</v>
      </c>
      <c r="D4715" t="s">
        <v>2634</v>
      </c>
      <c r="E4715" t="s">
        <v>2745</v>
      </c>
      <c r="F4715" t="s">
        <v>2824</v>
      </c>
      <c r="G4715">
        <v>0.30000000000000004</v>
      </c>
      <c r="H4715">
        <v>0.03</v>
      </c>
      <c r="I4715">
        <v>0.26</v>
      </c>
      <c r="J4715">
        <v>0.01</v>
      </c>
      <c r="K4715">
        <v>0.52500000005238689</v>
      </c>
      <c r="L4715">
        <v>1.5499999999883585</v>
      </c>
      <c r="M4715">
        <v>1.0249999999359716</v>
      </c>
    </row>
    <row r="4716" spans="1:13" x14ac:dyDescent="0.3">
      <c r="A4716">
        <v>2019</v>
      </c>
      <c r="B4716">
        <v>1</v>
      </c>
      <c r="C4716">
        <v>16</v>
      </c>
      <c r="D4716" t="s">
        <v>2285</v>
      </c>
      <c r="E4716" t="s">
        <v>2745</v>
      </c>
      <c r="F4716" t="s">
        <v>2782</v>
      </c>
      <c r="G4716">
        <v>0.71</v>
      </c>
      <c r="H4716">
        <v>0</v>
      </c>
      <c r="I4716">
        <v>0.71</v>
      </c>
      <c r="J4716">
        <v>0</v>
      </c>
      <c r="K4716">
        <v>0.52500000013969839</v>
      </c>
      <c r="L4716">
        <v>0.88333333333139308</v>
      </c>
      <c r="M4716">
        <v>0.35833333319169469</v>
      </c>
    </row>
    <row r="4717" spans="1:13" x14ac:dyDescent="0.3">
      <c r="A4717">
        <v>2014</v>
      </c>
      <c r="B4717">
        <v>12</v>
      </c>
      <c r="C4717">
        <v>11</v>
      </c>
      <c r="D4717" t="s">
        <v>1119</v>
      </c>
      <c r="E4717" t="s">
        <v>2745</v>
      </c>
      <c r="F4717" t="s">
        <v>2760</v>
      </c>
      <c r="G4717">
        <v>0.96980000000000011</v>
      </c>
      <c r="H4717">
        <v>0</v>
      </c>
      <c r="I4717">
        <v>0.96980000000000011</v>
      </c>
      <c r="J4717">
        <v>0</v>
      </c>
      <c r="K4717">
        <v>0.52666666663717476</v>
      </c>
      <c r="L4717">
        <v>1.8566666666069067</v>
      </c>
      <c r="M4717">
        <v>1.3299999999697321</v>
      </c>
    </row>
    <row r="4718" spans="1:13" x14ac:dyDescent="0.3">
      <c r="A4718">
        <v>2015</v>
      </c>
      <c r="B4718">
        <v>3</v>
      </c>
      <c r="C4718">
        <v>1</v>
      </c>
      <c r="D4718" t="s">
        <v>1199</v>
      </c>
      <c r="E4718" t="s">
        <v>2745</v>
      </c>
      <c r="F4718" t="s">
        <v>2761</v>
      </c>
      <c r="G4718">
        <v>0.7400000000000001</v>
      </c>
      <c r="H4718">
        <v>0</v>
      </c>
      <c r="I4718">
        <v>0.7400000000000001</v>
      </c>
      <c r="J4718">
        <v>0</v>
      </c>
      <c r="K4718">
        <v>0.52666666674194862</v>
      </c>
      <c r="L4718">
        <v>2.0400000000139697</v>
      </c>
      <c r="M4718">
        <v>1.5133333332720214</v>
      </c>
    </row>
    <row r="4719" spans="1:13" x14ac:dyDescent="0.3">
      <c r="A4719">
        <v>2015</v>
      </c>
      <c r="B4719">
        <v>1</v>
      </c>
      <c r="C4719">
        <v>17</v>
      </c>
      <c r="D4719" t="s">
        <v>1156</v>
      </c>
      <c r="E4719" t="s">
        <v>2745</v>
      </c>
      <c r="F4719" t="s">
        <v>2760</v>
      </c>
      <c r="G4719">
        <v>0.45750000000000002</v>
      </c>
      <c r="H4719">
        <v>0</v>
      </c>
      <c r="I4719">
        <v>0.45750000000000002</v>
      </c>
      <c r="J4719">
        <v>0</v>
      </c>
      <c r="K4719">
        <v>0.52777777775190771</v>
      </c>
      <c r="L4719">
        <v>1.1222222222713754</v>
      </c>
      <c r="M4719">
        <v>0.59444444451946765</v>
      </c>
    </row>
    <row r="4720" spans="1:13" x14ac:dyDescent="0.3">
      <c r="A4720">
        <v>2014</v>
      </c>
      <c r="B4720">
        <v>1</v>
      </c>
      <c r="C4720">
        <v>18</v>
      </c>
      <c r="D4720" t="s">
        <v>898</v>
      </c>
      <c r="E4720" t="s">
        <v>2745</v>
      </c>
      <c r="G4720">
        <v>2.9000000000000004</v>
      </c>
      <c r="H4720">
        <v>0</v>
      </c>
      <c r="I4720">
        <v>2.9000000000000004</v>
      </c>
      <c r="J4720">
        <v>0</v>
      </c>
      <c r="K4720">
        <v>0.52777777781011537</v>
      </c>
      <c r="L4720">
        <v>1.4555555555853061</v>
      </c>
      <c r="M4720">
        <v>0.92777777777519077</v>
      </c>
    </row>
    <row r="4721" spans="1:13" x14ac:dyDescent="0.3">
      <c r="A4721">
        <v>2013</v>
      </c>
      <c r="B4721">
        <v>10</v>
      </c>
      <c r="C4721">
        <v>6</v>
      </c>
      <c r="D4721" t="s">
        <v>794</v>
      </c>
      <c r="E4721" t="s">
        <v>2745</v>
      </c>
      <c r="F4721" t="s">
        <v>2760</v>
      </c>
      <c r="G4721">
        <v>0.12180000000000001</v>
      </c>
      <c r="H4721">
        <v>0</v>
      </c>
      <c r="I4721">
        <v>0.12180000000000001</v>
      </c>
      <c r="J4721">
        <v>0</v>
      </c>
      <c r="K4721">
        <v>0.52916666660166811</v>
      </c>
      <c r="L4721">
        <v>2186.8499999999476</v>
      </c>
      <c r="M4721">
        <v>2186.3208333333459</v>
      </c>
    </row>
    <row r="4722" spans="1:13" x14ac:dyDescent="0.3">
      <c r="A4722">
        <v>2013</v>
      </c>
      <c r="B4722">
        <v>1</v>
      </c>
      <c r="C4722">
        <v>23</v>
      </c>
      <c r="D4722" t="s">
        <v>646</v>
      </c>
      <c r="E4722" t="s">
        <v>2745</v>
      </c>
      <c r="F4722" t="s">
        <v>2761</v>
      </c>
      <c r="G4722">
        <v>0.51900000000000002</v>
      </c>
      <c r="H4722">
        <v>0</v>
      </c>
      <c r="I4722">
        <v>0.51900000000000002</v>
      </c>
      <c r="J4722">
        <v>0</v>
      </c>
      <c r="K4722">
        <v>0.52916666664532386</v>
      </c>
      <c r="L4722">
        <v>1.2499999999272404</v>
      </c>
      <c r="M4722">
        <v>0.72083333328191657</v>
      </c>
    </row>
    <row r="4723" spans="1:13" x14ac:dyDescent="0.3">
      <c r="A4723">
        <v>2015</v>
      </c>
      <c r="B4723">
        <v>2</v>
      </c>
      <c r="C4723">
        <v>9</v>
      </c>
      <c r="D4723" t="s">
        <v>1179</v>
      </c>
      <c r="E4723" t="s">
        <v>2745</v>
      </c>
      <c r="F4723" t="s">
        <v>2760</v>
      </c>
      <c r="G4723">
        <v>0.60389999999999999</v>
      </c>
      <c r="H4723">
        <v>0</v>
      </c>
      <c r="I4723">
        <v>0.60389999999999999</v>
      </c>
      <c r="J4723">
        <v>0</v>
      </c>
      <c r="K4723">
        <v>0.53148148146768415</v>
      </c>
      <c r="L4723">
        <v>1.4740740740865779</v>
      </c>
      <c r="M4723">
        <v>0.94259259261889383</v>
      </c>
    </row>
    <row r="4724" spans="1:13" x14ac:dyDescent="0.3">
      <c r="A4724">
        <v>2013</v>
      </c>
      <c r="B4724">
        <v>1</v>
      </c>
      <c r="C4724">
        <v>25</v>
      </c>
      <c r="D4724" t="s">
        <v>648</v>
      </c>
      <c r="E4724" t="s">
        <v>2745</v>
      </c>
      <c r="F4724" t="s">
        <v>2760</v>
      </c>
      <c r="G4724">
        <v>0.67530000000000001</v>
      </c>
      <c r="H4724">
        <v>0</v>
      </c>
      <c r="I4724">
        <v>0.67530000000000001</v>
      </c>
      <c r="J4724">
        <v>0</v>
      </c>
      <c r="K4724">
        <v>0.53181818183723162</v>
      </c>
      <c r="L4724">
        <v>1.6030303030645221</v>
      </c>
      <c r="M4724">
        <v>1.0712121212272905</v>
      </c>
    </row>
    <row r="4725" spans="1:13" x14ac:dyDescent="0.3">
      <c r="A4725">
        <v>2010</v>
      </c>
      <c r="B4725">
        <v>12</v>
      </c>
      <c r="C4725">
        <v>27</v>
      </c>
      <c r="D4725" t="s">
        <v>107</v>
      </c>
      <c r="E4725" t="s">
        <v>2741</v>
      </c>
      <c r="F4725" t="s">
        <v>2919</v>
      </c>
      <c r="G4725">
        <v>0.21000000000000002</v>
      </c>
      <c r="H4725">
        <v>0</v>
      </c>
      <c r="I4725">
        <v>0.21000000000000002</v>
      </c>
      <c r="J4725">
        <v>0</v>
      </c>
      <c r="K4725">
        <v>0.53333333323826082</v>
      </c>
      <c r="L4725">
        <v>1.2249999999767169</v>
      </c>
      <c r="M4725">
        <v>0.69166666673845612</v>
      </c>
    </row>
    <row r="4726" spans="1:13" x14ac:dyDescent="0.3">
      <c r="A4726">
        <v>2013</v>
      </c>
      <c r="B4726">
        <v>12</v>
      </c>
      <c r="C4726">
        <v>24</v>
      </c>
      <c r="D4726" t="s">
        <v>873</v>
      </c>
      <c r="E4726" t="s">
        <v>2741</v>
      </c>
      <c r="F4726" t="s">
        <v>2872</v>
      </c>
      <c r="G4726">
        <v>0.61</v>
      </c>
      <c r="H4726">
        <v>0</v>
      </c>
      <c r="I4726">
        <v>0.61</v>
      </c>
      <c r="J4726">
        <v>0</v>
      </c>
      <c r="K4726">
        <v>0.53333333323826082</v>
      </c>
      <c r="L4726">
        <v>1.033333333209157</v>
      </c>
      <c r="M4726">
        <v>0.49999999997089617</v>
      </c>
    </row>
    <row r="4727" spans="1:13" x14ac:dyDescent="0.3">
      <c r="A4727">
        <v>2013</v>
      </c>
      <c r="B4727">
        <v>12</v>
      </c>
      <c r="C4727">
        <v>26</v>
      </c>
      <c r="D4727" t="s">
        <v>875</v>
      </c>
      <c r="E4727" t="s">
        <v>2745</v>
      </c>
      <c r="F4727" t="s">
        <v>2777</v>
      </c>
      <c r="G4727">
        <v>0.1275</v>
      </c>
      <c r="H4727">
        <v>0</v>
      </c>
      <c r="I4727">
        <v>0.1275</v>
      </c>
      <c r="J4727">
        <v>0</v>
      </c>
      <c r="K4727">
        <v>0.53333333323826082</v>
      </c>
      <c r="L4727">
        <v>1.7999999999301508</v>
      </c>
      <c r="M4727">
        <v>1.26666666669189</v>
      </c>
    </row>
    <row r="4728" spans="1:13" x14ac:dyDescent="0.3">
      <c r="A4728">
        <v>2015</v>
      </c>
      <c r="B4728">
        <v>1</v>
      </c>
      <c r="C4728">
        <v>5</v>
      </c>
      <c r="D4728" t="s">
        <v>1144</v>
      </c>
      <c r="E4728" t="s">
        <v>2745</v>
      </c>
      <c r="F4728" t="s">
        <v>2777</v>
      </c>
      <c r="G4728">
        <v>0.44</v>
      </c>
      <c r="H4728">
        <v>0.12</v>
      </c>
      <c r="I4728">
        <v>0.32</v>
      </c>
      <c r="J4728">
        <v>0</v>
      </c>
      <c r="K4728">
        <v>0.53333333323826082</v>
      </c>
      <c r="L4728">
        <v>2.8499999999476131</v>
      </c>
      <c r="M4728">
        <v>2.3166666667093523</v>
      </c>
    </row>
    <row r="4729" spans="1:13" x14ac:dyDescent="0.3">
      <c r="A4729">
        <v>2011</v>
      </c>
      <c r="B4729">
        <v>11</v>
      </c>
      <c r="C4729">
        <v>29</v>
      </c>
      <c r="D4729" t="s">
        <v>330</v>
      </c>
      <c r="E4729" t="s">
        <v>2745</v>
      </c>
      <c r="F4729" t="s">
        <v>2761</v>
      </c>
      <c r="G4729">
        <v>0.12</v>
      </c>
      <c r="H4729">
        <v>0</v>
      </c>
      <c r="I4729">
        <v>0.12</v>
      </c>
      <c r="J4729">
        <v>0</v>
      </c>
      <c r="K4729">
        <v>0.53333333326736465</v>
      </c>
      <c r="L4729">
        <v>1.6333333333022892</v>
      </c>
      <c r="M4729">
        <v>1.1000000000349246</v>
      </c>
    </row>
    <row r="4730" spans="1:13" x14ac:dyDescent="0.3">
      <c r="A4730">
        <v>2013</v>
      </c>
      <c r="B4730">
        <v>11</v>
      </c>
      <c r="C4730">
        <v>4</v>
      </c>
      <c r="D4730" t="s">
        <v>823</v>
      </c>
      <c r="E4730" t="s">
        <v>2745</v>
      </c>
      <c r="F4730" t="s">
        <v>2760</v>
      </c>
      <c r="G4730">
        <v>0.255</v>
      </c>
      <c r="H4730">
        <v>0</v>
      </c>
      <c r="I4730">
        <v>0.255</v>
      </c>
      <c r="J4730">
        <v>0</v>
      </c>
      <c r="K4730">
        <v>0.53333333326736465</v>
      </c>
      <c r="L4730">
        <v>1.3222222222248092</v>
      </c>
      <c r="M4730">
        <v>0.78888888895744458</v>
      </c>
    </row>
    <row r="4731" spans="1:13" x14ac:dyDescent="0.3">
      <c r="A4731">
        <v>2016</v>
      </c>
      <c r="B4731">
        <v>2</v>
      </c>
      <c r="C4731">
        <v>7</v>
      </c>
      <c r="D4731" t="s">
        <v>1472</v>
      </c>
      <c r="E4731" t="s">
        <v>2745</v>
      </c>
      <c r="F4731" t="s">
        <v>2761</v>
      </c>
      <c r="G4731">
        <v>0.15000000000000002</v>
      </c>
      <c r="H4731">
        <v>0</v>
      </c>
      <c r="I4731">
        <v>0.08</v>
      </c>
      <c r="J4731">
        <v>7.0000000000000007E-2</v>
      </c>
      <c r="K4731">
        <v>0.53333333328191657</v>
      </c>
      <c r="L4731">
        <v>4.6916666666365927</v>
      </c>
      <c r="M4731">
        <v>4.1583333333546761</v>
      </c>
    </row>
    <row r="4732" spans="1:13" x14ac:dyDescent="0.3">
      <c r="A4732">
        <v>2010</v>
      </c>
      <c r="B4732">
        <v>10</v>
      </c>
      <c r="C4732">
        <v>3</v>
      </c>
      <c r="D4732" t="s">
        <v>28</v>
      </c>
      <c r="E4732" t="s">
        <v>2743</v>
      </c>
      <c r="F4732" t="s">
        <v>2759</v>
      </c>
      <c r="G4732">
        <v>0.01</v>
      </c>
      <c r="H4732">
        <v>0</v>
      </c>
      <c r="I4732">
        <v>0.01</v>
      </c>
      <c r="J4732">
        <v>0</v>
      </c>
      <c r="K4732">
        <v>0.53333333332557231</v>
      </c>
      <c r="L4732">
        <v>0.9833333333954215</v>
      </c>
      <c r="M4732">
        <v>0.45000000006984919</v>
      </c>
    </row>
    <row r="4733" spans="1:13" x14ac:dyDescent="0.3">
      <c r="A4733">
        <v>2010</v>
      </c>
      <c r="B4733">
        <v>12</v>
      </c>
      <c r="C4733">
        <v>9</v>
      </c>
      <c r="D4733" t="s">
        <v>89</v>
      </c>
      <c r="E4733" t="s">
        <v>2745</v>
      </c>
      <c r="F4733" t="s">
        <v>2761</v>
      </c>
      <c r="G4733">
        <v>0.14000000000000001</v>
      </c>
      <c r="H4733">
        <v>0</v>
      </c>
      <c r="I4733">
        <v>0.14000000000000001</v>
      </c>
      <c r="J4733">
        <v>0</v>
      </c>
      <c r="K4733">
        <v>0.53333333332557231</v>
      </c>
      <c r="L4733">
        <v>1.0805555555853061</v>
      </c>
      <c r="M4733">
        <v>0.54722222225973383</v>
      </c>
    </row>
    <row r="4734" spans="1:13" x14ac:dyDescent="0.3">
      <c r="A4734">
        <v>2010</v>
      </c>
      <c r="B4734">
        <v>12</v>
      </c>
      <c r="C4734">
        <v>9</v>
      </c>
      <c r="D4734" t="s">
        <v>89</v>
      </c>
      <c r="E4734" t="s">
        <v>2752</v>
      </c>
      <c r="F4734" t="s">
        <v>2790</v>
      </c>
      <c r="G4734">
        <v>0.01</v>
      </c>
      <c r="H4734">
        <v>0</v>
      </c>
      <c r="I4734">
        <v>0.01</v>
      </c>
      <c r="J4734">
        <v>0</v>
      </c>
      <c r="K4734">
        <v>0.53333333332557231</v>
      </c>
      <c r="L4734">
        <v>0.65000000002328306</v>
      </c>
      <c r="M4734">
        <v>0.11666666669771075</v>
      </c>
    </row>
    <row r="4735" spans="1:13" x14ac:dyDescent="0.3">
      <c r="A4735">
        <v>2010</v>
      </c>
      <c r="B4735">
        <v>12</v>
      </c>
      <c r="C4735">
        <v>10</v>
      </c>
      <c r="D4735" t="s">
        <v>90</v>
      </c>
      <c r="E4735" t="s">
        <v>2754</v>
      </c>
      <c r="F4735" t="s">
        <v>2809</v>
      </c>
      <c r="G4735">
        <v>0.1</v>
      </c>
      <c r="H4735">
        <v>0</v>
      </c>
      <c r="I4735">
        <v>0.1</v>
      </c>
      <c r="J4735">
        <v>0</v>
      </c>
      <c r="K4735">
        <v>0.53333333332557231</v>
      </c>
      <c r="L4735">
        <v>1.03333333338378</v>
      </c>
      <c r="M4735">
        <v>0.50000000005820766</v>
      </c>
    </row>
    <row r="4736" spans="1:13" x14ac:dyDescent="0.3">
      <c r="A4736">
        <v>2010</v>
      </c>
      <c r="B4736">
        <v>12</v>
      </c>
      <c r="C4736">
        <v>13</v>
      </c>
      <c r="D4736" t="s">
        <v>93</v>
      </c>
      <c r="E4736" t="s">
        <v>2745</v>
      </c>
      <c r="F4736" t="s">
        <v>2761</v>
      </c>
      <c r="G4736">
        <v>0.02</v>
      </c>
      <c r="H4736">
        <v>0</v>
      </c>
      <c r="I4736">
        <v>0.02</v>
      </c>
      <c r="J4736">
        <v>0</v>
      </c>
      <c r="K4736">
        <v>0.53333333332557231</v>
      </c>
      <c r="L4736">
        <v>0.93333333340706304</v>
      </c>
      <c r="M4736">
        <v>0.40000000008149073</v>
      </c>
    </row>
    <row r="4737" spans="1:13" x14ac:dyDescent="0.3">
      <c r="A4737">
        <v>2010</v>
      </c>
      <c r="B4737">
        <v>12</v>
      </c>
      <c r="C4737">
        <v>14</v>
      </c>
      <c r="D4737" t="s">
        <v>94</v>
      </c>
      <c r="E4737" t="s">
        <v>2749</v>
      </c>
      <c r="F4737" t="s">
        <v>2799</v>
      </c>
      <c r="G4737">
        <v>0.01</v>
      </c>
      <c r="H4737">
        <v>0</v>
      </c>
      <c r="I4737">
        <v>0.01</v>
      </c>
      <c r="J4737">
        <v>0</v>
      </c>
      <c r="K4737">
        <v>0.53333333332557231</v>
      </c>
      <c r="L4737">
        <v>0.6666666665696539</v>
      </c>
      <c r="M4737">
        <v>0.13333333324408159</v>
      </c>
    </row>
    <row r="4738" spans="1:13" x14ac:dyDescent="0.3">
      <c r="A4738">
        <v>2010</v>
      </c>
      <c r="B4738">
        <v>12</v>
      </c>
      <c r="C4738">
        <v>16</v>
      </c>
      <c r="D4738" t="s">
        <v>96</v>
      </c>
      <c r="E4738" t="s">
        <v>2743</v>
      </c>
      <c r="F4738" t="s">
        <v>2834</v>
      </c>
      <c r="G4738">
        <v>0.01</v>
      </c>
      <c r="H4738">
        <v>0</v>
      </c>
      <c r="I4738">
        <v>0</v>
      </c>
      <c r="J4738">
        <v>0.01</v>
      </c>
      <c r="K4738">
        <v>0.53333333332557231</v>
      </c>
      <c r="L4738">
        <v>0.73333333327900618</v>
      </c>
      <c r="M4738">
        <v>0.19999999995343387</v>
      </c>
    </row>
    <row r="4739" spans="1:13" x14ac:dyDescent="0.3">
      <c r="A4739">
        <v>2010</v>
      </c>
      <c r="B4739">
        <v>12</v>
      </c>
      <c r="C4739">
        <v>16</v>
      </c>
      <c r="D4739" t="s">
        <v>96</v>
      </c>
      <c r="E4739" t="s">
        <v>2752</v>
      </c>
      <c r="F4739" t="s">
        <v>2798</v>
      </c>
      <c r="G4739">
        <v>7.0000000000000007E-2</v>
      </c>
      <c r="H4739">
        <v>0</v>
      </c>
      <c r="I4739">
        <v>7.0000000000000007E-2</v>
      </c>
      <c r="J4739">
        <v>0</v>
      </c>
      <c r="K4739">
        <v>0.53333333332557231</v>
      </c>
      <c r="L4739">
        <v>0.6666666665696539</v>
      </c>
      <c r="M4739">
        <v>0.13333333324408159</v>
      </c>
    </row>
    <row r="4740" spans="1:13" x14ac:dyDescent="0.3">
      <c r="A4740">
        <v>2010</v>
      </c>
      <c r="B4740">
        <v>12</v>
      </c>
      <c r="C4740">
        <v>18</v>
      </c>
      <c r="D4740" t="s">
        <v>98</v>
      </c>
      <c r="E4740" t="s">
        <v>2741</v>
      </c>
      <c r="F4740" t="s">
        <v>2778</v>
      </c>
      <c r="G4740">
        <v>1</v>
      </c>
      <c r="H4740">
        <v>0</v>
      </c>
      <c r="I4740">
        <v>1</v>
      </c>
      <c r="J4740">
        <v>0</v>
      </c>
      <c r="K4740">
        <v>0.53333333332557231</v>
      </c>
      <c r="L4740">
        <v>0.78333333344198763</v>
      </c>
      <c r="M4740">
        <v>0.25000000011641532</v>
      </c>
    </row>
    <row r="4741" spans="1:13" x14ac:dyDescent="0.3">
      <c r="A4741">
        <v>2010</v>
      </c>
      <c r="B4741">
        <v>12</v>
      </c>
      <c r="C4741">
        <v>24</v>
      </c>
      <c r="D4741" t="s">
        <v>104</v>
      </c>
      <c r="E4741" t="s">
        <v>2749</v>
      </c>
      <c r="F4741" t="s">
        <v>2768</v>
      </c>
      <c r="G4741">
        <v>0.03</v>
      </c>
      <c r="H4741">
        <v>0</v>
      </c>
      <c r="I4741">
        <v>0.03</v>
      </c>
      <c r="J4741">
        <v>0</v>
      </c>
      <c r="K4741">
        <v>0.53333333332557231</v>
      </c>
      <c r="L4741">
        <v>0.63333333330228925</v>
      </c>
      <c r="M4741">
        <v>9.9999999976716936E-2</v>
      </c>
    </row>
    <row r="4742" spans="1:13" x14ac:dyDescent="0.3">
      <c r="A4742">
        <v>2011</v>
      </c>
      <c r="B4742">
        <v>1</v>
      </c>
      <c r="C4742">
        <v>1</v>
      </c>
      <c r="D4742" t="s">
        <v>112</v>
      </c>
      <c r="E4742" t="s">
        <v>2752</v>
      </c>
      <c r="F4742" t="s">
        <v>2798</v>
      </c>
      <c r="G4742">
        <v>0.4</v>
      </c>
      <c r="H4742">
        <v>0</v>
      </c>
      <c r="I4742">
        <v>0.4</v>
      </c>
      <c r="J4742">
        <v>0</v>
      </c>
      <c r="K4742">
        <v>0.53333333332557231</v>
      </c>
      <c r="L4742">
        <v>0.78333333326736465</v>
      </c>
      <c r="M4742">
        <v>0.24999999994179234</v>
      </c>
    </row>
    <row r="4743" spans="1:13" x14ac:dyDescent="0.3">
      <c r="A4743">
        <v>2011</v>
      </c>
      <c r="B4743">
        <v>1</v>
      </c>
      <c r="C4743">
        <v>5</v>
      </c>
      <c r="D4743" t="s">
        <v>116</v>
      </c>
      <c r="E4743" t="s">
        <v>2741</v>
      </c>
      <c r="F4743" t="s">
        <v>2934</v>
      </c>
      <c r="G4743">
        <v>0.3</v>
      </c>
      <c r="H4743">
        <v>0</v>
      </c>
      <c r="I4743">
        <v>0.3</v>
      </c>
      <c r="J4743">
        <v>0</v>
      </c>
      <c r="K4743">
        <v>0.53333333332557231</v>
      </c>
      <c r="L4743">
        <v>2.3333333332557231</v>
      </c>
      <c r="M4743">
        <v>1.7999999999301508</v>
      </c>
    </row>
    <row r="4744" spans="1:13" x14ac:dyDescent="0.3">
      <c r="A4744">
        <v>2011</v>
      </c>
      <c r="B4744">
        <v>1</v>
      </c>
      <c r="C4744">
        <v>13</v>
      </c>
      <c r="D4744" t="s">
        <v>124</v>
      </c>
      <c r="E4744" t="s">
        <v>2752</v>
      </c>
      <c r="F4744" t="s">
        <v>2752</v>
      </c>
      <c r="G4744">
        <v>0.02</v>
      </c>
      <c r="H4744">
        <v>0</v>
      </c>
      <c r="I4744">
        <v>0.02</v>
      </c>
      <c r="J4744">
        <v>0</v>
      </c>
      <c r="K4744">
        <v>0.53333333332557231</v>
      </c>
      <c r="L4744">
        <v>0.73333333327900618</v>
      </c>
      <c r="M4744">
        <v>0.19999999995343387</v>
      </c>
    </row>
    <row r="4745" spans="1:13" x14ac:dyDescent="0.3">
      <c r="A4745">
        <v>2011</v>
      </c>
      <c r="B4745">
        <v>1</v>
      </c>
      <c r="C4745">
        <v>17</v>
      </c>
      <c r="D4745" t="s">
        <v>128</v>
      </c>
      <c r="E4745" t="s">
        <v>2752</v>
      </c>
      <c r="F4745" t="s">
        <v>2887</v>
      </c>
      <c r="G4745">
        <v>0.1</v>
      </c>
      <c r="H4745">
        <v>0</v>
      </c>
      <c r="I4745">
        <v>0.1</v>
      </c>
      <c r="J4745">
        <v>0</v>
      </c>
      <c r="K4745">
        <v>0.53333333332557231</v>
      </c>
      <c r="L4745">
        <v>0.75</v>
      </c>
      <c r="M4745">
        <v>0.21666666667442769</v>
      </c>
    </row>
    <row r="4746" spans="1:13" x14ac:dyDescent="0.3">
      <c r="A4746">
        <v>2011</v>
      </c>
      <c r="B4746">
        <v>1</v>
      </c>
      <c r="C4746">
        <v>18</v>
      </c>
      <c r="D4746" t="s">
        <v>129</v>
      </c>
      <c r="E4746" t="s">
        <v>2752</v>
      </c>
      <c r="F4746" t="s">
        <v>2815</v>
      </c>
      <c r="G4746">
        <v>7.0000000000000007E-2</v>
      </c>
      <c r="H4746">
        <v>0</v>
      </c>
      <c r="I4746">
        <v>7.0000000000000007E-2</v>
      </c>
      <c r="J4746">
        <v>0</v>
      </c>
      <c r="K4746">
        <v>0.53333333332557231</v>
      </c>
      <c r="L4746">
        <v>0.93333333340706304</v>
      </c>
      <c r="M4746">
        <v>0.40000000008149073</v>
      </c>
    </row>
    <row r="4747" spans="1:13" x14ac:dyDescent="0.3">
      <c r="A4747">
        <v>2011</v>
      </c>
      <c r="B4747">
        <v>1</v>
      </c>
      <c r="C4747">
        <v>22</v>
      </c>
      <c r="D4747" t="s">
        <v>133</v>
      </c>
      <c r="E4747" t="s">
        <v>2752</v>
      </c>
      <c r="F4747" t="s">
        <v>2844</v>
      </c>
      <c r="G4747">
        <v>0.02</v>
      </c>
      <c r="H4747">
        <v>0</v>
      </c>
      <c r="I4747">
        <v>0.02</v>
      </c>
      <c r="J4747">
        <v>0</v>
      </c>
      <c r="K4747">
        <v>0.53333333332557231</v>
      </c>
      <c r="L4747">
        <v>0.66666666674427688</v>
      </c>
      <c r="M4747">
        <v>0.13333333341870457</v>
      </c>
    </row>
    <row r="4748" spans="1:13" x14ac:dyDescent="0.3">
      <c r="A4748">
        <v>2011</v>
      </c>
      <c r="B4748">
        <v>1</v>
      </c>
      <c r="C4748">
        <v>25</v>
      </c>
      <c r="D4748" t="s">
        <v>136</v>
      </c>
      <c r="E4748" t="s">
        <v>2747</v>
      </c>
      <c r="F4748" t="s">
        <v>2748</v>
      </c>
      <c r="G4748">
        <v>0.25</v>
      </c>
      <c r="H4748">
        <v>0</v>
      </c>
      <c r="I4748">
        <v>0.25</v>
      </c>
      <c r="J4748">
        <v>0</v>
      </c>
      <c r="K4748">
        <v>0.53333333332557231</v>
      </c>
      <c r="L4748">
        <v>0.70000000001164153</v>
      </c>
      <c r="M4748">
        <v>0.16666666668606922</v>
      </c>
    </row>
    <row r="4749" spans="1:13" x14ac:dyDescent="0.3">
      <c r="A4749">
        <v>2011</v>
      </c>
      <c r="B4749">
        <v>1</v>
      </c>
      <c r="C4749">
        <v>26</v>
      </c>
      <c r="D4749" t="s">
        <v>137</v>
      </c>
      <c r="E4749" t="s">
        <v>2745</v>
      </c>
      <c r="G4749">
        <v>0.02</v>
      </c>
      <c r="H4749">
        <v>0.02</v>
      </c>
      <c r="I4749">
        <v>0</v>
      </c>
      <c r="J4749">
        <v>0</v>
      </c>
      <c r="K4749">
        <v>0.53333333332557231</v>
      </c>
      <c r="L4749">
        <v>1.0166666666627862</v>
      </c>
      <c r="M4749">
        <v>0.48333333333721384</v>
      </c>
    </row>
    <row r="4750" spans="1:13" x14ac:dyDescent="0.3">
      <c r="A4750">
        <v>2011</v>
      </c>
      <c r="B4750">
        <v>2</v>
      </c>
      <c r="C4750">
        <v>2</v>
      </c>
      <c r="D4750" t="s">
        <v>144</v>
      </c>
      <c r="E4750" t="s">
        <v>2745</v>
      </c>
      <c r="F4750" t="s">
        <v>2951</v>
      </c>
      <c r="G4750">
        <v>0.5</v>
      </c>
      <c r="H4750">
        <v>0</v>
      </c>
      <c r="I4750">
        <v>0</v>
      </c>
      <c r="J4750">
        <v>0.5</v>
      </c>
      <c r="K4750">
        <v>0.53333333332557231</v>
      </c>
      <c r="L4750">
        <v>0.66666666674427688</v>
      </c>
      <c r="M4750">
        <v>0.13333333341870457</v>
      </c>
    </row>
    <row r="4751" spans="1:13" x14ac:dyDescent="0.3">
      <c r="A4751">
        <v>2011</v>
      </c>
      <c r="B4751">
        <v>2</v>
      </c>
      <c r="C4751">
        <v>6</v>
      </c>
      <c r="D4751" t="s">
        <v>148</v>
      </c>
      <c r="E4751" t="s">
        <v>2745</v>
      </c>
      <c r="F4751" t="s">
        <v>2765</v>
      </c>
      <c r="G4751">
        <v>0.01</v>
      </c>
      <c r="H4751">
        <v>0</v>
      </c>
      <c r="I4751">
        <v>0.01</v>
      </c>
      <c r="J4751">
        <v>0</v>
      </c>
      <c r="K4751">
        <v>0.53333333332557231</v>
      </c>
      <c r="L4751">
        <v>0.68333333329064772</v>
      </c>
      <c r="M4751">
        <v>0.1499999999650754</v>
      </c>
    </row>
    <row r="4752" spans="1:13" x14ac:dyDescent="0.3">
      <c r="A4752">
        <v>2011</v>
      </c>
      <c r="B4752">
        <v>2</v>
      </c>
      <c r="C4752">
        <v>22</v>
      </c>
      <c r="D4752" t="s">
        <v>164</v>
      </c>
      <c r="E4752" t="s">
        <v>2745</v>
      </c>
      <c r="F4752" t="s">
        <v>2751</v>
      </c>
      <c r="G4752">
        <v>0.01</v>
      </c>
      <c r="H4752">
        <v>0</v>
      </c>
      <c r="I4752">
        <v>0.01</v>
      </c>
      <c r="J4752">
        <v>0</v>
      </c>
      <c r="K4752">
        <v>0.53333333332557231</v>
      </c>
      <c r="L4752">
        <v>1.1333333331858739</v>
      </c>
      <c r="M4752">
        <v>0.59999999986030161</v>
      </c>
    </row>
    <row r="4753" spans="1:13" x14ac:dyDescent="0.3">
      <c r="A4753">
        <v>2011</v>
      </c>
      <c r="B4753">
        <v>2</v>
      </c>
      <c r="C4753">
        <v>22</v>
      </c>
      <c r="D4753" t="s">
        <v>164</v>
      </c>
      <c r="E4753" t="s">
        <v>2752</v>
      </c>
      <c r="F4753" t="s">
        <v>2752</v>
      </c>
      <c r="G4753">
        <v>0.18000000000000002</v>
      </c>
      <c r="H4753">
        <v>0</v>
      </c>
      <c r="I4753">
        <v>0.18000000000000002</v>
      </c>
      <c r="J4753">
        <v>0</v>
      </c>
      <c r="K4753">
        <v>0.53333333332557231</v>
      </c>
      <c r="L4753">
        <v>0.95833333340124227</v>
      </c>
      <c r="M4753">
        <v>0.42500000007566996</v>
      </c>
    </row>
    <row r="4754" spans="1:13" x14ac:dyDescent="0.3">
      <c r="A4754">
        <v>2011</v>
      </c>
      <c r="B4754">
        <v>2</v>
      </c>
      <c r="C4754">
        <v>25</v>
      </c>
      <c r="D4754" t="s">
        <v>167</v>
      </c>
      <c r="E4754" t="s">
        <v>2745</v>
      </c>
      <c r="F4754" t="s">
        <v>2764</v>
      </c>
      <c r="G4754">
        <v>0.01</v>
      </c>
      <c r="H4754">
        <v>0</v>
      </c>
      <c r="I4754">
        <v>0.01</v>
      </c>
      <c r="J4754">
        <v>0</v>
      </c>
      <c r="K4754">
        <v>0.53333333332557231</v>
      </c>
      <c r="L4754">
        <v>0.88333333341870457</v>
      </c>
      <c r="M4754">
        <v>0.35000000009313226</v>
      </c>
    </row>
    <row r="4755" spans="1:13" x14ac:dyDescent="0.3">
      <c r="A4755">
        <v>2011</v>
      </c>
      <c r="B4755">
        <v>3</v>
      </c>
      <c r="C4755">
        <v>1</v>
      </c>
      <c r="D4755" t="s">
        <v>171</v>
      </c>
      <c r="E4755" t="s">
        <v>2745</v>
      </c>
      <c r="F4755" t="s">
        <v>2811</v>
      </c>
      <c r="G4755">
        <v>0.25</v>
      </c>
      <c r="H4755">
        <v>0.25</v>
      </c>
      <c r="I4755">
        <v>0</v>
      </c>
      <c r="J4755">
        <v>0</v>
      </c>
      <c r="K4755">
        <v>0.53333333332557231</v>
      </c>
      <c r="L4755">
        <v>0.86666666652308777</v>
      </c>
      <c r="M4755">
        <v>0.33333333319751546</v>
      </c>
    </row>
    <row r="4756" spans="1:13" x14ac:dyDescent="0.3">
      <c r="A4756">
        <v>2011</v>
      </c>
      <c r="B4756">
        <v>3</v>
      </c>
      <c r="C4756">
        <v>3</v>
      </c>
      <c r="D4756" t="s">
        <v>173</v>
      </c>
      <c r="E4756" t="s">
        <v>2745</v>
      </c>
      <c r="F4756" t="s">
        <v>2751</v>
      </c>
      <c r="G4756">
        <v>1</v>
      </c>
      <c r="H4756">
        <v>0.2</v>
      </c>
      <c r="I4756">
        <v>0.8</v>
      </c>
      <c r="J4756">
        <v>0</v>
      </c>
      <c r="K4756">
        <v>0.53333333332557231</v>
      </c>
      <c r="L4756">
        <v>1.5833333334303461</v>
      </c>
      <c r="M4756">
        <v>1.0500000001047738</v>
      </c>
    </row>
    <row r="4757" spans="1:13" x14ac:dyDescent="0.3">
      <c r="A4757">
        <v>2011</v>
      </c>
      <c r="B4757">
        <v>3</v>
      </c>
      <c r="C4757">
        <v>30</v>
      </c>
      <c r="D4757" t="s">
        <v>200</v>
      </c>
      <c r="E4757" t="s">
        <v>2745</v>
      </c>
      <c r="F4757" t="s">
        <v>2765</v>
      </c>
      <c r="G4757">
        <v>0.03</v>
      </c>
      <c r="H4757">
        <v>0</v>
      </c>
      <c r="I4757">
        <v>0.03</v>
      </c>
      <c r="J4757">
        <v>0</v>
      </c>
      <c r="K4757">
        <v>0.53333333332557231</v>
      </c>
      <c r="L4757">
        <v>0.70000000001164153</v>
      </c>
      <c r="M4757">
        <v>0.16666666668606922</v>
      </c>
    </row>
    <row r="4758" spans="1:13" x14ac:dyDescent="0.3">
      <c r="A4758">
        <v>2011</v>
      </c>
      <c r="B4758">
        <v>10</v>
      </c>
      <c r="C4758">
        <v>25</v>
      </c>
      <c r="D4758" t="s">
        <v>295</v>
      </c>
      <c r="E4758" t="s">
        <v>2745</v>
      </c>
      <c r="F4758" t="s">
        <v>2760</v>
      </c>
      <c r="G4758">
        <v>0.01</v>
      </c>
      <c r="H4758">
        <v>0</v>
      </c>
      <c r="I4758">
        <v>0.01</v>
      </c>
      <c r="J4758">
        <v>0</v>
      </c>
      <c r="K4758">
        <v>0.53333333332557231</v>
      </c>
      <c r="L4758">
        <v>0.65000000002328306</v>
      </c>
      <c r="M4758">
        <v>0.11666666669771075</v>
      </c>
    </row>
    <row r="4759" spans="1:13" x14ac:dyDescent="0.3">
      <c r="A4759">
        <v>2011</v>
      </c>
      <c r="B4759">
        <v>11</v>
      </c>
      <c r="C4759">
        <v>7</v>
      </c>
      <c r="D4759" t="s">
        <v>308</v>
      </c>
      <c r="E4759" t="s">
        <v>2745</v>
      </c>
      <c r="F4759" t="s">
        <v>2760</v>
      </c>
      <c r="G4759">
        <v>0.02</v>
      </c>
      <c r="H4759">
        <v>0</v>
      </c>
      <c r="I4759">
        <v>0.02</v>
      </c>
      <c r="J4759">
        <v>0</v>
      </c>
      <c r="K4759">
        <v>0.53333333332557231</v>
      </c>
      <c r="L4759">
        <v>0.66666666674427688</v>
      </c>
      <c r="M4759">
        <v>0.13333333341870457</v>
      </c>
    </row>
    <row r="4760" spans="1:13" x14ac:dyDescent="0.3">
      <c r="A4760">
        <v>2011</v>
      </c>
      <c r="B4760">
        <v>11</v>
      </c>
      <c r="C4760">
        <v>18</v>
      </c>
      <c r="D4760" t="s">
        <v>319</v>
      </c>
      <c r="E4760" t="s">
        <v>2745</v>
      </c>
      <c r="F4760" t="s">
        <v>2902</v>
      </c>
      <c r="G4760">
        <v>0.02</v>
      </c>
      <c r="H4760">
        <v>0</v>
      </c>
      <c r="I4760">
        <v>0.02</v>
      </c>
      <c r="J4760">
        <v>0</v>
      </c>
      <c r="K4760">
        <v>0.53333333332557231</v>
      </c>
      <c r="L4760">
        <v>0.70000000001164153</v>
      </c>
      <c r="M4760">
        <v>0.16666666668606922</v>
      </c>
    </row>
    <row r="4761" spans="1:13" x14ac:dyDescent="0.3">
      <c r="A4761">
        <v>2011</v>
      </c>
      <c r="B4761">
        <v>11</v>
      </c>
      <c r="C4761">
        <v>27</v>
      </c>
      <c r="D4761" t="s">
        <v>328</v>
      </c>
      <c r="E4761" t="s">
        <v>2752</v>
      </c>
      <c r="F4761" t="s">
        <v>2881</v>
      </c>
      <c r="G4761">
        <v>0.01</v>
      </c>
      <c r="H4761">
        <v>0</v>
      </c>
      <c r="I4761">
        <v>0.01</v>
      </c>
      <c r="J4761">
        <v>0</v>
      </c>
      <c r="K4761">
        <v>0.53333333332557231</v>
      </c>
      <c r="L4761">
        <v>0.6666666665696539</v>
      </c>
      <c r="M4761">
        <v>0.13333333324408159</v>
      </c>
    </row>
    <row r="4762" spans="1:13" x14ac:dyDescent="0.3">
      <c r="A4762">
        <v>2011</v>
      </c>
      <c r="B4762">
        <v>12</v>
      </c>
      <c r="C4762">
        <v>5</v>
      </c>
      <c r="D4762" t="s">
        <v>336</v>
      </c>
      <c r="E4762" t="s">
        <v>2745</v>
      </c>
      <c r="F4762" t="s">
        <v>2818</v>
      </c>
      <c r="G4762">
        <v>0.01</v>
      </c>
      <c r="H4762">
        <v>0</v>
      </c>
      <c r="I4762">
        <v>0.01</v>
      </c>
      <c r="J4762">
        <v>0</v>
      </c>
      <c r="K4762">
        <v>0.53333333332557231</v>
      </c>
      <c r="L4762">
        <v>2.3999999999650754</v>
      </c>
      <c r="M4762">
        <v>1.8666666666395031</v>
      </c>
    </row>
    <row r="4763" spans="1:13" x14ac:dyDescent="0.3">
      <c r="A4763">
        <v>2011</v>
      </c>
      <c r="B4763">
        <v>12</v>
      </c>
      <c r="C4763">
        <v>21</v>
      </c>
      <c r="D4763" t="s">
        <v>352</v>
      </c>
      <c r="E4763" t="s">
        <v>2741</v>
      </c>
      <c r="F4763" t="s">
        <v>2919</v>
      </c>
      <c r="G4763">
        <v>0.01</v>
      </c>
      <c r="H4763">
        <v>0</v>
      </c>
      <c r="I4763">
        <v>0</v>
      </c>
      <c r="J4763">
        <v>0.01</v>
      </c>
      <c r="K4763">
        <v>0.53333333332557231</v>
      </c>
      <c r="L4763">
        <v>2.6166666666395031</v>
      </c>
      <c r="M4763">
        <v>2.0833333333139308</v>
      </c>
    </row>
    <row r="4764" spans="1:13" x14ac:dyDescent="0.3">
      <c r="A4764">
        <v>2011</v>
      </c>
      <c r="B4764">
        <v>12</v>
      </c>
      <c r="C4764">
        <v>28</v>
      </c>
      <c r="D4764" t="s">
        <v>359</v>
      </c>
      <c r="E4764" t="s">
        <v>2745</v>
      </c>
      <c r="F4764" t="s">
        <v>2772</v>
      </c>
      <c r="G4764">
        <v>0.3</v>
      </c>
      <c r="H4764">
        <v>0</v>
      </c>
      <c r="I4764">
        <v>0.3</v>
      </c>
      <c r="J4764">
        <v>0</v>
      </c>
      <c r="K4764">
        <v>0.53333333332557231</v>
      </c>
      <c r="L4764">
        <v>0.96666666667442769</v>
      </c>
      <c r="M4764">
        <v>0.43333333334885538</v>
      </c>
    </row>
    <row r="4765" spans="1:13" x14ac:dyDescent="0.3">
      <c r="A4765">
        <v>2012</v>
      </c>
      <c r="B4765">
        <v>1</v>
      </c>
      <c r="C4765">
        <v>10</v>
      </c>
      <c r="D4765" t="s">
        <v>372</v>
      </c>
      <c r="E4765" t="s">
        <v>2741</v>
      </c>
      <c r="F4765" t="s">
        <v>2919</v>
      </c>
      <c r="G4765">
        <v>0.3</v>
      </c>
      <c r="H4765">
        <v>0</v>
      </c>
      <c r="I4765">
        <v>0.3</v>
      </c>
      <c r="J4765">
        <v>0</v>
      </c>
      <c r="K4765">
        <v>0.53333333332557231</v>
      </c>
      <c r="L4765">
        <v>1.6166666665230878</v>
      </c>
      <c r="M4765">
        <v>1.0833333331975155</v>
      </c>
    </row>
    <row r="4766" spans="1:13" x14ac:dyDescent="0.3">
      <c r="A4766">
        <v>2012</v>
      </c>
      <c r="B4766">
        <v>1</v>
      </c>
      <c r="C4766">
        <v>15</v>
      </c>
      <c r="D4766" t="s">
        <v>377</v>
      </c>
      <c r="E4766" t="s">
        <v>2745</v>
      </c>
      <c r="F4766" t="s">
        <v>2890</v>
      </c>
      <c r="G4766">
        <v>0.5</v>
      </c>
      <c r="H4766">
        <v>0</v>
      </c>
      <c r="I4766">
        <v>0</v>
      </c>
      <c r="J4766">
        <v>0.5</v>
      </c>
      <c r="K4766">
        <v>0.53333333332557231</v>
      </c>
      <c r="L4766">
        <v>3.3333333333721384</v>
      </c>
      <c r="M4766">
        <v>2.8000000000465661</v>
      </c>
    </row>
    <row r="4767" spans="1:13" x14ac:dyDescent="0.3">
      <c r="A4767">
        <v>2012</v>
      </c>
      <c r="B4767">
        <v>1</v>
      </c>
      <c r="C4767">
        <v>22</v>
      </c>
      <c r="D4767" t="s">
        <v>384</v>
      </c>
      <c r="E4767" t="s">
        <v>2743</v>
      </c>
      <c r="F4767" t="s">
        <v>2955</v>
      </c>
      <c r="G4767">
        <v>0.02</v>
      </c>
      <c r="H4767">
        <v>0</v>
      </c>
      <c r="I4767">
        <v>0.02</v>
      </c>
      <c r="J4767">
        <v>0</v>
      </c>
      <c r="K4767">
        <v>0.53333333332557231</v>
      </c>
      <c r="L4767">
        <v>0.58333333331393078</v>
      </c>
      <c r="M4767">
        <v>4.9999999988358468E-2</v>
      </c>
    </row>
    <row r="4768" spans="1:13" x14ac:dyDescent="0.3">
      <c r="A4768">
        <v>2012</v>
      </c>
      <c r="B4768">
        <v>1</v>
      </c>
      <c r="C4768">
        <v>24</v>
      </c>
      <c r="D4768" t="s">
        <v>386</v>
      </c>
      <c r="E4768" t="s">
        <v>2743</v>
      </c>
      <c r="F4768" t="s">
        <v>2759</v>
      </c>
      <c r="G4768">
        <v>0.01</v>
      </c>
      <c r="H4768">
        <v>0</v>
      </c>
      <c r="I4768">
        <v>0.01</v>
      </c>
      <c r="J4768">
        <v>0</v>
      </c>
      <c r="K4768">
        <v>0.53333333332557231</v>
      </c>
      <c r="L4768">
        <v>2.7000000000698492</v>
      </c>
      <c r="M4768">
        <v>2.1666666667442769</v>
      </c>
    </row>
    <row r="4769" spans="1:13" x14ac:dyDescent="0.3">
      <c r="A4769">
        <v>2012</v>
      </c>
      <c r="B4769">
        <v>1</v>
      </c>
      <c r="C4769">
        <v>26</v>
      </c>
      <c r="D4769" t="s">
        <v>388</v>
      </c>
      <c r="E4769" t="s">
        <v>2745</v>
      </c>
      <c r="F4769" t="s">
        <v>2777</v>
      </c>
      <c r="G4769">
        <v>0.15</v>
      </c>
      <c r="H4769">
        <v>0</v>
      </c>
      <c r="I4769">
        <v>0.15</v>
      </c>
      <c r="J4769">
        <v>0</v>
      </c>
      <c r="K4769">
        <v>0.53333333332557231</v>
      </c>
      <c r="L4769">
        <v>0.76666666672099382</v>
      </c>
      <c r="M4769">
        <v>0.2333333333954215</v>
      </c>
    </row>
    <row r="4770" spans="1:13" x14ac:dyDescent="0.3">
      <c r="A4770">
        <v>2012</v>
      </c>
      <c r="B4770">
        <v>1</v>
      </c>
      <c r="C4770">
        <v>28</v>
      </c>
      <c r="D4770" t="s">
        <v>390</v>
      </c>
      <c r="E4770" t="s">
        <v>2743</v>
      </c>
      <c r="F4770" t="s">
        <v>2922</v>
      </c>
      <c r="G4770">
        <v>0.01</v>
      </c>
      <c r="H4770">
        <v>0</v>
      </c>
      <c r="I4770">
        <v>0.01</v>
      </c>
      <c r="J4770">
        <v>0</v>
      </c>
      <c r="K4770">
        <v>0.53333333332557231</v>
      </c>
      <c r="L4770">
        <v>1.4333333332906477</v>
      </c>
      <c r="M4770">
        <v>0.8999999999650754</v>
      </c>
    </row>
    <row r="4771" spans="1:13" x14ac:dyDescent="0.3">
      <c r="A4771">
        <v>2012</v>
      </c>
      <c r="B4771">
        <v>2</v>
      </c>
      <c r="C4771">
        <v>7</v>
      </c>
      <c r="D4771" t="s">
        <v>400</v>
      </c>
      <c r="E4771" t="s">
        <v>2745</v>
      </c>
      <c r="F4771" t="s">
        <v>2746</v>
      </c>
      <c r="G4771">
        <v>0.06</v>
      </c>
      <c r="H4771">
        <v>0</v>
      </c>
      <c r="I4771">
        <v>0.06</v>
      </c>
      <c r="J4771">
        <v>0</v>
      </c>
      <c r="K4771">
        <v>0.53333333332557231</v>
      </c>
      <c r="L4771">
        <v>1.3333333333139308</v>
      </c>
      <c r="M4771">
        <v>0.79999999998835847</v>
      </c>
    </row>
    <row r="4772" spans="1:13" x14ac:dyDescent="0.3">
      <c r="A4772">
        <v>2012</v>
      </c>
      <c r="B4772">
        <v>2</v>
      </c>
      <c r="C4772">
        <v>16</v>
      </c>
      <c r="D4772" t="s">
        <v>409</v>
      </c>
      <c r="E4772" t="s">
        <v>2743</v>
      </c>
      <c r="F4772" t="s">
        <v>2759</v>
      </c>
      <c r="G4772">
        <v>0.01</v>
      </c>
      <c r="H4772">
        <v>0</v>
      </c>
      <c r="I4772">
        <v>0.01</v>
      </c>
      <c r="J4772">
        <v>0</v>
      </c>
      <c r="K4772">
        <v>0.53333333332557231</v>
      </c>
      <c r="L4772">
        <v>4.1666666666278616</v>
      </c>
      <c r="M4772">
        <v>3.6333333333022892</v>
      </c>
    </row>
    <row r="4773" spans="1:13" x14ac:dyDescent="0.3">
      <c r="A4773">
        <v>2012</v>
      </c>
      <c r="B4773">
        <v>3</v>
      </c>
      <c r="C4773">
        <v>4</v>
      </c>
      <c r="D4773" t="s">
        <v>426</v>
      </c>
      <c r="E4773" t="s">
        <v>2752</v>
      </c>
      <c r="F4773" t="s">
        <v>2798</v>
      </c>
      <c r="G4773">
        <v>1.3</v>
      </c>
      <c r="H4773">
        <v>0</v>
      </c>
      <c r="I4773">
        <v>1</v>
      </c>
      <c r="J4773">
        <v>0.3</v>
      </c>
      <c r="K4773">
        <v>0.53333333332557231</v>
      </c>
      <c r="L4773">
        <v>1.0499999999301508</v>
      </c>
      <c r="M4773">
        <v>0.5166666666045785</v>
      </c>
    </row>
    <row r="4774" spans="1:13" x14ac:dyDescent="0.3">
      <c r="A4774">
        <v>2012</v>
      </c>
      <c r="B4774">
        <v>3</v>
      </c>
      <c r="C4774">
        <v>15</v>
      </c>
      <c r="D4774" t="s">
        <v>437</v>
      </c>
      <c r="E4774" t="s">
        <v>2752</v>
      </c>
      <c r="F4774" t="s">
        <v>2798</v>
      </c>
      <c r="G4774">
        <v>0.01</v>
      </c>
      <c r="H4774">
        <v>0</v>
      </c>
      <c r="I4774">
        <v>0.01</v>
      </c>
      <c r="J4774">
        <v>0</v>
      </c>
      <c r="K4774">
        <v>0.53333333332557231</v>
      </c>
      <c r="L4774">
        <v>1.2333333333372138</v>
      </c>
      <c r="M4774">
        <v>0.70000000001164153</v>
      </c>
    </row>
    <row r="4775" spans="1:13" x14ac:dyDescent="0.3">
      <c r="A4775">
        <v>2012</v>
      </c>
      <c r="B4775">
        <v>3</v>
      </c>
      <c r="C4775">
        <v>23</v>
      </c>
      <c r="D4775" t="s">
        <v>445</v>
      </c>
      <c r="E4775" t="s">
        <v>2743</v>
      </c>
      <c r="F4775" t="s">
        <v>2838</v>
      </c>
      <c r="G4775">
        <v>0.01</v>
      </c>
      <c r="H4775">
        <v>0</v>
      </c>
      <c r="I4775">
        <v>0</v>
      </c>
      <c r="J4775">
        <v>0.01</v>
      </c>
      <c r="K4775">
        <v>0.53333333332557231</v>
      </c>
      <c r="L4775">
        <v>0.70000000001164153</v>
      </c>
      <c r="M4775">
        <v>0.16666666668606922</v>
      </c>
    </row>
    <row r="4776" spans="1:13" x14ac:dyDescent="0.3">
      <c r="A4776">
        <v>2012</v>
      </c>
      <c r="B4776">
        <v>4</v>
      </c>
      <c r="C4776">
        <v>10</v>
      </c>
      <c r="D4776" t="s">
        <v>463</v>
      </c>
      <c r="E4776" t="s">
        <v>2745</v>
      </c>
      <c r="F4776" t="s">
        <v>2772</v>
      </c>
      <c r="G4776">
        <v>0.1</v>
      </c>
      <c r="H4776">
        <v>0.02</v>
      </c>
      <c r="I4776">
        <v>0.08</v>
      </c>
      <c r="J4776">
        <v>0</v>
      </c>
      <c r="K4776">
        <v>0.53333333332557231</v>
      </c>
      <c r="L4776">
        <v>0.93333333323244005</v>
      </c>
      <c r="M4776">
        <v>0.39999999990686774</v>
      </c>
    </row>
    <row r="4777" spans="1:13" x14ac:dyDescent="0.3">
      <c r="A4777">
        <v>2012</v>
      </c>
      <c r="B4777">
        <v>4</v>
      </c>
      <c r="C4777">
        <v>11</v>
      </c>
      <c r="D4777" t="s">
        <v>464</v>
      </c>
      <c r="E4777" t="s">
        <v>2741</v>
      </c>
      <c r="F4777" t="s">
        <v>2860</v>
      </c>
      <c r="G4777">
        <v>0.30000000000000004</v>
      </c>
      <c r="H4777">
        <v>0</v>
      </c>
      <c r="I4777">
        <v>0.2</v>
      </c>
      <c r="J4777">
        <v>0.1</v>
      </c>
      <c r="K4777">
        <v>0.53333333332557231</v>
      </c>
      <c r="L4777">
        <v>1.0000000001164153</v>
      </c>
      <c r="M4777">
        <v>0.46666666679084301</v>
      </c>
    </row>
    <row r="4778" spans="1:13" x14ac:dyDescent="0.3">
      <c r="A4778">
        <v>2012</v>
      </c>
      <c r="B4778">
        <v>4</v>
      </c>
      <c r="C4778">
        <v>12</v>
      </c>
      <c r="D4778" t="s">
        <v>465</v>
      </c>
      <c r="E4778" t="s">
        <v>2752</v>
      </c>
      <c r="F4778" t="s">
        <v>2798</v>
      </c>
      <c r="G4778">
        <v>0.01</v>
      </c>
      <c r="H4778">
        <v>0</v>
      </c>
      <c r="I4778">
        <v>0.01</v>
      </c>
      <c r="J4778">
        <v>0</v>
      </c>
      <c r="K4778">
        <v>0.53333333332557231</v>
      </c>
      <c r="L4778">
        <v>0.61666666658129543</v>
      </c>
      <c r="M4778">
        <v>8.3333333255723119E-2</v>
      </c>
    </row>
    <row r="4779" spans="1:13" x14ac:dyDescent="0.3">
      <c r="A4779">
        <v>2012</v>
      </c>
      <c r="B4779">
        <v>4</v>
      </c>
      <c r="C4779">
        <v>13</v>
      </c>
      <c r="D4779" t="s">
        <v>466</v>
      </c>
      <c r="E4779" t="s">
        <v>2745</v>
      </c>
      <c r="F4779" t="s">
        <v>2746</v>
      </c>
      <c r="G4779">
        <v>0.1</v>
      </c>
      <c r="H4779">
        <v>0</v>
      </c>
      <c r="I4779">
        <v>0.1</v>
      </c>
      <c r="J4779">
        <v>0</v>
      </c>
      <c r="K4779">
        <v>0.53333333332557231</v>
      </c>
      <c r="L4779">
        <v>0.85000000015133992</v>
      </c>
      <c r="M4779">
        <v>0.31666666682576761</v>
      </c>
    </row>
    <row r="4780" spans="1:13" x14ac:dyDescent="0.3">
      <c r="A4780">
        <v>2012</v>
      </c>
      <c r="B4780">
        <v>4</v>
      </c>
      <c r="C4780">
        <v>16</v>
      </c>
      <c r="D4780" t="s">
        <v>469</v>
      </c>
      <c r="E4780" t="s">
        <v>2745</v>
      </c>
      <c r="F4780" t="s">
        <v>2760</v>
      </c>
      <c r="G4780">
        <v>0.01</v>
      </c>
      <c r="H4780">
        <v>0</v>
      </c>
      <c r="I4780">
        <v>0.01</v>
      </c>
      <c r="J4780">
        <v>0</v>
      </c>
      <c r="K4780">
        <v>0.53333333332557231</v>
      </c>
      <c r="L4780">
        <v>0.73333333327900618</v>
      </c>
      <c r="M4780">
        <v>0.19999999995343387</v>
      </c>
    </row>
    <row r="4781" spans="1:13" x14ac:dyDescent="0.3">
      <c r="A4781">
        <v>2012</v>
      </c>
      <c r="B4781">
        <v>4</v>
      </c>
      <c r="C4781">
        <v>16</v>
      </c>
      <c r="D4781" t="s">
        <v>469</v>
      </c>
      <c r="E4781" t="s">
        <v>2745</v>
      </c>
      <c r="F4781" t="s">
        <v>2772</v>
      </c>
      <c r="G4781">
        <v>0.01</v>
      </c>
      <c r="H4781">
        <v>0</v>
      </c>
      <c r="I4781">
        <v>0</v>
      </c>
      <c r="J4781">
        <v>0.01</v>
      </c>
      <c r="K4781">
        <v>0.53333333332557231</v>
      </c>
      <c r="L4781">
        <v>0.91666666668606922</v>
      </c>
      <c r="M4781">
        <v>0.38333333336049691</v>
      </c>
    </row>
    <row r="4782" spans="1:13" x14ac:dyDescent="0.3">
      <c r="A4782">
        <v>2012</v>
      </c>
      <c r="B4782">
        <v>4</v>
      </c>
      <c r="C4782">
        <v>20</v>
      </c>
      <c r="D4782" t="s">
        <v>473</v>
      </c>
      <c r="E4782" t="s">
        <v>2741</v>
      </c>
      <c r="F4782" t="s">
        <v>2758</v>
      </c>
      <c r="G4782">
        <v>0.1</v>
      </c>
      <c r="H4782">
        <v>0</v>
      </c>
      <c r="I4782">
        <v>0.1</v>
      </c>
      <c r="J4782">
        <v>0</v>
      </c>
      <c r="K4782">
        <v>0.53333333332557231</v>
      </c>
      <c r="L4782">
        <v>0.86666666652308777</v>
      </c>
      <c r="M4782">
        <v>0.33333333319751546</v>
      </c>
    </row>
    <row r="4783" spans="1:13" x14ac:dyDescent="0.3">
      <c r="A4783">
        <v>2012</v>
      </c>
      <c r="B4783">
        <v>5</v>
      </c>
      <c r="C4783">
        <v>4</v>
      </c>
      <c r="D4783" t="s">
        <v>487</v>
      </c>
      <c r="E4783" t="s">
        <v>2745</v>
      </c>
      <c r="F4783" t="s">
        <v>2766</v>
      </c>
      <c r="G4783">
        <v>0.05</v>
      </c>
      <c r="H4783">
        <v>0</v>
      </c>
      <c r="I4783">
        <v>0.05</v>
      </c>
      <c r="J4783">
        <v>0</v>
      </c>
      <c r="K4783">
        <v>0.53333333332557231</v>
      </c>
      <c r="L4783">
        <v>0.53333333332557231</v>
      </c>
      <c r="M4783">
        <v>0</v>
      </c>
    </row>
    <row r="4784" spans="1:13" x14ac:dyDescent="0.3">
      <c r="A4784">
        <v>2012</v>
      </c>
      <c r="B4784">
        <v>11</v>
      </c>
      <c r="C4784">
        <v>17</v>
      </c>
      <c r="D4784" t="s">
        <v>580</v>
      </c>
      <c r="E4784" t="s">
        <v>2745</v>
      </c>
      <c r="F4784" t="s">
        <v>2766</v>
      </c>
      <c r="G4784">
        <v>0.02</v>
      </c>
      <c r="H4784">
        <v>0</v>
      </c>
      <c r="I4784">
        <v>0.02</v>
      </c>
      <c r="J4784">
        <v>0</v>
      </c>
      <c r="K4784">
        <v>0.53333333332557231</v>
      </c>
      <c r="L4784">
        <v>0.70000000001164153</v>
      </c>
      <c r="M4784">
        <v>0.16666666668606922</v>
      </c>
    </row>
    <row r="4785" spans="1:13" x14ac:dyDescent="0.3">
      <c r="A4785">
        <v>2012</v>
      </c>
      <c r="B4785">
        <v>11</v>
      </c>
      <c r="C4785">
        <v>25</v>
      </c>
      <c r="D4785" t="s">
        <v>588</v>
      </c>
      <c r="E4785" t="s">
        <v>2745</v>
      </c>
      <c r="F4785" t="s">
        <v>2865</v>
      </c>
      <c r="G4785">
        <v>1</v>
      </c>
      <c r="H4785">
        <v>0</v>
      </c>
      <c r="I4785">
        <v>1</v>
      </c>
      <c r="J4785">
        <v>0</v>
      </c>
      <c r="K4785">
        <v>0.53333333332557231</v>
      </c>
      <c r="L4785">
        <v>1.0666666666511446</v>
      </c>
      <c r="M4785">
        <v>0.53333333332557231</v>
      </c>
    </row>
    <row r="4786" spans="1:13" x14ac:dyDescent="0.3">
      <c r="A4786">
        <v>2012</v>
      </c>
      <c r="B4786">
        <v>12</v>
      </c>
      <c r="C4786">
        <v>3</v>
      </c>
      <c r="D4786" t="s">
        <v>596</v>
      </c>
      <c r="E4786" t="s">
        <v>2752</v>
      </c>
      <c r="F4786" t="s">
        <v>2814</v>
      </c>
      <c r="G4786">
        <v>0.1</v>
      </c>
      <c r="H4786">
        <v>0</v>
      </c>
      <c r="I4786">
        <v>0.1</v>
      </c>
      <c r="J4786">
        <v>0</v>
      </c>
      <c r="K4786">
        <v>0.53333333332557231</v>
      </c>
      <c r="L4786">
        <v>1.0999999999185093</v>
      </c>
      <c r="M4786">
        <v>0.56666666659293696</v>
      </c>
    </row>
    <row r="4787" spans="1:13" x14ac:dyDescent="0.3">
      <c r="A4787">
        <v>2012</v>
      </c>
      <c r="B4787">
        <v>12</v>
      </c>
      <c r="C4787">
        <v>26</v>
      </c>
      <c r="D4787" t="s">
        <v>618</v>
      </c>
      <c r="E4787" t="s">
        <v>2743</v>
      </c>
      <c r="F4787" t="s">
        <v>2759</v>
      </c>
      <c r="G4787">
        <v>1.2E-2</v>
      </c>
      <c r="H4787">
        <v>0</v>
      </c>
      <c r="I4787">
        <v>1.2E-2</v>
      </c>
      <c r="J4787">
        <v>0</v>
      </c>
      <c r="K4787">
        <v>0.53333333332557231</v>
      </c>
      <c r="L4787">
        <v>0.73333333327900618</v>
      </c>
      <c r="M4787">
        <v>0.19999999995343387</v>
      </c>
    </row>
    <row r="4788" spans="1:13" x14ac:dyDescent="0.3">
      <c r="A4788">
        <v>2012</v>
      </c>
      <c r="B4788">
        <v>12</v>
      </c>
      <c r="C4788">
        <v>26</v>
      </c>
      <c r="D4788" t="s">
        <v>618</v>
      </c>
      <c r="E4788" t="s">
        <v>2743</v>
      </c>
      <c r="F4788" t="s">
        <v>2947</v>
      </c>
      <c r="G4788">
        <v>0.01</v>
      </c>
      <c r="H4788">
        <v>0</v>
      </c>
      <c r="I4788">
        <v>0.01</v>
      </c>
      <c r="J4788">
        <v>0</v>
      </c>
      <c r="K4788">
        <v>0.53333333332557231</v>
      </c>
      <c r="L4788">
        <v>0.53333333332557231</v>
      </c>
      <c r="M4788">
        <v>0</v>
      </c>
    </row>
    <row r="4789" spans="1:13" x14ac:dyDescent="0.3">
      <c r="A4789">
        <v>2013</v>
      </c>
      <c r="B4789">
        <v>1</v>
      </c>
      <c r="C4789">
        <v>2</v>
      </c>
      <c r="D4789" t="s">
        <v>625</v>
      </c>
      <c r="E4789" t="s">
        <v>2745</v>
      </c>
      <c r="F4789" t="s">
        <v>2760</v>
      </c>
      <c r="G4789">
        <v>3.7499999999999999E-2</v>
      </c>
      <c r="H4789">
        <v>0</v>
      </c>
      <c r="I4789">
        <v>3.7499999999999999E-2</v>
      </c>
      <c r="J4789">
        <v>0</v>
      </c>
      <c r="K4789">
        <v>0.53333333332557231</v>
      </c>
      <c r="L4789">
        <v>0.8999999999650754</v>
      </c>
      <c r="M4789">
        <v>0.36666666663950309</v>
      </c>
    </row>
    <row r="4790" spans="1:13" x14ac:dyDescent="0.3">
      <c r="A4790">
        <v>2013</v>
      </c>
      <c r="B4790">
        <v>1</v>
      </c>
      <c r="C4790">
        <v>7</v>
      </c>
      <c r="D4790" t="s">
        <v>630</v>
      </c>
      <c r="E4790" t="s">
        <v>2745</v>
      </c>
      <c r="F4790" t="s">
        <v>2824</v>
      </c>
      <c r="G4790">
        <v>0.3</v>
      </c>
      <c r="H4790">
        <v>0</v>
      </c>
      <c r="I4790">
        <v>0.3</v>
      </c>
      <c r="J4790">
        <v>0</v>
      </c>
      <c r="K4790">
        <v>0.53333333332557231</v>
      </c>
      <c r="L4790">
        <v>0.65000000002328306</v>
      </c>
      <c r="M4790">
        <v>0.11666666669771075</v>
      </c>
    </row>
    <row r="4791" spans="1:13" x14ac:dyDescent="0.3">
      <c r="A4791">
        <v>2013</v>
      </c>
      <c r="B4791">
        <v>1</v>
      </c>
      <c r="C4791">
        <v>7</v>
      </c>
      <c r="D4791" t="s">
        <v>630</v>
      </c>
      <c r="E4791" t="s">
        <v>2745</v>
      </c>
      <c r="F4791" t="s">
        <v>2772</v>
      </c>
      <c r="G4791">
        <v>0.01</v>
      </c>
      <c r="H4791">
        <v>0</v>
      </c>
      <c r="I4791">
        <v>0</v>
      </c>
      <c r="J4791">
        <v>0.01</v>
      </c>
      <c r="K4791">
        <v>0.53333333332557231</v>
      </c>
      <c r="L4791">
        <v>2.8000000000465661</v>
      </c>
      <c r="M4791">
        <v>2.2666666667209938</v>
      </c>
    </row>
    <row r="4792" spans="1:13" x14ac:dyDescent="0.3">
      <c r="A4792">
        <v>2013</v>
      </c>
      <c r="B4792">
        <v>1</v>
      </c>
      <c r="C4792">
        <v>10</v>
      </c>
      <c r="D4792" t="s">
        <v>633</v>
      </c>
      <c r="E4792" t="s">
        <v>2745</v>
      </c>
      <c r="F4792" t="s">
        <v>2781</v>
      </c>
      <c r="G4792">
        <v>2.2499999999999999E-2</v>
      </c>
      <c r="H4792">
        <v>0</v>
      </c>
      <c r="I4792">
        <v>2.2499999999999999E-2</v>
      </c>
      <c r="J4792">
        <v>0</v>
      </c>
      <c r="K4792">
        <v>0.53333333332557231</v>
      </c>
      <c r="L4792">
        <v>3.0999999999767169</v>
      </c>
      <c r="M4792">
        <v>2.5666666666511446</v>
      </c>
    </row>
    <row r="4793" spans="1:13" x14ac:dyDescent="0.3">
      <c r="A4793">
        <v>2013</v>
      </c>
      <c r="B4793">
        <v>1</v>
      </c>
      <c r="C4793">
        <v>22</v>
      </c>
      <c r="D4793" t="s">
        <v>645</v>
      </c>
      <c r="E4793" t="s">
        <v>2741</v>
      </c>
      <c r="F4793" t="s">
        <v>2741</v>
      </c>
      <c r="G4793">
        <v>1.5</v>
      </c>
      <c r="H4793">
        <v>0</v>
      </c>
      <c r="I4793">
        <v>1.5</v>
      </c>
      <c r="J4793">
        <v>0</v>
      </c>
      <c r="K4793">
        <v>0.53333333332557231</v>
      </c>
      <c r="L4793">
        <v>0.83333333325572312</v>
      </c>
      <c r="M4793">
        <v>0.29999999993015081</v>
      </c>
    </row>
    <row r="4794" spans="1:13" x14ac:dyDescent="0.3">
      <c r="A4794">
        <v>2013</v>
      </c>
      <c r="B4794">
        <v>2</v>
      </c>
      <c r="C4794">
        <v>3</v>
      </c>
      <c r="D4794" t="s">
        <v>657</v>
      </c>
      <c r="E4794" t="s">
        <v>2754</v>
      </c>
      <c r="F4794" t="s">
        <v>2801</v>
      </c>
      <c r="G4794">
        <v>0.1</v>
      </c>
      <c r="H4794">
        <v>0</v>
      </c>
      <c r="I4794">
        <v>0.1</v>
      </c>
      <c r="J4794">
        <v>0</v>
      </c>
      <c r="K4794">
        <v>0.53333333332557231</v>
      </c>
      <c r="L4794">
        <v>3.28333333338378</v>
      </c>
      <c r="M4794">
        <v>2.7500000000582077</v>
      </c>
    </row>
    <row r="4795" spans="1:13" x14ac:dyDescent="0.3">
      <c r="A4795">
        <v>2013</v>
      </c>
      <c r="B4795">
        <v>2</v>
      </c>
      <c r="C4795">
        <v>8</v>
      </c>
      <c r="D4795" t="s">
        <v>662</v>
      </c>
      <c r="E4795" t="s">
        <v>2745</v>
      </c>
      <c r="F4795" t="s">
        <v>2846</v>
      </c>
      <c r="G4795">
        <v>0.2</v>
      </c>
      <c r="H4795">
        <v>0</v>
      </c>
      <c r="I4795">
        <v>0.2</v>
      </c>
      <c r="J4795">
        <v>0</v>
      </c>
      <c r="K4795">
        <v>0.53333333332557231</v>
      </c>
      <c r="L4795">
        <v>0.86666666669771075</v>
      </c>
      <c r="M4795">
        <v>0.33333333337213844</v>
      </c>
    </row>
    <row r="4796" spans="1:13" x14ac:dyDescent="0.3">
      <c r="A4796">
        <v>2013</v>
      </c>
      <c r="B4796">
        <v>2</v>
      </c>
      <c r="C4796">
        <v>12</v>
      </c>
      <c r="D4796" t="s">
        <v>666</v>
      </c>
      <c r="E4796" t="s">
        <v>2745</v>
      </c>
      <c r="F4796" t="s">
        <v>2846</v>
      </c>
      <c r="G4796">
        <v>0.02</v>
      </c>
      <c r="H4796">
        <v>0</v>
      </c>
      <c r="I4796">
        <v>0.02</v>
      </c>
      <c r="J4796">
        <v>0</v>
      </c>
      <c r="K4796">
        <v>0.53333333332557231</v>
      </c>
      <c r="L4796">
        <v>0.61666666658129543</v>
      </c>
      <c r="M4796">
        <v>8.3333333255723119E-2</v>
      </c>
    </row>
    <row r="4797" spans="1:13" x14ac:dyDescent="0.3">
      <c r="A4797">
        <v>2013</v>
      </c>
      <c r="B4797">
        <v>2</v>
      </c>
      <c r="C4797">
        <v>14</v>
      </c>
      <c r="D4797" t="s">
        <v>668</v>
      </c>
      <c r="E4797" t="s">
        <v>2743</v>
      </c>
      <c r="F4797" t="s">
        <v>2922</v>
      </c>
      <c r="G4797">
        <v>0.04</v>
      </c>
      <c r="H4797">
        <v>0</v>
      </c>
      <c r="I4797">
        <v>0</v>
      </c>
      <c r="J4797">
        <v>0.04</v>
      </c>
      <c r="K4797">
        <v>0.53333333332557231</v>
      </c>
      <c r="L4797">
        <v>0.70000000001164153</v>
      </c>
      <c r="M4797">
        <v>0.16666666668606922</v>
      </c>
    </row>
    <row r="4798" spans="1:13" x14ac:dyDescent="0.3">
      <c r="A4798">
        <v>2013</v>
      </c>
      <c r="B4798">
        <v>2</v>
      </c>
      <c r="C4798">
        <v>17</v>
      </c>
      <c r="D4798" t="s">
        <v>671</v>
      </c>
      <c r="E4798" t="s">
        <v>2743</v>
      </c>
      <c r="F4798" t="s">
        <v>2823</v>
      </c>
      <c r="G4798">
        <v>0.02</v>
      </c>
      <c r="H4798">
        <v>0</v>
      </c>
      <c r="I4798">
        <v>0.02</v>
      </c>
      <c r="J4798">
        <v>0</v>
      </c>
      <c r="K4798">
        <v>0.53333333332557231</v>
      </c>
      <c r="L4798">
        <v>0.86666666669771075</v>
      </c>
      <c r="M4798">
        <v>0.33333333337213844</v>
      </c>
    </row>
    <row r="4799" spans="1:13" x14ac:dyDescent="0.3">
      <c r="A4799">
        <v>2013</v>
      </c>
      <c r="B4799">
        <v>3</v>
      </c>
      <c r="C4799">
        <v>1</v>
      </c>
      <c r="D4799" t="s">
        <v>683</v>
      </c>
      <c r="E4799" t="s">
        <v>2752</v>
      </c>
      <c r="F4799" t="s">
        <v>2798</v>
      </c>
      <c r="G4799">
        <v>1.5</v>
      </c>
      <c r="H4799">
        <v>0.3</v>
      </c>
      <c r="I4799">
        <v>1.2</v>
      </c>
      <c r="J4799">
        <v>0</v>
      </c>
      <c r="K4799">
        <v>0.53333333332557231</v>
      </c>
      <c r="L4799">
        <v>1.1999999998952262</v>
      </c>
      <c r="M4799">
        <v>0.6666666665696539</v>
      </c>
    </row>
    <row r="4800" spans="1:13" x14ac:dyDescent="0.3">
      <c r="A4800">
        <v>2013</v>
      </c>
      <c r="B4800">
        <v>3</v>
      </c>
      <c r="C4800">
        <v>5</v>
      </c>
      <c r="D4800" t="s">
        <v>687</v>
      </c>
      <c r="E4800" t="s">
        <v>2866</v>
      </c>
      <c r="F4800" t="s">
        <v>2913</v>
      </c>
      <c r="G4800">
        <v>0.3</v>
      </c>
      <c r="H4800">
        <v>0</v>
      </c>
      <c r="I4800">
        <v>0.3</v>
      </c>
      <c r="J4800">
        <v>0</v>
      </c>
      <c r="K4800">
        <v>0.53333333332557231</v>
      </c>
      <c r="L4800">
        <v>44.550000000104774</v>
      </c>
      <c r="M4800">
        <v>44.016666666779201</v>
      </c>
    </row>
    <row r="4801" spans="1:13" x14ac:dyDescent="0.3">
      <c r="A4801">
        <v>2013</v>
      </c>
      <c r="B4801">
        <v>3</v>
      </c>
      <c r="C4801">
        <v>18</v>
      </c>
      <c r="D4801" t="s">
        <v>700</v>
      </c>
      <c r="E4801" t="s">
        <v>2752</v>
      </c>
      <c r="F4801" t="s">
        <v>2881</v>
      </c>
      <c r="G4801">
        <v>0.02</v>
      </c>
      <c r="H4801">
        <v>0</v>
      </c>
      <c r="I4801">
        <v>0.02</v>
      </c>
      <c r="J4801">
        <v>0</v>
      </c>
      <c r="K4801">
        <v>0.53333333332557231</v>
      </c>
      <c r="L4801">
        <v>0.71666666673263535</v>
      </c>
      <c r="M4801">
        <v>0.18333333340706304</v>
      </c>
    </row>
    <row r="4802" spans="1:13" x14ac:dyDescent="0.3">
      <c r="A4802">
        <v>2013</v>
      </c>
      <c r="B4802">
        <v>3</v>
      </c>
      <c r="C4802">
        <v>21</v>
      </c>
      <c r="D4802" t="s">
        <v>703</v>
      </c>
      <c r="E4802" t="s">
        <v>2745</v>
      </c>
      <c r="F4802" t="s">
        <v>2781</v>
      </c>
      <c r="G4802">
        <v>0.2</v>
      </c>
      <c r="H4802">
        <v>0</v>
      </c>
      <c r="I4802">
        <v>0.2</v>
      </c>
      <c r="J4802">
        <v>0</v>
      </c>
      <c r="K4802">
        <v>0.53333333332557231</v>
      </c>
      <c r="L4802">
        <v>3.1666666666860692</v>
      </c>
      <c r="M4802">
        <v>2.6333333333604969</v>
      </c>
    </row>
    <row r="4803" spans="1:13" x14ac:dyDescent="0.3">
      <c r="A4803">
        <v>2013</v>
      </c>
      <c r="B4803">
        <v>4</v>
      </c>
      <c r="C4803">
        <v>7</v>
      </c>
      <c r="D4803" t="s">
        <v>720</v>
      </c>
      <c r="E4803" t="s">
        <v>2745</v>
      </c>
      <c r="F4803" t="s">
        <v>2818</v>
      </c>
      <c r="G4803">
        <v>0.03</v>
      </c>
      <c r="H4803">
        <v>0</v>
      </c>
      <c r="I4803">
        <v>0.03</v>
      </c>
      <c r="J4803">
        <v>0</v>
      </c>
      <c r="K4803">
        <v>0.53333333332557231</v>
      </c>
      <c r="L4803">
        <v>1.4500000000116415</v>
      </c>
      <c r="M4803">
        <v>0.91666666668606922</v>
      </c>
    </row>
    <row r="4804" spans="1:13" x14ac:dyDescent="0.3">
      <c r="A4804">
        <v>2013</v>
      </c>
      <c r="B4804">
        <v>4</v>
      </c>
      <c r="C4804">
        <v>7</v>
      </c>
      <c r="D4804" t="s">
        <v>720</v>
      </c>
      <c r="E4804" t="s">
        <v>2745</v>
      </c>
      <c r="F4804" t="s">
        <v>2761</v>
      </c>
      <c r="G4804">
        <v>0.03</v>
      </c>
      <c r="H4804">
        <v>0</v>
      </c>
      <c r="I4804">
        <v>0.03</v>
      </c>
      <c r="J4804">
        <v>0</v>
      </c>
      <c r="K4804">
        <v>0.53333333332557231</v>
      </c>
      <c r="L4804">
        <v>1.0833333331975155</v>
      </c>
      <c r="M4804">
        <v>0.54999999987194315</v>
      </c>
    </row>
    <row r="4805" spans="1:13" x14ac:dyDescent="0.3">
      <c r="A4805">
        <v>2013</v>
      </c>
      <c r="B4805">
        <v>4</v>
      </c>
      <c r="C4805">
        <v>11</v>
      </c>
      <c r="D4805" t="s">
        <v>724</v>
      </c>
      <c r="E4805" t="s">
        <v>2752</v>
      </c>
      <c r="F4805" t="s">
        <v>2798</v>
      </c>
      <c r="G4805">
        <v>0.2</v>
      </c>
      <c r="H4805">
        <v>0</v>
      </c>
      <c r="I4805">
        <v>0.2</v>
      </c>
      <c r="J4805">
        <v>0</v>
      </c>
      <c r="K4805">
        <v>0.53333333332557231</v>
      </c>
      <c r="L4805">
        <v>0.70000000001164153</v>
      </c>
      <c r="M4805">
        <v>0.16666666668606922</v>
      </c>
    </row>
    <row r="4806" spans="1:13" x14ac:dyDescent="0.3">
      <c r="A4806">
        <v>2013</v>
      </c>
      <c r="B4806">
        <v>4</v>
      </c>
      <c r="C4806">
        <v>14</v>
      </c>
      <c r="D4806" t="s">
        <v>727</v>
      </c>
      <c r="E4806" t="s">
        <v>2745</v>
      </c>
      <c r="F4806" t="s">
        <v>2761</v>
      </c>
      <c r="G4806">
        <v>0.12</v>
      </c>
      <c r="H4806">
        <v>0</v>
      </c>
      <c r="I4806">
        <v>0.12</v>
      </c>
      <c r="J4806">
        <v>0</v>
      </c>
      <c r="K4806">
        <v>0.53333333332557231</v>
      </c>
      <c r="L4806">
        <v>0.98333333322079852</v>
      </c>
      <c r="M4806">
        <v>0.44999999989522621</v>
      </c>
    </row>
    <row r="4807" spans="1:13" x14ac:dyDescent="0.3">
      <c r="A4807">
        <v>2013</v>
      </c>
      <c r="B4807">
        <v>4</v>
      </c>
      <c r="C4807">
        <v>14</v>
      </c>
      <c r="D4807" t="s">
        <v>727</v>
      </c>
      <c r="E4807" t="s">
        <v>2752</v>
      </c>
      <c r="F4807" t="s">
        <v>2814</v>
      </c>
      <c r="G4807">
        <v>0.3</v>
      </c>
      <c r="H4807">
        <v>0</v>
      </c>
      <c r="I4807">
        <v>0.3</v>
      </c>
      <c r="J4807">
        <v>0</v>
      </c>
      <c r="K4807">
        <v>0.53333333332557231</v>
      </c>
      <c r="L4807">
        <v>0.98333333322079852</v>
      </c>
      <c r="M4807">
        <v>0.44999999989522621</v>
      </c>
    </row>
    <row r="4808" spans="1:13" x14ac:dyDescent="0.3">
      <c r="A4808">
        <v>2013</v>
      </c>
      <c r="B4808">
        <v>10</v>
      </c>
      <c r="C4808">
        <v>23</v>
      </c>
      <c r="D4808" t="s">
        <v>811</v>
      </c>
      <c r="E4808" t="s">
        <v>2745</v>
      </c>
      <c r="F4808" t="s">
        <v>2765</v>
      </c>
      <c r="G4808">
        <v>1.2500000000000001E-2</v>
      </c>
      <c r="H4808">
        <v>0</v>
      </c>
      <c r="I4808">
        <v>1.2500000000000001E-2</v>
      </c>
      <c r="J4808">
        <v>0</v>
      </c>
      <c r="K4808">
        <v>0.53333333332557231</v>
      </c>
      <c r="L4808">
        <v>0.76666666672099382</v>
      </c>
      <c r="M4808">
        <v>0.2333333333954215</v>
      </c>
    </row>
    <row r="4809" spans="1:13" x14ac:dyDescent="0.3">
      <c r="A4809">
        <v>2013</v>
      </c>
      <c r="B4809">
        <v>11</v>
      </c>
      <c r="C4809">
        <v>15</v>
      </c>
      <c r="D4809" t="s">
        <v>834</v>
      </c>
      <c r="E4809" t="s">
        <v>2745</v>
      </c>
      <c r="F4809" t="s">
        <v>2746</v>
      </c>
      <c r="G4809">
        <v>0.02</v>
      </c>
      <c r="H4809">
        <v>0</v>
      </c>
      <c r="I4809">
        <v>0.02</v>
      </c>
      <c r="J4809">
        <v>0</v>
      </c>
      <c r="K4809">
        <v>0.53333333332557231</v>
      </c>
      <c r="L4809">
        <v>1.2833333333255723</v>
      </c>
      <c r="M4809">
        <v>0.75</v>
      </c>
    </row>
    <row r="4810" spans="1:13" x14ac:dyDescent="0.3">
      <c r="A4810">
        <v>2013</v>
      </c>
      <c r="B4810">
        <v>11</v>
      </c>
      <c r="C4810">
        <v>16</v>
      </c>
      <c r="D4810" t="s">
        <v>835</v>
      </c>
      <c r="E4810" t="s">
        <v>2745</v>
      </c>
      <c r="F4810" t="s">
        <v>2761</v>
      </c>
      <c r="G4810">
        <v>0.16</v>
      </c>
      <c r="H4810">
        <v>0.1</v>
      </c>
      <c r="I4810">
        <v>0.06</v>
      </c>
      <c r="J4810">
        <v>0</v>
      </c>
      <c r="K4810">
        <v>0.53333333332557231</v>
      </c>
      <c r="L4810">
        <v>1.0083333333896007</v>
      </c>
      <c r="M4810">
        <v>0.47500000006402843</v>
      </c>
    </row>
    <row r="4811" spans="1:13" x14ac:dyDescent="0.3">
      <c r="A4811">
        <v>2013</v>
      </c>
      <c r="B4811">
        <v>11</v>
      </c>
      <c r="C4811">
        <v>22</v>
      </c>
      <c r="D4811" t="s">
        <v>841</v>
      </c>
      <c r="E4811" t="s">
        <v>2752</v>
      </c>
      <c r="F4811" t="s">
        <v>2790</v>
      </c>
      <c r="G4811">
        <v>0.25</v>
      </c>
      <c r="H4811">
        <v>0</v>
      </c>
      <c r="I4811">
        <v>0.25</v>
      </c>
      <c r="J4811">
        <v>0</v>
      </c>
      <c r="K4811">
        <v>0.53333333332557231</v>
      </c>
      <c r="L4811">
        <v>0.70000000001164153</v>
      </c>
      <c r="M4811">
        <v>0.16666666668606922</v>
      </c>
    </row>
    <row r="4812" spans="1:13" x14ac:dyDescent="0.3">
      <c r="A4812">
        <v>2013</v>
      </c>
      <c r="B4812">
        <v>11</v>
      </c>
      <c r="C4812">
        <v>23</v>
      </c>
      <c r="D4812" t="s">
        <v>842</v>
      </c>
      <c r="E4812" t="s">
        <v>2752</v>
      </c>
      <c r="F4812" t="s">
        <v>2944</v>
      </c>
      <c r="G4812">
        <v>0.01</v>
      </c>
      <c r="H4812">
        <v>0</v>
      </c>
      <c r="I4812">
        <v>0.01</v>
      </c>
      <c r="J4812">
        <v>0</v>
      </c>
      <c r="K4812">
        <v>0.53333333332557231</v>
      </c>
      <c r="L4812">
        <v>0.61666666658129543</v>
      </c>
      <c r="M4812">
        <v>8.3333333255723119E-2</v>
      </c>
    </row>
    <row r="4813" spans="1:13" x14ac:dyDescent="0.3">
      <c r="A4813">
        <v>2013</v>
      </c>
      <c r="B4813">
        <v>11</v>
      </c>
      <c r="C4813">
        <v>25</v>
      </c>
      <c r="D4813" t="s">
        <v>844</v>
      </c>
      <c r="E4813" t="s">
        <v>2741</v>
      </c>
      <c r="F4813" t="s">
        <v>2908</v>
      </c>
      <c r="G4813">
        <v>0.05</v>
      </c>
      <c r="H4813">
        <v>0.05</v>
      </c>
      <c r="I4813">
        <v>0</v>
      </c>
      <c r="J4813">
        <v>0</v>
      </c>
      <c r="K4813">
        <v>0.53333333332557231</v>
      </c>
      <c r="L4813">
        <v>1.1999999998952262</v>
      </c>
      <c r="M4813">
        <v>0.6666666665696539</v>
      </c>
    </row>
    <row r="4814" spans="1:13" x14ac:dyDescent="0.3">
      <c r="A4814">
        <v>2013</v>
      </c>
      <c r="B4814">
        <v>12</v>
      </c>
      <c r="C4814">
        <v>1</v>
      </c>
      <c r="D4814" t="s">
        <v>850</v>
      </c>
      <c r="E4814" t="s">
        <v>2752</v>
      </c>
      <c r="F4814" t="s">
        <v>2752</v>
      </c>
      <c r="G4814">
        <v>0.04</v>
      </c>
      <c r="H4814">
        <v>0</v>
      </c>
      <c r="I4814">
        <v>0.04</v>
      </c>
      <c r="J4814">
        <v>0</v>
      </c>
      <c r="K4814">
        <v>0.53333333332557231</v>
      </c>
      <c r="L4814">
        <v>0.66666666674427688</v>
      </c>
      <c r="M4814">
        <v>0.13333333341870457</v>
      </c>
    </row>
    <row r="4815" spans="1:13" x14ac:dyDescent="0.3">
      <c r="A4815">
        <v>2013</v>
      </c>
      <c r="B4815">
        <v>12</v>
      </c>
      <c r="C4815">
        <v>3</v>
      </c>
      <c r="D4815" t="s">
        <v>852</v>
      </c>
      <c r="E4815" t="s">
        <v>2752</v>
      </c>
      <c r="F4815" t="s">
        <v>2752</v>
      </c>
      <c r="G4815">
        <v>0.02</v>
      </c>
      <c r="H4815">
        <v>0.02</v>
      </c>
      <c r="I4815">
        <v>0</v>
      </c>
      <c r="J4815">
        <v>0</v>
      </c>
      <c r="K4815">
        <v>0.53333333332557231</v>
      </c>
      <c r="L4815">
        <v>1.2000000000698492</v>
      </c>
      <c r="M4815">
        <v>0.66666666674427688</v>
      </c>
    </row>
    <row r="4816" spans="1:13" x14ac:dyDescent="0.3">
      <c r="A4816">
        <v>2013</v>
      </c>
      <c r="B4816">
        <v>12</v>
      </c>
      <c r="C4816">
        <v>13</v>
      </c>
      <c r="D4816" t="s">
        <v>862</v>
      </c>
      <c r="E4816" t="s">
        <v>2743</v>
      </c>
      <c r="F4816" t="s">
        <v>2838</v>
      </c>
      <c r="G4816">
        <v>0.1</v>
      </c>
      <c r="H4816">
        <v>0</v>
      </c>
      <c r="I4816">
        <v>0.1</v>
      </c>
      <c r="J4816">
        <v>0</v>
      </c>
      <c r="K4816">
        <v>0.53333333332557231</v>
      </c>
      <c r="L4816">
        <v>0.78333333344198763</v>
      </c>
      <c r="M4816">
        <v>0.25000000011641532</v>
      </c>
    </row>
    <row r="4817" spans="1:13" x14ac:dyDescent="0.3">
      <c r="A4817">
        <v>2013</v>
      </c>
      <c r="B4817">
        <v>12</v>
      </c>
      <c r="C4817">
        <v>15</v>
      </c>
      <c r="D4817" t="s">
        <v>864</v>
      </c>
      <c r="E4817" t="s">
        <v>2745</v>
      </c>
      <c r="F4817" t="s">
        <v>2765</v>
      </c>
      <c r="G4817">
        <v>5.0000000000000001E-3</v>
      </c>
      <c r="H4817">
        <v>0</v>
      </c>
      <c r="I4817">
        <v>5.0000000000000001E-3</v>
      </c>
      <c r="J4817">
        <v>0</v>
      </c>
      <c r="K4817">
        <v>0.53333333332557231</v>
      </c>
      <c r="L4817">
        <v>0.53333333332557231</v>
      </c>
      <c r="M4817">
        <v>0</v>
      </c>
    </row>
    <row r="4818" spans="1:13" x14ac:dyDescent="0.3">
      <c r="A4818">
        <v>2014</v>
      </c>
      <c r="B4818">
        <v>1</v>
      </c>
      <c r="C4818">
        <v>1</v>
      </c>
      <c r="D4818" t="s">
        <v>881</v>
      </c>
      <c r="E4818" t="s">
        <v>2745</v>
      </c>
      <c r="G4818">
        <v>0.21000000000000002</v>
      </c>
      <c r="H4818">
        <v>0</v>
      </c>
      <c r="I4818">
        <v>0.21000000000000002</v>
      </c>
      <c r="J4818">
        <v>0</v>
      </c>
      <c r="K4818">
        <v>0.53333333332557231</v>
      </c>
      <c r="L4818">
        <v>0.74999999994179234</v>
      </c>
      <c r="M4818">
        <v>0.21666666661622003</v>
      </c>
    </row>
    <row r="4819" spans="1:13" x14ac:dyDescent="0.3">
      <c r="A4819">
        <v>2014</v>
      </c>
      <c r="B4819">
        <v>1</v>
      </c>
      <c r="C4819">
        <v>5</v>
      </c>
      <c r="D4819" t="s">
        <v>885</v>
      </c>
      <c r="E4819" t="s">
        <v>2745</v>
      </c>
      <c r="F4819" t="s">
        <v>2765</v>
      </c>
      <c r="G4819">
        <v>0.3</v>
      </c>
      <c r="H4819">
        <v>0</v>
      </c>
      <c r="I4819">
        <v>0.3</v>
      </c>
      <c r="J4819">
        <v>0</v>
      </c>
      <c r="K4819">
        <v>0.53333333332557231</v>
      </c>
      <c r="L4819">
        <v>3.6833333332906477</v>
      </c>
      <c r="M4819">
        <v>3.1499999999650754</v>
      </c>
    </row>
    <row r="4820" spans="1:13" x14ac:dyDescent="0.3">
      <c r="A4820">
        <v>2014</v>
      </c>
      <c r="B4820">
        <v>1</v>
      </c>
      <c r="C4820">
        <v>19</v>
      </c>
      <c r="D4820" t="s">
        <v>899</v>
      </c>
      <c r="E4820" t="s">
        <v>2745</v>
      </c>
      <c r="F4820" t="s">
        <v>2777</v>
      </c>
      <c r="G4820">
        <v>0.24</v>
      </c>
      <c r="H4820">
        <v>0</v>
      </c>
      <c r="I4820">
        <v>0.24</v>
      </c>
      <c r="J4820">
        <v>0</v>
      </c>
      <c r="K4820">
        <v>0.53333333332557231</v>
      </c>
      <c r="L4820">
        <v>1.4333333332906477</v>
      </c>
      <c r="M4820">
        <v>0.8999999999650754</v>
      </c>
    </row>
    <row r="4821" spans="1:13" x14ac:dyDescent="0.3">
      <c r="A4821">
        <v>2014</v>
      </c>
      <c r="B4821">
        <v>1</v>
      </c>
      <c r="C4821">
        <v>25</v>
      </c>
      <c r="D4821" t="s">
        <v>905</v>
      </c>
      <c r="E4821" t="s">
        <v>2745</v>
      </c>
      <c r="F4821" t="s">
        <v>2805</v>
      </c>
      <c r="G4821">
        <v>0.01</v>
      </c>
      <c r="H4821">
        <v>0</v>
      </c>
      <c r="I4821">
        <v>0.01</v>
      </c>
      <c r="J4821">
        <v>0</v>
      </c>
      <c r="K4821">
        <v>0.53333333332557231</v>
      </c>
      <c r="L4821">
        <v>1.3500000000349246</v>
      </c>
      <c r="M4821">
        <v>0.81666666670935228</v>
      </c>
    </row>
    <row r="4822" spans="1:13" x14ac:dyDescent="0.3">
      <c r="A4822">
        <v>2014</v>
      </c>
      <c r="B4822">
        <v>1</v>
      </c>
      <c r="C4822">
        <v>30</v>
      </c>
      <c r="D4822" t="s">
        <v>910</v>
      </c>
      <c r="E4822" t="s">
        <v>2745</v>
      </c>
      <c r="F4822" t="s">
        <v>2805</v>
      </c>
      <c r="G4822">
        <v>0.05</v>
      </c>
      <c r="H4822">
        <v>0.05</v>
      </c>
      <c r="I4822">
        <v>0</v>
      </c>
      <c r="J4822">
        <v>0</v>
      </c>
      <c r="K4822">
        <v>0.53333333332557231</v>
      </c>
      <c r="L4822">
        <v>0.9833333333954215</v>
      </c>
      <c r="M4822">
        <v>0.45000000006984919</v>
      </c>
    </row>
    <row r="4823" spans="1:13" x14ac:dyDescent="0.3">
      <c r="A4823">
        <v>2014</v>
      </c>
      <c r="B4823">
        <v>2</v>
      </c>
      <c r="C4823">
        <v>14</v>
      </c>
      <c r="D4823" t="s">
        <v>925</v>
      </c>
      <c r="E4823" t="s">
        <v>2866</v>
      </c>
      <c r="F4823" t="s">
        <v>2909</v>
      </c>
      <c r="G4823">
        <v>0.3</v>
      </c>
      <c r="H4823">
        <v>0</v>
      </c>
      <c r="I4823">
        <v>0.3</v>
      </c>
      <c r="J4823">
        <v>0</v>
      </c>
      <c r="K4823">
        <v>0.53333333332557231</v>
      </c>
      <c r="L4823">
        <v>75.75</v>
      </c>
      <c r="M4823">
        <v>75.216666666674428</v>
      </c>
    </row>
    <row r="4824" spans="1:13" x14ac:dyDescent="0.3">
      <c r="A4824">
        <v>2014</v>
      </c>
      <c r="B4824">
        <v>2</v>
      </c>
      <c r="C4824">
        <v>19</v>
      </c>
      <c r="D4824" t="s">
        <v>930</v>
      </c>
      <c r="E4824" t="s">
        <v>2752</v>
      </c>
      <c r="F4824" t="s">
        <v>2798</v>
      </c>
      <c r="G4824">
        <v>0.4</v>
      </c>
      <c r="H4824">
        <v>0</v>
      </c>
      <c r="I4824">
        <v>0.4</v>
      </c>
      <c r="J4824">
        <v>0</v>
      </c>
      <c r="K4824">
        <v>0.53333333332557231</v>
      </c>
      <c r="L4824">
        <v>0.78333333326736465</v>
      </c>
      <c r="M4824">
        <v>0.24999999994179234</v>
      </c>
    </row>
    <row r="4825" spans="1:13" x14ac:dyDescent="0.3">
      <c r="A4825">
        <v>2014</v>
      </c>
      <c r="B4825">
        <v>2</v>
      </c>
      <c r="C4825">
        <v>20</v>
      </c>
      <c r="D4825" t="s">
        <v>931</v>
      </c>
      <c r="E4825" t="s">
        <v>2743</v>
      </c>
      <c r="F4825" t="s">
        <v>2922</v>
      </c>
      <c r="G4825">
        <v>0.6</v>
      </c>
      <c r="H4825">
        <v>0</v>
      </c>
      <c r="I4825">
        <v>0</v>
      </c>
      <c r="J4825">
        <v>0.6</v>
      </c>
      <c r="K4825">
        <v>0.53333333332557231</v>
      </c>
      <c r="L4825">
        <v>0.81666666670935228</v>
      </c>
      <c r="M4825">
        <v>0.28333333338377997</v>
      </c>
    </row>
    <row r="4826" spans="1:13" x14ac:dyDescent="0.3">
      <c r="A4826">
        <v>2014</v>
      </c>
      <c r="B4826">
        <v>2</v>
      </c>
      <c r="C4826">
        <v>28</v>
      </c>
      <c r="D4826" t="s">
        <v>939</v>
      </c>
      <c r="E4826" t="s">
        <v>2745</v>
      </c>
      <c r="F4826" t="s">
        <v>2761</v>
      </c>
      <c r="G4826">
        <v>0.16</v>
      </c>
      <c r="H4826">
        <v>0</v>
      </c>
      <c r="I4826">
        <v>0.16</v>
      </c>
      <c r="J4826">
        <v>0</v>
      </c>
      <c r="K4826">
        <v>0.53333333332557231</v>
      </c>
      <c r="L4826">
        <v>0.76666666663368233</v>
      </c>
      <c r="M4826">
        <v>0.23333333330811001</v>
      </c>
    </row>
    <row r="4827" spans="1:13" x14ac:dyDescent="0.3">
      <c r="A4827">
        <v>2014</v>
      </c>
      <c r="B4827">
        <v>3</v>
      </c>
      <c r="C4827">
        <v>6</v>
      </c>
      <c r="D4827" t="s">
        <v>945</v>
      </c>
      <c r="E4827" t="s">
        <v>2745</v>
      </c>
      <c r="F4827" t="s">
        <v>2824</v>
      </c>
      <c r="G4827">
        <v>0.04</v>
      </c>
      <c r="H4827">
        <v>0.04</v>
      </c>
      <c r="I4827">
        <v>0</v>
      </c>
      <c r="J4827">
        <v>0</v>
      </c>
      <c r="K4827">
        <v>0.53333333332557231</v>
      </c>
      <c r="L4827">
        <v>0.88333333341870457</v>
      </c>
      <c r="M4827">
        <v>0.35000000009313226</v>
      </c>
    </row>
    <row r="4828" spans="1:13" x14ac:dyDescent="0.3">
      <c r="A4828">
        <v>2014</v>
      </c>
      <c r="B4828">
        <v>3</v>
      </c>
      <c r="C4828">
        <v>6</v>
      </c>
      <c r="D4828" t="s">
        <v>945</v>
      </c>
      <c r="E4828" t="s">
        <v>2741</v>
      </c>
      <c r="F4828" t="s">
        <v>2924</v>
      </c>
      <c r="G4828">
        <v>0.4</v>
      </c>
      <c r="H4828">
        <v>0</v>
      </c>
      <c r="I4828">
        <v>0.4</v>
      </c>
      <c r="J4828">
        <v>0</v>
      </c>
      <c r="K4828">
        <v>0.53333333332557231</v>
      </c>
      <c r="L4828">
        <v>0.73333333327900618</v>
      </c>
      <c r="M4828">
        <v>0.19999999995343387</v>
      </c>
    </row>
    <row r="4829" spans="1:13" x14ac:dyDescent="0.3">
      <c r="A4829">
        <v>2014</v>
      </c>
      <c r="B4829">
        <v>3</v>
      </c>
      <c r="C4829">
        <v>7</v>
      </c>
      <c r="D4829" t="s">
        <v>946</v>
      </c>
      <c r="E4829" t="s">
        <v>2745</v>
      </c>
      <c r="F4829" t="s">
        <v>2770</v>
      </c>
      <c r="G4829">
        <v>6.0000000000000005E-2</v>
      </c>
      <c r="H4829">
        <v>0.01</v>
      </c>
      <c r="I4829">
        <v>0.05</v>
      </c>
      <c r="J4829">
        <v>0</v>
      </c>
      <c r="K4829">
        <v>0.53333333332557231</v>
      </c>
      <c r="L4829">
        <v>10.750000000029104</v>
      </c>
      <c r="M4829">
        <v>10.216666666703532</v>
      </c>
    </row>
    <row r="4830" spans="1:13" x14ac:dyDescent="0.3">
      <c r="A4830">
        <v>2014</v>
      </c>
      <c r="B4830">
        <v>3</v>
      </c>
      <c r="C4830">
        <v>7</v>
      </c>
      <c r="D4830" t="s">
        <v>946</v>
      </c>
      <c r="E4830" t="s">
        <v>2752</v>
      </c>
      <c r="F4830" t="s">
        <v>2752</v>
      </c>
      <c r="G4830">
        <v>0.01</v>
      </c>
      <c r="H4830">
        <v>0</v>
      </c>
      <c r="I4830">
        <v>0.01</v>
      </c>
      <c r="J4830">
        <v>0</v>
      </c>
      <c r="K4830">
        <v>0.53333333332557231</v>
      </c>
      <c r="L4830">
        <v>0.94999999995343387</v>
      </c>
      <c r="M4830">
        <v>0.41666666662786156</v>
      </c>
    </row>
    <row r="4831" spans="1:13" x14ac:dyDescent="0.3">
      <c r="A4831">
        <v>2014</v>
      </c>
      <c r="B4831">
        <v>3</v>
      </c>
      <c r="C4831">
        <v>10</v>
      </c>
      <c r="D4831" t="s">
        <v>949</v>
      </c>
      <c r="E4831" t="s">
        <v>2752</v>
      </c>
      <c r="F4831" t="s">
        <v>2944</v>
      </c>
      <c r="G4831">
        <v>0.1</v>
      </c>
      <c r="H4831">
        <v>0</v>
      </c>
      <c r="I4831">
        <v>0.1</v>
      </c>
      <c r="J4831">
        <v>0</v>
      </c>
      <c r="K4831">
        <v>0.53333333332557231</v>
      </c>
      <c r="L4831">
        <v>0.70000000001164153</v>
      </c>
      <c r="M4831">
        <v>0.16666666668606922</v>
      </c>
    </row>
    <row r="4832" spans="1:13" x14ac:dyDescent="0.3">
      <c r="A4832">
        <v>2014</v>
      </c>
      <c r="B4832">
        <v>4</v>
      </c>
      <c r="C4832">
        <v>9</v>
      </c>
      <c r="D4832" t="s">
        <v>979</v>
      </c>
      <c r="E4832" t="s">
        <v>2752</v>
      </c>
      <c r="F4832" t="s">
        <v>2752</v>
      </c>
      <c r="G4832">
        <v>0.05</v>
      </c>
      <c r="H4832">
        <v>0.02</v>
      </c>
      <c r="I4832">
        <v>0.03</v>
      </c>
      <c r="J4832">
        <v>0</v>
      </c>
      <c r="K4832">
        <v>0.53333333332557231</v>
      </c>
      <c r="L4832">
        <v>0.76666666654637083</v>
      </c>
      <c r="M4832">
        <v>0.23333333322079852</v>
      </c>
    </row>
    <row r="4833" spans="1:13" x14ac:dyDescent="0.3">
      <c r="A4833">
        <v>2014</v>
      </c>
      <c r="B4833">
        <v>4</v>
      </c>
      <c r="C4833">
        <v>28</v>
      </c>
      <c r="D4833" t="s">
        <v>998</v>
      </c>
      <c r="E4833" t="s">
        <v>2741</v>
      </c>
      <c r="F4833" t="s">
        <v>2741</v>
      </c>
      <c r="G4833">
        <v>0.01</v>
      </c>
      <c r="H4833">
        <v>0</v>
      </c>
      <c r="I4833">
        <v>0.01</v>
      </c>
      <c r="J4833">
        <v>0</v>
      </c>
      <c r="K4833">
        <v>0.53333333332557231</v>
      </c>
      <c r="L4833">
        <v>0.79999999998835847</v>
      </c>
      <c r="M4833">
        <v>0.26666666666278616</v>
      </c>
    </row>
    <row r="4834" spans="1:13" x14ac:dyDescent="0.3">
      <c r="A4834">
        <v>2014</v>
      </c>
      <c r="B4834">
        <v>10</v>
      </c>
      <c r="C4834">
        <v>23</v>
      </c>
      <c r="D4834" t="s">
        <v>1070</v>
      </c>
      <c r="E4834" t="s">
        <v>2745</v>
      </c>
      <c r="F4834" t="s">
        <v>2761</v>
      </c>
      <c r="G4834">
        <v>0.02</v>
      </c>
      <c r="H4834">
        <v>0</v>
      </c>
      <c r="I4834">
        <v>0.02</v>
      </c>
      <c r="J4834">
        <v>0</v>
      </c>
      <c r="K4834">
        <v>0.53333333332557231</v>
      </c>
      <c r="L4834">
        <v>0.75833333327318542</v>
      </c>
      <c r="M4834">
        <v>0.22499999994761311</v>
      </c>
    </row>
    <row r="4835" spans="1:13" x14ac:dyDescent="0.3">
      <c r="A4835">
        <v>2014</v>
      </c>
      <c r="B4835">
        <v>11</v>
      </c>
      <c r="C4835">
        <v>11</v>
      </c>
      <c r="D4835" t="s">
        <v>1089</v>
      </c>
      <c r="E4835" t="s">
        <v>2749</v>
      </c>
      <c r="F4835" t="s">
        <v>2855</v>
      </c>
      <c r="G4835">
        <v>0.01</v>
      </c>
      <c r="H4835">
        <v>0</v>
      </c>
      <c r="I4835">
        <v>0.01</v>
      </c>
      <c r="J4835">
        <v>0</v>
      </c>
      <c r="K4835">
        <v>0.53333333332557231</v>
      </c>
      <c r="L4835">
        <v>0.66666666674427688</v>
      </c>
      <c r="M4835">
        <v>0.13333333341870457</v>
      </c>
    </row>
    <row r="4836" spans="1:13" x14ac:dyDescent="0.3">
      <c r="A4836">
        <v>2014</v>
      </c>
      <c r="B4836">
        <v>11</v>
      </c>
      <c r="C4836">
        <v>30</v>
      </c>
      <c r="D4836" t="s">
        <v>1108</v>
      </c>
      <c r="E4836" t="s">
        <v>2747</v>
      </c>
      <c r="F4836" t="s">
        <v>2748</v>
      </c>
      <c r="G4836">
        <v>0.02</v>
      </c>
      <c r="H4836">
        <v>0</v>
      </c>
      <c r="I4836">
        <v>0.02</v>
      </c>
      <c r="J4836">
        <v>0</v>
      </c>
      <c r="K4836">
        <v>0.53333333332557231</v>
      </c>
      <c r="L4836">
        <v>0.88333333341870457</v>
      </c>
      <c r="M4836">
        <v>0.35000000009313226</v>
      </c>
    </row>
    <row r="4837" spans="1:13" x14ac:dyDescent="0.3">
      <c r="A4837">
        <v>2014</v>
      </c>
      <c r="B4837">
        <v>12</v>
      </c>
      <c r="C4837">
        <v>10</v>
      </c>
      <c r="D4837" t="s">
        <v>1118</v>
      </c>
      <c r="E4837" t="s">
        <v>2745</v>
      </c>
      <c r="F4837" t="s">
        <v>2777</v>
      </c>
      <c r="G4837">
        <v>0.185</v>
      </c>
      <c r="H4837">
        <v>0</v>
      </c>
      <c r="I4837">
        <v>0.185</v>
      </c>
      <c r="J4837">
        <v>0</v>
      </c>
      <c r="K4837">
        <v>0.53333333332557231</v>
      </c>
      <c r="L4837">
        <v>1.1166666666395031</v>
      </c>
      <c r="M4837">
        <v>0.58333333331393078</v>
      </c>
    </row>
    <row r="4838" spans="1:13" x14ac:dyDescent="0.3">
      <c r="A4838">
        <v>2014</v>
      </c>
      <c r="B4838">
        <v>12</v>
      </c>
      <c r="C4838">
        <v>10</v>
      </c>
      <c r="D4838" t="s">
        <v>1118</v>
      </c>
      <c r="E4838" t="s">
        <v>2749</v>
      </c>
      <c r="F4838" t="s">
        <v>2904</v>
      </c>
      <c r="G4838">
        <v>0.1</v>
      </c>
      <c r="H4838">
        <v>0</v>
      </c>
      <c r="I4838">
        <v>0.1</v>
      </c>
      <c r="J4838">
        <v>0</v>
      </c>
      <c r="K4838">
        <v>0.53333333332557231</v>
      </c>
      <c r="L4838">
        <v>0.86666666669771075</v>
      </c>
      <c r="M4838">
        <v>0.33333333337213844</v>
      </c>
    </row>
    <row r="4839" spans="1:13" x14ac:dyDescent="0.3">
      <c r="A4839">
        <v>2014</v>
      </c>
      <c r="B4839">
        <v>12</v>
      </c>
      <c r="C4839">
        <v>14</v>
      </c>
      <c r="D4839" t="s">
        <v>1122</v>
      </c>
      <c r="E4839" t="s">
        <v>2745</v>
      </c>
      <c r="F4839" t="s">
        <v>2764</v>
      </c>
      <c r="G4839">
        <v>4.0000000000000001E-3</v>
      </c>
      <c r="H4839">
        <v>0</v>
      </c>
      <c r="I4839">
        <v>4.0000000000000001E-3</v>
      </c>
      <c r="J4839">
        <v>0</v>
      </c>
      <c r="K4839">
        <v>0.53333333332557231</v>
      </c>
      <c r="L4839">
        <v>0.81666666670935228</v>
      </c>
      <c r="M4839">
        <v>0.28333333338377997</v>
      </c>
    </row>
    <row r="4840" spans="1:13" x14ac:dyDescent="0.3">
      <c r="A4840">
        <v>2014</v>
      </c>
      <c r="B4840">
        <v>12</v>
      </c>
      <c r="C4840">
        <v>25</v>
      </c>
      <c r="D4840" t="s">
        <v>1133</v>
      </c>
      <c r="E4840" t="s">
        <v>2743</v>
      </c>
      <c r="F4840" t="s">
        <v>2947</v>
      </c>
      <c r="G4840">
        <v>0.01</v>
      </c>
      <c r="H4840">
        <v>0</v>
      </c>
      <c r="I4840">
        <v>0.01</v>
      </c>
      <c r="J4840">
        <v>0</v>
      </c>
      <c r="K4840">
        <v>0.53333333332557231</v>
      </c>
      <c r="L4840">
        <v>0.78333333326736465</v>
      </c>
      <c r="M4840">
        <v>0.24999999994179234</v>
      </c>
    </row>
    <row r="4841" spans="1:13" x14ac:dyDescent="0.3">
      <c r="A4841">
        <v>2014</v>
      </c>
      <c r="B4841">
        <v>12</v>
      </c>
      <c r="C4841">
        <v>25</v>
      </c>
      <c r="D4841" t="s">
        <v>1133</v>
      </c>
      <c r="E4841" t="s">
        <v>2741</v>
      </c>
      <c r="F4841" t="s">
        <v>2843</v>
      </c>
      <c r="G4841">
        <v>0.16</v>
      </c>
      <c r="H4841">
        <v>0.16</v>
      </c>
      <c r="I4841">
        <v>0</v>
      </c>
      <c r="J4841">
        <v>0</v>
      </c>
      <c r="K4841">
        <v>0.53333333332557231</v>
      </c>
      <c r="L4841">
        <v>0.8166666665347293</v>
      </c>
      <c r="M4841">
        <v>0.28333333320915699</v>
      </c>
    </row>
    <row r="4842" spans="1:13" x14ac:dyDescent="0.3">
      <c r="A4842">
        <v>2014</v>
      </c>
      <c r="B4842">
        <v>12</v>
      </c>
      <c r="C4842">
        <v>29</v>
      </c>
      <c r="D4842" t="s">
        <v>1137</v>
      </c>
      <c r="E4842" t="s">
        <v>2745</v>
      </c>
      <c r="F4842" t="s">
        <v>2746</v>
      </c>
      <c r="G4842">
        <v>0.16</v>
      </c>
      <c r="H4842">
        <v>0</v>
      </c>
      <c r="I4842">
        <v>0.16</v>
      </c>
      <c r="J4842">
        <v>0</v>
      </c>
      <c r="K4842">
        <v>0.53333333332557231</v>
      </c>
      <c r="L4842">
        <v>4.4166666667442769</v>
      </c>
      <c r="M4842">
        <v>3.8833333334187046</v>
      </c>
    </row>
    <row r="4843" spans="1:13" x14ac:dyDescent="0.3">
      <c r="A4843">
        <v>2015</v>
      </c>
      <c r="B4843">
        <v>1</v>
      </c>
      <c r="C4843">
        <v>2</v>
      </c>
      <c r="D4843" t="s">
        <v>1141</v>
      </c>
      <c r="E4843" t="s">
        <v>2741</v>
      </c>
      <c r="F4843" t="s">
        <v>2787</v>
      </c>
      <c r="G4843">
        <v>0.25</v>
      </c>
      <c r="H4843">
        <v>0</v>
      </c>
      <c r="I4843">
        <v>0.25</v>
      </c>
      <c r="J4843">
        <v>0</v>
      </c>
      <c r="K4843">
        <v>0.53333333332557231</v>
      </c>
      <c r="L4843">
        <v>0.95000000012805685</v>
      </c>
      <c r="M4843">
        <v>0.41666666680248454</v>
      </c>
    </row>
    <row r="4844" spans="1:13" x14ac:dyDescent="0.3">
      <c r="A4844">
        <v>2015</v>
      </c>
      <c r="B4844">
        <v>1</v>
      </c>
      <c r="C4844">
        <v>3</v>
      </c>
      <c r="D4844" t="s">
        <v>1142</v>
      </c>
      <c r="E4844" t="s">
        <v>2743</v>
      </c>
      <c r="F4844" t="s">
        <v>2817</v>
      </c>
      <c r="G4844">
        <v>0.4</v>
      </c>
      <c r="H4844">
        <v>0</v>
      </c>
      <c r="I4844">
        <v>0.4</v>
      </c>
      <c r="J4844">
        <v>0</v>
      </c>
      <c r="K4844">
        <v>0.53333333332557231</v>
      </c>
      <c r="L4844">
        <v>0.94999999995343387</v>
      </c>
      <c r="M4844">
        <v>0.41666666662786156</v>
      </c>
    </row>
    <row r="4845" spans="1:13" x14ac:dyDescent="0.3">
      <c r="A4845">
        <v>2015</v>
      </c>
      <c r="B4845">
        <v>1</v>
      </c>
      <c r="C4845">
        <v>16</v>
      </c>
      <c r="D4845" t="s">
        <v>1155</v>
      </c>
      <c r="E4845" t="s">
        <v>2741</v>
      </c>
      <c r="F4845" t="s">
        <v>2884</v>
      </c>
      <c r="G4845">
        <v>2.5000000000000001E-3</v>
      </c>
      <c r="H4845">
        <v>0</v>
      </c>
      <c r="I4845">
        <v>2.5000000000000001E-3</v>
      </c>
      <c r="J4845">
        <v>0</v>
      </c>
      <c r="K4845">
        <v>0.53333333332557231</v>
      </c>
      <c r="L4845">
        <v>1.5333333332673647</v>
      </c>
      <c r="M4845">
        <v>0.99999999994179234</v>
      </c>
    </row>
    <row r="4846" spans="1:13" x14ac:dyDescent="0.3">
      <c r="A4846">
        <v>2015</v>
      </c>
      <c r="B4846">
        <v>1</v>
      </c>
      <c r="C4846">
        <v>17</v>
      </c>
      <c r="D4846" t="s">
        <v>1156</v>
      </c>
      <c r="E4846" t="s">
        <v>2752</v>
      </c>
      <c r="F4846" t="s">
        <v>2881</v>
      </c>
      <c r="G4846">
        <v>0.1</v>
      </c>
      <c r="H4846">
        <v>0</v>
      </c>
      <c r="I4846">
        <v>0.1</v>
      </c>
      <c r="J4846">
        <v>0</v>
      </c>
      <c r="K4846">
        <v>0.53333333332557231</v>
      </c>
      <c r="L4846">
        <v>0.66666666674427688</v>
      </c>
      <c r="M4846">
        <v>0.13333333341870457</v>
      </c>
    </row>
    <row r="4847" spans="1:13" x14ac:dyDescent="0.3">
      <c r="A4847">
        <v>2015</v>
      </c>
      <c r="B4847">
        <v>1</v>
      </c>
      <c r="C4847">
        <v>22</v>
      </c>
      <c r="D4847" t="s">
        <v>1161</v>
      </c>
      <c r="E4847" t="s">
        <v>2745</v>
      </c>
      <c r="F4847" t="s">
        <v>2764</v>
      </c>
      <c r="G4847">
        <v>0.1</v>
      </c>
      <c r="H4847">
        <v>0</v>
      </c>
      <c r="I4847">
        <v>0.1</v>
      </c>
      <c r="J4847">
        <v>0</v>
      </c>
      <c r="K4847">
        <v>0.53333333332557231</v>
      </c>
      <c r="L4847">
        <v>1.2499999998835847</v>
      </c>
      <c r="M4847">
        <v>0.71666666655801237</v>
      </c>
    </row>
    <row r="4848" spans="1:13" x14ac:dyDescent="0.3">
      <c r="A4848">
        <v>2015</v>
      </c>
      <c r="B4848">
        <v>1</v>
      </c>
      <c r="C4848">
        <v>22</v>
      </c>
      <c r="D4848" t="s">
        <v>1161</v>
      </c>
      <c r="E4848" t="s">
        <v>2741</v>
      </c>
      <c r="F4848" t="s">
        <v>2787</v>
      </c>
      <c r="G4848">
        <v>0.3</v>
      </c>
      <c r="H4848">
        <v>0</v>
      </c>
      <c r="I4848">
        <v>0.3</v>
      </c>
      <c r="J4848">
        <v>0</v>
      </c>
      <c r="K4848">
        <v>0.53333333332557231</v>
      </c>
      <c r="L4848">
        <v>0.71666666655801237</v>
      </c>
      <c r="M4848">
        <v>0.18333333323244005</v>
      </c>
    </row>
    <row r="4849" spans="1:13" x14ac:dyDescent="0.3">
      <c r="A4849">
        <v>2015</v>
      </c>
      <c r="B4849">
        <v>1</v>
      </c>
      <c r="C4849">
        <v>23</v>
      </c>
      <c r="D4849" t="s">
        <v>1162</v>
      </c>
      <c r="E4849" t="s">
        <v>2745</v>
      </c>
      <c r="F4849" t="s">
        <v>2766</v>
      </c>
      <c r="G4849">
        <v>0.02</v>
      </c>
      <c r="H4849">
        <v>0</v>
      </c>
      <c r="I4849">
        <v>0.02</v>
      </c>
      <c r="J4849">
        <v>0</v>
      </c>
      <c r="K4849">
        <v>0.53333333332557231</v>
      </c>
      <c r="L4849">
        <v>1.5999999999767169</v>
      </c>
      <c r="M4849">
        <v>1.0666666666511446</v>
      </c>
    </row>
    <row r="4850" spans="1:13" x14ac:dyDescent="0.3">
      <c r="A4850">
        <v>2015</v>
      </c>
      <c r="B4850">
        <v>1</v>
      </c>
      <c r="C4850">
        <v>26</v>
      </c>
      <c r="D4850" t="s">
        <v>1165</v>
      </c>
      <c r="E4850" t="s">
        <v>2752</v>
      </c>
      <c r="F4850" t="s">
        <v>2814</v>
      </c>
      <c r="G4850">
        <v>0.09</v>
      </c>
      <c r="H4850">
        <v>0</v>
      </c>
      <c r="I4850">
        <v>0.09</v>
      </c>
      <c r="J4850">
        <v>0</v>
      </c>
      <c r="K4850">
        <v>0.53333333332557231</v>
      </c>
      <c r="L4850">
        <v>0.88333333324408159</v>
      </c>
      <c r="M4850">
        <v>0.34999999991850927</v>
      </c>
    </row>
    <row r="4851" spans="1:13" x14ac:dyDescent="0.3">
      <c r="A4851">
        <v>2015</v>
      </c>
      <c r="B4851">
        <v>1</v>
      </c>
      <c r="C4851">
        <v>31</v>
      </c>
      <c r="D4851" t="s">
        <v>1170</v>
      </c>
      <c r="E4851" t="s">
        <v>2745</v>
      </c>
      <c r="F4851" t="s">
        <v>2766</v>
      </c>
      <c r="G4851">
        <v>1.9E-2</v>
      </c>
      <c r="H4851">
        <v>0</v>
      </c>
      <c r="I4851">
        <v>1.9E-2</v>
      </c>
      <c r="J4851">
        <v>0</v>
      </c>
      <c r="K4851">
        <v>0.53333333332557231</v>
      </c>
      <c r="L4851">
        <v>0.99999999994179234</v>
      </c>
      <c r="M4851">
        <v>0.46666666661622003</v>
      </c>
    </row>
    <row r="4852" spans="1:13" x14ac:dyDescent="0.3">
      <c r="A4852">
        <v>2015</v>
      </c>
      <c r="B4852">
        <v>2</v>
      </c>
      <c r="C4852">
        <v>1</v>
      </c>
      <c r="D4852" t="s">
        <v>1171</v>
      </c>
      <c r="E4852" t="s">
        <v>2745</v>
      </c>
      <c r="F4852" t="s">
        <v>2766</v>
      </c>
      <c r="G4852">
        <v>1.2329999999999999</v>
      </c>
      <c r="H4852">
        <v>0</v>
      </c>
      <c r="I4852">
        <v>1.2329999999999999</v>
      </c>
      <c r="J4852">
        <v>0</v>
      </c>
      <c r="K4852">
        <v>0.53333333332557231</v>
      </c>
      <c r="L4852">
        <v>4.4208333333372138</v>
      </c>
      <c r="M4852">
        <v>3.8875000000116415</v>
      </c>
    </row>
    <row r="4853" spans="1:13" x14ac:dyDescent="0.3">
      <c r="A4853">
        <v>2015</v>
      </c>
      <c r="B4853">
        <v>2</v>
      </c>
      <c r="C4853">
        <v>1</v>
      </c>
      <c r="D4853" t="s">
        <v>1171</v>
      </c>
      <c r="E4853" t="s">
        <v>2752</v>
      </c>
      <c r="F4853" t="s">
        <v>2863</v>
      </c>
      <c r="G4853">
        <v>0.14000000000000001</v>
      </c>
      <c r="H4853">
        <v>0</v>
      </c>
      <c r="I4853">
        <v>0.14000000000000001</v>
      </c>
      <c r="J4853">
        <v>0</v>
      </c>
      <c r="K4853">
        <v>0.53333333332557231</v>
      </c>
      <c r="L4853">
        <v>1.1499999999068677</v>
      </c>
      <c r="M4853">
        <v>0.61666666658129543</v>
      </c>
    </row>
    <row r="4854" spans="1:13" x14ac:dyDescent="0.3">
      <c r="A4854">
        <v>2015</v>
      </c>
      <c r="B4854">
        <v>2</v>
      </c>
      <c r="C4854">
        <v>2</v>
      </c>
      <c r="D4854" t="s">
        <v>1172</v>
      </c>
      <c r="E4854" t="s">
        <v>2752</v>
      </c>
      <c r="F4854" t="s">
        <v>2844</v>
      </c>
      <c r="G4854">
        <v>0.08</v>
      </c>
      <c r="H4854">
        <v>0</v>
      </c>
      <c r="I4854">
        <v>0.08</v>
      </c>
      <c r="J4854">
        <v>0</v>
      </c>
      <c r="K4854">
        <v>0.53333333332557231</v>
      </c>
      <c r="L4854">
        <v>0.71666666673263535</v>
      </c>
      <c r="M4854">
        <v>0.18333333340706304</v>
      </c>
    </row>
    <row r="4855" spans="1:13" x14ac:dyDescent="0.3">
      <c r="A4855">
        <v>2015</v>
      </c>
      <c r="B4855">
        <v>2</v>
      </c>
      <c r="C4855">
        <v>8</v>
      </c>
      <c r="D4855" t="s">
        <v>1178</v>
      </c>
      <c r="E4855" t="s">
        <v>2866</v>
      </c>
      <c r="F4855" t="s">
        <v>2875</v>
      </c>
      <c r="G4855">
        <v>1</v>
      </c>
      <c r="H4855">
        <v>0</v>
      </c>
      <c r="I4855">
        <v>1</v>
      </c>
      <c r="J4855">
        <v>0</v>
      </c>
      <c r="K4855">
        <v>0.53333333332557231</v>
      </c>
      <c r="L4855">
        <v>47.916666666569654</v>
      </c>
      <c r="M4855">
        <v>47.383333333244082</v>
      </c>
    </row>
    <row r="4856" spans="1:13" x14ac:dyDescent="0.3">
      <c r="A4856">
        <v>2015</v>
      </c>
      <c r="B4856">
        <v>2</v>
      </c>
      <c r="C4856">
        <v>11</v>
      </c>
      <c r="D4856" t="s">
        <v>1181</v>
      </c>
      <c r="E4856" t="s">
        <v>2866</v>
      </c>
      <c r="F4856" t="s">
        <v>2958</v>
      </c>
      <c r="G4856">
        <v>0.5</v>
      </c>
      <c r="H4856">
        <v>0</v>
      </c>
      <c r="I4856">
        <v>0.5</v>
      </c>
      <c r="J4856">
        <v>0</v>
      </c>
      <c r="K4856">
        <v>0.53333333332557231</v>
      </c>
      <c r="L4856">
        <v>0.86666666669771075</v>
      </c>
      <c r="M4856">
        <v>0.33333333337213844</v>
      </c>
    </row>
    <row r="4857" spans="1:13" x14ac:dyDescent="0.3">
      <c r="A4857">
        <v>2015</v>
      </c>
      <c r="B4857">
        <v>2</v>
      </c>
      <c r="C4857">
        <v>23</v>
      </c>
      <c r="D4857" t="s">
        <v>1193</v>
      </c>
      <c r="E4857" t="s">
        <v>2743</v>
      </c>
      <c r="F4857" t="s">
        <v>2816</v>
      </c>
      <c r="G4857">
        <v>2</v>
      </c>
      <c r="H4857">
        <v>2</v>
      </c>
      <c r="I4857">
        <v>0</v>
      </c>
      <c r="J4857">
        <v>0</v>
      </c>
      <c r="K4857">
        <v>0.53333333332557231</v>
      </c>
      <c r="L4857">
        <v>26.166666666744277</v>
      </c>
      <c r="M4857">
        <v>25.633333333418705</v>
      </c>
    </row>
    <row r="4858" spans="1:13" x14ac:dyDescent="0.3">
      <c r="A4858">
        <v>2015</v>
      </c>
      <c r="B4858">
        <v>2</v>
      </c>
      <c r="C4858">
        <v>24</v>
      </c>
      <c r="D4858" t="s">
        <v>1194</v>
      </c>
      <c r="E4858" t="s">
        <v>2743</v>
      </c>
      <c r="F4858" t="s">
        <v>2744</v>
      </c>
      <c r="G4858">
        <v>0.5</v>
      </c>
      <c r="H4858">
        <v>0</v>
      </c>
      <c r="I4858">
        <v>0.5</v>
      </c>
      <c r="J4858">
        <v>0</v>
      </c>
      <c r="K4858">
        <v>0.53333333332557231</v>
      </c>
      <c r="L4858">
        <v>0.70000000001164153</v>
      </c>
      <c r="M4858">
        <v>0.16666666668606922</v>
      </c>
    </row>
    <row r="4859" spans="1:13" x14ac:dyDescent="0.3">
      <c r="A4859">
        <v>2015</v>
      </c>
      <c r="B4859">
        <v>3</v>
      </c>
      <c r="C4859">
        <v>3</v>
      </c>
      <c r="D4859" t="s">
        <v>1201</v>
      </c>
      <c r="E4859" t="s">
        <v>2752</v>
      </c>
      <c r="F4859" t="s">
        <v>2798</v>
      </c>
      <c r="G4859">
        <v>0.2</v>
      </c>
      <c r="H4859">
        <v>0</v>
      </c>
      <c r="I4859">
        <v>0.2</v>
      </c>
      <c r="J4859">
        <v>0</v>
      </c>
      <c r="K4859">
        <v>0.53333333332557231</v>
      </c>
      <c r="L4859">
        <v>0.85000000015133992</v>
      </c>
      <c r="M4859">
        <v>0.31666666682576761</v>
      </c>
    </row>
    <row r="4860" spans="1:13" x14ac:dyDescent="0.3">
      <c r="A4860">
        <v>2015</v>
      </c>
      <c r="B4860">
        <v>4</v>
      </c>
      <c r="C4860">
        <v>23</v>
      </c>
      <c r="D4860" t="s">
        <v>1251</v>
      </c>
      <c r="E4860" t="s">
        <v>2745</v>
      </c>
      <c r="F4860" t="s">
        <v>2766</v>
      </c>
      <c r="G4860">
        <v>0.02</v>
      </c>
      <c r="H4860">
        <v>0</v>
      </c>
      <c r="I4860">
        <v>0.02</v>
      </c>
      <c r="J4860">
        <v>0</v>
      </c>
      <c r="K4860">
        <v>0.53333333332557231</v>
      </c>
      <c r="L4860">
        <v>1.7333333332207985</v>
      </c>
      <c r="M4860">
        <v>1.1999999998952262</v>
      </c>
    </row>
    <row r="4861" spans="1:13" x14ac:dyDescent="0.3">
      <c r="A4861">
        <v>2015</v>
      </c>
      <c r="B4861">
        <v>4</v>
      </c>
      <c r="C4861">
        <v>29</v>
      </c>
      <c r="D4861" t="s">
        <v>1257</v>
      </c>
      <c r="E4861" t="s">
        <v>2745</v>
      </c>
      <c r="F4861" t="s">
        <v>2952</v>
      </c>
      <c r="G4861">
        <v>0.21000000000000002</v>
      </c>
      <c r="H4861">
        <v>0</v>
      </c>
      <c r="I4861">
        <v>0.21000000000000002</v>
      </c>
      <c r="J4861">
        <v>0</v>
      </c>
      <c r="K4861">
        <v>0.53333333332557231</v>
      </c>
      <c r="L4861">
        <v>1.8000000001047738</v>
      </c>
      <c r="M4861">
        <v>1.2666666667792015</v>
      </c>
    </row>
    <row r="4862" spans="1:13" x14ac:dyDescent="0.3">
      <c r="A4862">
        <v>2015</v>
      </c>
      <c r="B4862">
        <v>4</v>
      </c>
      <c r="C4862">
        <v>29</v>
      </c>
      <c r="D4862" t="s">
        <v>1257</v>
      </c>
      <c r="E4862" t="s">
        <v>2745</v>
      </c>
      <c r="F4862" t="s">
        <v>2746</v>
      </c>
      <c r="G4862">
        <v>0.23000000000000004</v>
      </c>
      <c r="H4862">
        <v>0</v>
      </c>
      <c r="I4862">
        <v>0.23000000000000004</v>
      </c>
      <c r="J4862">
        <v>0</v>
      </c>
      <c r="K4862">
        <v>0.53333333332557231</v>
      </c>
      <c r="L4862">
        <v>1.3000000000465661</v>
      </c>
      <c r="M4862">
        <v>0.76666666672099382</v>
      </c>
    </row>
    <row r="4863" spans="1:13" x14ac:dyDescent="0.3">
      <c r="A4863">
        <v>2015</v>
      </c>
      <c r="B4863">
        <v>11</v>
      </c>
      <c r="C4863">
        <v>9</v>
      </c>
      <c r="D4863" t="s">
        <v>1382</v>
      </c>
      <c r="E4863" t="s">
        <v>2752</v>
      </c>
      <c r="F4863" t="s">
        <v>2752</v>
      </c>
      <c r="G4863">
        <v>0.03</v>
      </c>
      <c r="H4863">
        <v>0</v>
      </c>
      <c r="I4863">
        <v>0.02</v>
      </c>
      <c r="J4863">
        <v>0.01</v>
      </c>
      <c r="K4863">
        <v>0.53333333332557231</v>
      </c>
      <c r="L4863">
        <v>0.68333333329064772</v>
      </c>
      <c r="M4863">
        <v>0.1499999999650754</v>
      </c>
    </row>
    <row r="4864" spans="1:13" x14ac:dyDescent="0.3">
      <c r="A4864">
        <v>2015</v>
      </c>
      <c r="B4864">
        <v>11</v>
      </c>
      <c r="C4864">
        <v>17</v>
      </c>
      <c r="D4864" t="s">
        <v>1390</v>
      </c>
      <c r="E4864" t="s">
        <v>2752</v>
      </c>
      <c r="F4864" t="s">
        <v>2844</v>
      </c>
      <c r="G4864">
        <v>0.02</v>
      </c>
      <c r="H4864">
        <v>0</v>
      </c>
      <c r="I4864">
        <v>0.02</v>
      </c>
      <c r="J4864">
        <v>0</v>
      </c>
      <c r="K4864">
        <v>0.53333333332557231</v>
      </c>
      <c r="L4864">
        <v>0.75</v>
      </c>
      <c r="M4864">
        <v>0.21666666667442769</v>
      </c>
    </row>
    <row r="4865" spans="1:13" x14ac:dyDescent="0.3">
      <c r="A4865">
        <v>2015</v>
      </c>
      <c r="B4865">
        <v>12</v>
      </c>
      <c r="C4865">
        <v>1</v>
      </c>
      <c r="D4865" t="s">
        <v>1404</v>
      </c>
      <c r="E4865" t="s">
        <v>2745</v>
      </c>
      <c r="F4865" t="s">
        <v>2760</v>
      </c>
      <c r="G4865">
        <v>0.13980000000000001</v>
      </c>
      <c r="H4865">
        <v>0</v>
      </c>
      <c r="I4865">
        <v>0.13980000000000001</v>
      </c>
      <c r="J4865">
        <v>0</v>
      </c>
      <c r="K4865">
        <v>0.53333333332557231</v>
      </c>
      <c r="L4865">
        <v>1.0366666666581295</v>
      </c>
      <c r="M4865">
        <v>0.50333333333255725</v>
      </c>
    </row>
    <row r="4866" spans="1:13" x14ac:dyDescent="0.3">
      <c r="A4866">
        <v>2015</v>
      </c>
      <c r="B4866">
        <v>12</v>
      </c>
      <c r="C4866">
        <v>30</v>
      </c>
      <c r="D4866" t="s">
        <v>1433</v>
      </c>
      <c r="E4866" t="s">
        <v>2745</v>
      </c>
      <c r="F4866" t="s">
        <v>2766</v>
      </c>
      <c r="G4866">
        <v>4.9299999999999997E-2</v>
      </c>
      <c r="H4866">
        <v>0</v>
      </c>
      <c r="I4866">
        <v>4.9299999999999997E-2</v>
      </c>
      <c r="J4866">
        <v>0</v>
      </c>
      <c r="K4866">
        <v>0.53333333332557231</v>
      </c>
      <c r="L4866">
        <v>1.3916666666627862</v>
      </c>
      <c r="M4866">
        <v>0.85833333333721384</v>
      </c>
    </row>
    <row r="4867" spans="1:13" x14ac:dyDescent="0.3">
      <c r="A4867">
        <v>2015</v>
      </c>
      <c r="B4867">
        <v>12</v>
      </c>
      <c r="C4867">
        <v>30</v>
      </c>
      <c r="D4867" t="s">
        <v>1433</v>
      </c>
      <c r="E4867" t="s">
        <v>2752</v>
      </c>
      <c r="F4867" t="s">
        <v>2844</v>
      </c>
      <c r="G4867">
        <v>0.2</v>
      </c>
      <c r="H4867">
        <v>0</v>
      </c>
      <c r="I4867">
        <v>0.2</v>
      </c>
      <c r="J4867">
        <v>0</v>
      </c>
      <c r="K4867">
        <v>0.53333333332557231</v>
      </c>
      <c r="L4867">
        <v>0.75</v>
      </c>
      <c r="M4867">
        <v>0.21666666667442769</v>
      </c>
    </row>
    <row r="4868" spans="1:13" x14ac:dyDescent="0.3">
      <c r="A4868">
        <v>2016</v>
      </c>
      <c r="B4868">
        <v>1</v>
      </c>
      <c r="C4868">
        <v>18</v>
      </c>
      <c r="D4868" t="s">
        <v>1452</v>
      </c>
      <c r="E4868" t="s">
        <v>2745</v>
      </c>
      <c r="F4868" t="s">
        <v>2818</v>
      </c>
      <c r="G4868">
        <v>0.02</v>
      </c>
      <c r="H4868">
        <v>0</v>
      </c>
      <c r="I4868">
        <v>0.02</v>
      </c>
      <c r="J4868">
        <v>0</v>
      </c>
      <c r="K4868">
        <v>0.53333333332557231</v>
      </c>
      <c r="L4868">
        <v>0.65000000002328306</v>
      </c>
      <c r="M4868">
        <v>0.11666666669771075</v>
      </c>
    </row>
    <row r="4869" spans="1:13" x14ac:dyDescent="0.3">
      <c r="A4869">
        <v>2016</v>
      </c>
      <c r="B4869">
        <v>2</v>
      </c>
      <c r="C4869">
        <v>11</v>
      </c>
      <c r="D4869" t="s">
        <v>1476</v>
      </c>
      <c r="E4869" t="s">
        <v>2741</v>
      </c>
      <c r="F4869" t="s">
        <v>2918</v>
      </c>
      <c r="G4869">
        <v>0.3</v>
      </c>
      <c r="H4869">
        <v>0</v>
      </c>
      <c r="I4869">
        <v>0.3</v>
      </c>
      <c r="J4869">
        <v>0</v>
      </c>
      <c r="K4869">
        <v>0.53333333332557231</v>
      </c>
      <c r="L4869">
        <v>1.2000000000698492</v>
      </c>
      <c r="M4869">
        <v>0.66666666674427688</v>
      </c>
    </row>
    <row r="4870" spans="1:13" x14ac:dyDescent="0.3">
      <c r="A4870">
        <v>2016</v>
      </c>
      <c r="B4870">
        <v>2</v>
      </c>
      <c r="C4870">
        <v>15</v>
      </c>
      <c r="D4870" t="s">
        <v>1480</v>
      </c>
      <c r="E4870" t="s">
        <v>2741</v>
      </c>
      <c r="F4870" t="s">
        <v>2758</v>
      </c>
      <c r="G4870">
        <v>0.08</v>
      </c>
      <c r="H4870">
        <v>0</v>
      </c>
      <c r="I4870">
        <v>0.08</v>
      </c>
      <c r="J4870">
        <v>0</v>
      </c>
      <c r="K4870">
        <v>0.53333333332557231</v>
      </c>
      <c r="L4870">
        <v>1.1166666666395031</v>
      </c>
      <c r="M4870">
        <v>0.58333333331393078</v>
      </c>
    </row>
    <row r="4871" spans="1:13" x14ac:dyDescent="0.3">
      <c r="A4871">
        <v>2016</v>
      </c>
      <c r="B4871">
        <v>2</v>
      </c>
      <c r="C4871">
        <v>16</v>
      </c>
      <c r="D4871" t="s">
        <v>1481</v>
      </c>
      <c r="E4871" t="s">
        <v>2745</v>
      </c>
      <c r="F4871" t="s">
        <v>2781</v>
      </c>
      <c r="G4871">
        <v>0.8</v>
      </c>
      <c r="H4871">
        <v>0</v>
      </c>
      <c r="I4871">
        <v>0.8</v>
      </c>
      <c r="J4871">
        <v>0</v>
      </c>
      <c r="K4871">
        <v>0.53333333332557231</v>
      </c>
      <c r="L4871">
        <v>5.2333333332790062</v>
      </c>
      <c r="M4871">
        <v>4.6999999999534339</v>
      </c>
    </row>
    <row r="4872" spans="1:13" x14ac:dyDescent="0.3">
      <c r="A4872">
        <v>2016</v>
      </c>
      <c r="B4872">
        <v>2</v>
      </c>
      <c r="C4872">
        <v>21</v>
      </c>
      <c r="D4872" t="s">
        <v>1486</v>
      </c>
      <c r="E4872" t="s">
        <v>2743</v>
      </c>
      <c r="F4872" t="s">
        <v>2771</v>
      </c>
      <c r="G4872">
        <v>0.51</v>
      </c>
      <c r="H4872">
        <v>0</v>
      </c>
      <c r="I4872">
        <v>0.5</v>
      </c>
      <c r="J4872">
        <v>0.01</v>
      </c>
      <c r="K4872">
        <v>0.53333333332557231</v>
      </c>
      <c r="L4872">
        <v>1.3833333333022892</v>
      </c>
      <c r="M4872">
        <v>0.84999999997671694</v>
      </c>
    </row>
    <row r="4873" spans="1:13" x14ac:dyDescent="0.3">
      <c r="A4873">
        <v>2016</v>
      </c>
      <c r="B4873">
        <v>2</v>
      </c>
      <c r="C4873">
        <v>26</v>
      </c>
      <c r="D4873" t="s">
        <v>1491</v>
      </c>
      <c r="E4873" t="s">
        <v>2745</v>
      </c>
      <c r="F4873" t="s">
        <v>2811</v>
      </c>
      <c r="G4873">
        <v>0.4</v>
      </c>
      <c r="H4873">
        <v>0</v>
      </c>
      <c r="I4873">
        <v>0.4</v>
      </c>
      <c r="J4873">
        <v>0</v>
      </c>
      <c r="K4873">
        <v>0.53333333332557231</v>
      </c>
      <c r="L4873">
        <v>1142.1666666667443</v>
      </c>
      <c r="M4873">
        <v>1141.6333333334187</v>
      </c>
    </row>
    <row r="4874" spans="1:13" x14ac:dyDescent="0.3">
      <c r="A4874">
        <v>2016</v>
      </c>
      <c r="B4874">
        <v>3</v>
      </c>
      <c r="C4874">
        <v>4</v>
      </c>
      <c r="D4874" t="s">
        <v>1498</v>
      </c>
      <c r="E4874" t="s">
        <v>2745</v>
      </c>
      <c r="F4874" t="s">
        <v>2933</v>
      </c>
      <c r="G4874">
        <v>0.01</v>
      </c>
      <c r="H4874">
        <v>0</v>
      </c>
      <c r="I4874">
        <v>0.01</v>
      </c>
      <c r="J4874">
        <v>0</v>
      </c>
      <c r="K4874">
        <v>0.53333333332557231</v>
      </c>
      <c r="L4874">
        <v>1015.9000000000815</v>
      </c>
      <c r="M4874">
        <v>1015.3666666667559</v>
      </c>
    </row>
    <row r="4875" spans="1:13" x14ac:dyDescent="0.3">
      <c r="A4875">
        <v>2016</v>
      </c>
      <c r="B4875">
        <v>3</v>
      </c>
      <c r="C4875">
        <v>23</v>
      </c>
      <c r="D4875" t="s">
        <v>1517</v>
      </c>
      <c r="E4875" t="s">
        <v>2745</v>
      </c>
      <c r="F4875" t="s">
        <v>2782</v>
      </c>
      <c r="G4875">
        <v>1.53</v>
      </c>
      <c r="H4875">
        <v>0</v>
      </c>
      <c r="I4875">
        <v>0</v>
      </c>
      <c r="J4875">
        <v>1.53</v>
      </c>
      <c r="K4875">
        <v>0.53333333332557231</v>
      </c>
      <c r="L4875">
        <v>1.2333333333372138</v>
      </c>
      <c r="M4875">
        <v>0.70000000001164153</v>
      </c>
    </row>
    <row r="4876" spans="1:13" x14ac:dyDescent="0.3">
      <c r="A4876">
        <v>2016</v>
      </c>
      <c r="B4876">
        <v>3</v>
      </c>
      <c r="C4876">
        <v>26</v>
      </c>
      <c r="D4876" t="s">
        <v>1520</v>
      </c>
      <c r="E4876" t="s">
        <v>2745</v>
      </c>
      <c r="F4876" t="s">
        <v>2781</v>
      </c>
      <c r="G4876">
        <v>0.09</v>
      </c>
      <c r="H4876">
        <v>0.09</v>
      </c>
      <c r="I4876">
        <v>0</v>
      </c>
      <c r="J4876">
        <v>0</v>
      </c>
      <c r="K4876">
        <v>0.53333333332557231</v>
      </c>
      <c r="L4876">
        <v>1.2500000000582077</v>
      </c>
      <c r="M4876">
        <v>0.71666666673263535</v>
      </c>
    </row>
    <row r="4877" spans="1:13" x14ac:dyDescent="0.3">
      <c r="A4877">
        <v>2016</v>
      </c>
      <c r="B4877">
        <v>4</v>
      </c>
      <c r="C4877">
        <v>7</v>
      </c>
      <c r="D4877" t="s">
        <v>1532</v>
      </c>
      <c r="E4877" t="s">
        <v>2745</v>
      </c>
      <c r="F4877" t="s">
        <v>2781</v>
      </c>
      <c r="G4877">
        <v>0.01</v>
      </c>
      <c r="H4877">
        <v>0</v>
      </c>
      <c r="I4877">
        <v>0.01</v>
      </c>
      <c r="J4877">
        <v>0</v>
      </c>
      <c r="K4877">
        <v>0.53333333332557231</v>
      </c>
      <c r="L4877">
        <v>-405566.45000000007</v>
      </c>
      <c r="M4877">
        <v>-405566.9833333334</v>
      </c>
    </row>
    <row r="4878" spans="1:13" x14ac:dyDescent="0.3">
      <c r="A4878">
        <v>2016</v>
      </c>
      <c r="B4878">
        <v>4</v>
      </c>
      <c r="C4878">
        <v>27</v>
      </c>
      <c r="D4878" t="s">
        <v>1550</v>
      </c>
      <c r="E4878" t="s">
        <v>2745</v>
      </c>
      <c r="F4878" t="s">
        <v>2782</v>
      </c>
      <c r="G4878">
        <v>0.1</v>
      </c>
      <c r="H4878">
        <v>0.05</v>
      </c>
      <c r="I4878">
        <v>0.05</v>
      </c>
      <c r="J4878">
        <v>0</v>
      </c>
      <c r="K4878">
        <v>0.53333333332557231</v>
      </c>
      <c r="L4878">
        <v>1.0000000001164153</v>
      </c>
      <c r="M4878">
        <v>0.46666666679084301</v>
      </c>
    </row>
    <row r="4879" spans="1:13" x14ac:dyDescent="0.3">
      <c r="A4879">
        <v>2016</v>
      </c>
      <c r="B4879">
        <v>10</v>
      </c>
      <c r="C4879">
        <v>22</v>
      </c>
      <c r="D4879" t="s">
        <v>1634</v>
      </c>
      <c r="E4879" t="s">
        <v>2745</v>
      </c>
      <c r="F4879" t="s">
        <v>2760</v>
      </c>
      <c r="G4879">
        <v>1.2E-2</v>
      </c>
      <c r="H4879">
        <v>0</v>
      </c>
      <c r="I4879">
        <v>1.2E-2</v>
      </c>
      <c r="J4879">
        <v>0</v>
      </c>
      <c r="K4879">
        <v>0.53333333332557231</v>
      </c>
      <c r="L4879">
        <v>0.65000000002328306</v>
      </c>
      <c r="M4879">
        <v>0.11666666669771075</v>
      </c>
    </row>
    <row r="4880" spans="1:13" x14ac:dyDescent="0.3">
      <c r="A4880">
        <v>2016</v>
      </c>
      <c r="B4880">
        <v>11</v>
      </c>
      <c r="C4880">
        <v>15</v>
      </c>
      <c r="D4880" t="s">
        <v>1658</v>
      </c>
      <c r="E4880" t="s">
        <v>2745</v>
      </c>
      <c r="F4880" t="s">
        <v>2760</v>
      </c>
      <c r="G4880">
        <v>0.01</v>
      </c>
      <c r="H4880">
        <v>0</v>
      </c>
      <c r="I4880">
        <v>0.01</v>
      </c>
      <c r="J4880">
        <v>0</v>
      </c>
      <c r="K4880">
        <v>0.53333333332557231</v>
      </c>
      <c r="L4880">
        <v>0.84999999997671694</v>
      </c>
      <c r="M4880">
        <v>0.31666666665114462</v>
      </c>
    </row>
    <row r="4881" spans="1:13" x14ac:dyDescent="0.3">
      <c r="A4881">
        <v>2016</v>
      </c>
      <c r="B4881">
        <v>11</v>
      </c>
      <c r="C4881">
        <v>17</v>
      </c>
      <c r="D4881" t="s">
        <v>1660</v>
      </c>
      <c r="E4881" t="s">
        <v>2743</v>
      </c>
      <c r="F4881" t="s">
        <v>2759</v>
      </c>
      <c r="G4881">
        <v>0.02</v>
      </c>
      <c r="H4881">
        <v>0</v>
      </c>
      <c r="I4881">
        <v>0.02</v>
      </c>
      <c r="J4881">
        <v>0</v>
      </c>
      <c r="K4881">
        <v>0.53333333332557231</v>
      </c>
      <c r="L4881">
        <v>1.3666666665812954</v>
      </c>
      <c r="M4881">
        <v>0.83333333325572312</v>
      </c>
    </row>
    <row r="4882" spans="1:13" x14ac:dyDescent="0.3">
      <c r="A4882">
        <v>2016</v>
      </c>
      <c r="B4882">
        <v>11</v>
      </c>
      <c r="C4882">
        <v>17</v>
      </c>
      <c r="D4882" t="s">
        <v>1660</v>
      </c>
      <c r="E4882" t="s">
        <v>2745</v>
      </c>
      <c r="F4882" t="s">
        <v>2777</v>
      </c>
      <c r="G4882">
        <v>0.05</v>
      </c>
      <c r="H4882">
        <v>0</v>
      </c>
      <c r="I4882">
        <v>0.05</v>
      </c>
      <c r="J4882">
        <v>0</v>
      </c>
      <c r="K4882">
        <v>0.53333333332557231</v>
      </c>
      <c r="L4882">
        <v>0.95000000012805685</v>
      </c>
      <c r="M4882">
        <v>0.41666666680248454</v>
      </c>
    </row>
    <row r="4883" spans="1:13" x14ac:dyDescent="0.3">
      <c r="A4883">
        <v>2016</v>
      </c>
      <c r="B4883">
        <v>11</v>
      </c>
      <c r="C4883">
        <v>19</v>
      </c>
      <c r="D4883" t="s">
        <v>1662</v>
      </c>
      <c r="E4883" t="s">
        <v>2745</v>
      </c>
      <c r="F4883" t="s">
        <v>2746</v>
      </c>
      <c r="G4883">
        <v>1.2E-2</v>
      </c>
      <c r="H4883">
        <v>0</v>
      </c>
      <c r="I4883">
        <v>1.2E-2</v>
      </c>
      <c r="J4883">
        <v>0</v>
      </c>
      <c r="K4883">
        <v>0.53333333332557231</v>
      </c>
      <c r="L4883">
        <v>0.88333333341870457</v>
      </c>
      <c r="M4883">
        <v>0.35000000009313226</v>
      </c>
    </row>
    <row r="4884" spans="1:13" x14ac:dyDescent="0.3">
      <c r="A4884">
        <v>2016</v>
      </c>
      <c r="B4884">
        <v>11</v>
      </c>
      <c r="C4884">
        <v>20</v>
      </c>
      <c r="D4884" t="s">
        <v>1663</v>
      </c>
      <c r="E4884" t="s">
        <v>2752</v>
      </c>
      <c r="F4884" t="s">
        <v>2928</v>
      </c>
      <c r="G4884">
        <v>0.08</v>
      </c>
      <c r="H4884">
        <v>0</v>
      </c>
      <c r="I4884">
        <v>0.08</v>
      </c>
      <c r="J4884">
        <v>0</v>
      </c>
      <c r="K4884">
        <v>0.53333333332557231</v>
      </c>
      <c r="L4884">
        <v>1.033333333209157</v>
      </c>
      <c r="M4884">
        <v>0.49999999988358468</v>
      </c>
    </row>
    <row r="4885" spans="1:13" x14ac:dyDescent="0.3">
      <c r="A4885">
        <v>2016</v>
      </c>
      <c r="B4885">
        <v>11</v>
      </c>
      <c r="C4885">
        <v>25</v>
      </c>
      <c r="D4885" t="s">
        <v>1668</v>
      </c>
      <c r="E4885" t="s">
        <v>2745</v>
      </c>
      <c r="F4885" t="s">
        <v>2777</v>
      </c>
      <c r="G4885">
        <v>0.01</v>
      </c>
      <c r="H4885">
        <v>0</v>
      </c>
      <c r="I4885">
        <v>0.01</v>
      </c>
      <c r="J4885">
        <v>0</v>
      </c>
      <c r="K4885">
        <v>0.53333333332557231</v>
      </c>
      <c r="L4885">
        <v>0.78333333326736465</v>
      </c>
      <c r="M4885">
        <v>0.24999999994179234</v>
      </c>
    </row>
    <row r="4886" spans="1:13" x14ac:dyDescent="0.3">
      <c r="A4886">
        <v>2016</v>
      </c>
      <c r="B4886">
        <v>12</v>
      </c>
      <c r="C4886">
        <v>6</v>
      </c>
      <c r="D4886" t="s">
        <v>1679</v>
      </c>
      <c r="E4886" t="s">
        <v>2745</v>
      </c>
      <c r="F4886" t="s">
        <v>2846</v>
      </c>
      <c r="G4886">
        <v>0.13</v>
      </c>
      <c r="H4886">
        <v>0</v>
      </c>
      <c r="I4886">
        <v>0.13</v>
      </c>
      <c r="J4886">
        <v>0</v>
      </c>
      <c r="K4886">
        <v>0.53333333332557231</v>
      </c>
      <c r="L4886">
        <v>1.783333333209157</v>
      </c>
      <c r="M4886">
        <v>1.2499999998835847</v>
      </c>
    </row>
    <row r="4887" spans="1:13" x14ac:dyDescent="0.3">
      <c r="A4887">
        <v>2016</v>
      </c>
      <c r="B4887">
        <v>12</v>
      </c>
      <c r="C4887">
        <v>22</v>
      </c>
      <c r="D4887" t="s">
        <v>1695</v>
      </c>
      <c r="E4887" t="s">
        <v>2745</v>
      </c>
      <c r="F4887" t="s">
        <v>2846</v>
      </c>
      <c r="G4887">
        <v>0.36</v>
      </c>
      <c r="H4887">
        <v>0</v>
      </c>
      <c r="I4887">
        <v>0.36</v>
      </c>
      <c r="J4887">
        <v>0</v>
      </c>
      <c r="K4887">
        <v>0.53333333332557231</v>
      </c>
      <c r="L4887">
        <v>4.03333333338378</v>
      </c>
      <c r="M4887">
        <v>3.5000000000582077</v>
      </c>
    </row>
    <row r="4888" spans="1:13" x14ac:dyDescent="0.3">
      <c r="A4888">
        <v>2016</v>
      </c>
      <c r="B4888">
        <v>12</v>
      </c>
      <c r="C4888">
        <v>27</v>
      </c>
      <c r="D4888" t="s">
        <v>1700</v>
      </c>
      <c r="E4888" t="s">
        <v>2752</v>
      </c>
      <c r="F4888" t="s">
        <v>2798</v>
      </c>
      <c r="G4888">
        <v>0.1</v>
      </c>
      <c r="H4888">
        <v>0</v>
      </c>
      <c r="I4888">
        <v>0</v>
      </c>
      <c r="J4888">
        <v>0.1</v>
      </c>
      <c r="K4888">
        <v>0.53333333332557231</v>
      </c>
      <c r="L4888">
        <v>0.69999999983701855</v>
      </c>
      <c r="M4888">
        <v>0.16666666651144624</v>
      </c>
    </row>
    <row r="4889" spans="1:13" x14ac:dyDescent="0.3">
      <c r="A4889">
        <v>2016</v>
      </c>
      <c r="B4889">
        <v>12</v>
      </c>
      <c r="C4889">
        <v>28</v>
      </c>
      <c r="D4889" t="s">
        <v>1701</v>
      </c>
      <c r="E4889" t="s">
        <v>2745</v>
      </c>
      <c r="F4889" t="s">
        <v>2760</v>
      </c>
      <c r="G4889">
        <v>0.02</v>
      </c>
      <c r="H4889">
        <v>0</v>
      </c>
      <c r="I4889">
        <v>0.02</v>
      </c>
      <c r="J4889">
        <v>0</v>
      </c>
      <c r="K4889">
        <v>0.53333333332557231</v>
      </c>
      <c r="L4889">
        <v>1.0833333331975155</v>
      </c>
      <c r="M4889">
        <v>0.54999999987194315</v>
      </c>
    </row>
    <row r="4890" spans="1:13" x14ac:dyDescent="0.3">
      <c r="A4890">
        <v>2017</v>
      </c>
      <c r="B4890">
        <v>1</v>
      </c>
      <c r="C4890">
        <v>6</v>
      </c>
      <c r="D4890" t="s">
        <v>1710</v>
      </c>
      <c r="E4890" t="s">
        <v>2745</v>
      </c>
      <c r="F4890" t="s">
        <v>2776</v>
      </c>
      <c r="G4890">
        <v>7.0999999999999994E-2</v>
      </c>
      <c r="H4890">
        <v>0</v>
      </c>
      <c r="I4890">
        <v>7.0999999999999994E-2</v>
      </c>
      <c r="J4890">
        <v>0</v>
      </c>
      <c r="K4890">
        <v>0.53333333332557231</v>
      </c>
      <c r="L4890">
        <v>1.0000000001164153</v>
      </c>
      <c r="M4890">
        <v>0.46666666679084301</v>
      </c>
    </row>
    <row r="4891" spans="1:13" x14ac:dyDescent="0.3">
      <c r="A4891">
        <v>2017</v>
      </c>
      <c r="B4891">
        <v>1</v>
      </c>
      <c r="C4891">
        <v>19</v>
      </c>
      <c r="D4891" t="s">
        <v>1723</v>
      </c>
      <c r="E4891" t="s">
        <v>2754</v>
      </c>
      <c r="F4891" t="s">
        <v>2809</v>
      </c>
      <c r="G4891">
        <v>0.5</v>
      </c>
      <c r="H4891">
        <v>0</v>
      </c>
      <c r="I4891">
        <v>0.5</v>
      </c>
      <c r="J4891">
        <v>0</v>
      </c>
      <c r="K4891">
        <v>0.53333333332557231</v>
      </c>
      <c r="L4891">
        <v>0.86666666652308777</v>
      </c>
      <c r="M4891">
        <v>0.33333333319751546</v>
      </c>
    </row>
    <row r="4892" spans="1:13" x14ac:dyDescent="0.3">
      <c r="A4892">
        <v>2017</v>
      </c>
      <c r="B4892">
        <v>1</v>
      </c>
      <c r="C4892">
        <v>23</v>
      </c>
      <c r="D4892" t="s">
        <v>1727</v>
      </c>
      <c r="E4892" t="s">
        <v>2745</v>
      </c>
      <c r="F4892" t="s">
        <v>2781</v>
      </c>
      <c r="G4892">
        <v>0.3</v>
      </c>
      <c r="H4892">
        <v>0</v>
      </c>
      <c r="I4892">
        <v>0.3</v>
      </c>
      <c r="J4892">
        <v>0</v>
      </c>
      <c r="K4892">
        <v>0.53333333332557231</v>
      </c>
      <c r="L4892">
        <v>11.050000000046566</v>
      </c>
      <c r="M4892">
        <v>10.516666666720994</v>
      </c>
    </row>
    <row r="4893" spans="1:13" x14ac:dyDescent="0.3">
      <c r="A4893">
        <v>2017</v>
      </c>
      <c r="B4893">
        <v>1</v>
      </c>
      <c r="C4893">
        <v>25</v>
      </c>
      <c r="D4893" t="s">
        <v>1729</v>
      </c>
      <c r="E4893" t="s">
        <v>2743</v>
      </c>
      <c r="F4893" t="s">
        <v>2759</v>
      </c>
      <c r="G4893">
        <v>0.02</v>
      </c>
      <c r="H4893">
        <v>0</v>
      </c>
      <c r="I4893">
        <v>0.02</v>
      </c>
      <c r="J4893">
        <v>0</v>
      </c>
      <c r="K4893">
        <v>0.53333333332557231</v>
      </c>
      <c r="L4893">
        <v>828.83333333325572</v>
      </c>
      <c r="M4893">
        <v>828.29999999993015</v>
      </c>
    </row>
    <row r="4894" spans="1:13" x14ac:dyDescent="0.3">
      <c r="A4894">
        <v>2017</v>
      </c>
      <c r="B4894">
        <v>1</v>
      </c>
      <c r="C4894">
        <v>29</v>
      </c>
      <c r="D4894" t="s">
        <v>1733</v>
      </c>
      <c r="E4894" t="s">
        <v>2754</v>
      </c>
      <c r="F4894" t="s">
        <v>2755</v>
      </c>
      <c r="G4894">
        <v>0.1</v>
      </c>
      <c r="H4894">
        <v>0.1</v>
      </c>
      <c r="I4894">
        <v>0</v>
      </c>
      <c r="J4894">
        <v>0</v>
      </c>
      <c r="K4894">
        <v>0.53333333332557231</v>
      </c>
      <c r="L4894">
        <v>0.70000000001164153</v>
      </c>
      <c r="M4894">
        <v>0.16666666668606922</v>
      </c>
    </row>
    <row r="4895" spans="1:13" x14ac:dyDescent="0.3">
      <c r="A4895">
        <v>2017</v>
      </c>
      <c r="B4895">
        <v>2</v>
      </c>
      <c r="C4895">
        <v>6</v>
      </c>
      <c r="D4895" t="s">
        <v>1741</v>
      </c>
      <c r="E4895" t="s">
        <v>2745</v>
      </c>
      <c r="F4895" t="s">
        <v>2761</v>
      </c>
      <c r="G4895">
        <v>0.56000000000000005</v>
      </c>
      <c r="H4895">
        <v>0</v>
      </c>
      <c r="I4895">
        <v>0.56000000000000005</v>
      </c>
      <c r="J4895">
        <v>0</v>
      </c>
      <c r="K4895">
        <v>0.53333333332557231</v>
      </c>
      <c r="L4895">
        <v>2.4833333333954215</v>
      </c>
      <c r="M4895">
        <v>1.9500000000698492</v>
      </c>
    </row>
    <row r="4896" spans="1:13" x14ac:dyDescent="0.3">
      <c r="A4896">
        <v>2017</v>
      </c>
      <c r="B4896">
        <v>2</v>
      </c>
      <c r="C4896">
        <v>7</v>
      </c>
      <c r="D4896" t="s">
        <v>1742</v>
      </c>
      <c r="E4896" t="s">
        <v>2745</v>
      </c>
      <c r="F4896" t="s">
        <v>2805</v>
      </c>
      <c r="G4896">
        <v>0.2</v>
      </c>
      <c r="H4896">
        <v>0</v>
      </c>
      <c r="I4896">
        <v>0.2</v>
      </c>
      <c r="J4896">
        <v>0</v>
      </c>
      <c r="K4896">
        <v>0.53333333332557231</v>
      </c>
      <c r="L4896">
        <v>3.0333333332673647</v>
      </c>
      <c r="M4896">
        <v>2.4999999999417923</v>
      </c>
    </row>
    <row r="4897" spans="1:13" x14ac:dyDescent="0.3">
      <c r="A4897">
        <v>2017</v>
      </c>
      <c r="B4897">
        <v>2</v>
      </c>
      <c r="C4897">
        <v>17</v>
      </c>
      <c r="D4897" t="s">
        <v>1752</v>
      </c>
      <c r="E4897" t="s">
        <v>2752</v>
      </c>
      <c r="F4897" t="s">
        <v>2881</v>
      </c>
      <c r="G4897">
        <v>0.2</v>
      </c>
      <c r="H4897">
        <v>0</v>
      </c>
      <c r="I4897">
        <v>0.2</v>
      </c>
      <c r="J4897">
        <v>0</v>
      </c>
      <c r="K4897">
        <v>0.53333333332557231</v>
      </c>
      <c r="L4897">
        <v>0.8333333334303461</v>
      </c>
      <c r="M4897">
        <v>0.30000000010477379</v>
      </c>
    </row>
    <row r="4898" spans="1:13" x14ac:dyDescent="0.3">
      <c r="A4898">
        <v>2017</v>
      </c>
      <c r="B4898">
        <v>2</v>
      </c>
      <c r="C4898">
        <v>20</v>
      </c>
      <c r="D4898" t="s">
        <v>1755</v>
      </c>
      <c r="E4898" t="s">
        <v>2745</v>
      </c>
      <c r="F4898" t="s">
        <v>2865</v>
      </c>
      <c r="G4898">
        <v>0.01</v>
      </c>
      <c r="H4898">
        <v>0</v>
      </c>
      <c r="I4898">
        <v>0.01</v>
      </c>
      <c r="J4898">
        <v>0</v>
      </c>
      <c r="K4898">
        <v>0.53333333332557231</v>
      </c>
      <c r="L4898">
        <v>283.25000000005821</v>
      </c>
      <c r="M4898">
        <v>282.71666666673264</v>
      </c>
    </row>
    <row r="4899" spans="1:13" x14ac:dyDescent="0.3">
      <c r="A4899">
        <v>2017</v>
      </c>
      <c r="B4899">
        <v>2</v>
      </c>
      <c r="C4899">
        <v>27</v>
      </c>
      <c r="D4899" t="s">
        <v>1762</v>
      </c>
      <c r="E4899" t="s">
        <v>2745</v>
      </c>
      <c r="G4899">
        <v>0.2</v>
      </c>
      <c r="H4899">
        <v>0</v>
      </c>
      <c r="I4899">
        <v>0.2</v>
      </c>
      <c r="J4899">
        <v>0</v>
      </c>
      <c r="K4899">
        <v>0.53333333332557231</v>
      </c>
      <c r="L4899">
        <v>1.9499999998952262</v>
      </c>
      <c r="M4899">
        <v>1.4166666665696539</v>
      </c>
    </row>
    <row r="4900" spans="1:13" x14ac:dyDescent="0.3">
      <c r="A4900">
        <v>2017</v>
      </c>
      <c r="B4900">
        <v>3</v>
      </c>
      <c r="C4900">
        <v>7</v>
      </c>
      <c r="D4900" t="s">
        <v>1770</v>
      </c>
      <c r="E4900" t="s">
        <v>2743</v>
      </c>
      <c r="F4900" t="s">
        <v>2936</v>
      </c>
      <c r="G4900">
        <v>1.2</v>
      </c>
      <c r="H4900">
        <v>0</v>
      </c>
      <c r="I4900">
        <v>1.2</v>
      </c>
      <c r="J4900">
        <v>0</v>
      </c>
      <c r="K4900">
        <v>0.53333333332557231</v>
      </c>
      <c r="L4900">
        <v>1.2000000000698492</v>
      </c>
      <c r="M4900">
        <v>0.66666666674427688</v>
      </c>
    </row>
    <row r="4901" spans="1:13" x14ac:dyDescent="0.3">
      <c r="A4901">
        <v>2017</v>
      </c>
      <c r="B4901">
        <v>3</v>
      </c>
      <c r="C4901">
        <v>7</v>
      </c>
      <c r="D4901" t="s">
        <v>1770</v>
      </c>
      <c r="E4901" t="s">
        <v>2743</v>
      </c>
      <c r="F4901" t="s">
        <v>2838</v>
      </c>
      <c r="G4901">
        <v>9.9999999999999992E-2</v>
      </c>
      <c r="H4901">
        <v>0</v>
      </c>
      <c r="I4901">
        <v>0.09</v>
      </c>
      <c r="J4901">
        <v>0.01</v>
      </c>
      <c r="K4901">
        <v>0.53333333332557231</v>
      </c>
      <c r="L4901">
        <v>0.63333333347691223</v>
      </c>
      <c r="M4901">
        <v>0.10000000015133992</v>
      </c>
    </row>
    <row r="4902" spans="1:13" x14ac:dyDescent="0.3">
      <c r="A4902">
        <v>2017</v>
      </c>
      <c r="B4902">
        <v>4</v>
      </c>
      <c r="C4902">
        <v>2</v>
      </c>
      <c r="D4902" t="s">
        <v>1796</v>
      </c>
      <c r="E4902" t="s">
        <v>2745</v>
      </c>
      <c r="G4902">
        <v>0.13</v>
      </c>
      <c r="H4902">
        <v>0</v>
      </c>
      <c r="I4902">
        <v>0.13</v>
      </c>
      <c r="J4902">
        <v>0</v>
      </c>
      <c r="K4902">
        <v>0.53333333332557231</v>
      </c>
      <c r="L4902">
        <v>1.4833333333663177</v>
      </c>
      <c r="M4902">
        <v>0.95000000004074536</v>
      </c>
    </row>
    <row r="4903" spans="1:13" x14ac:dyDescent="0.3">
      <c r="A4903">
        <v>2017</v>
      </c>
      <c r="B4903">
        <v>4</v>
      </c>
      <c r="C4903">
        <v>2</v>
      </c>
      <c r="D4903" t="s">
        <v>1796</v>
      </c>
      <c r="E4903" t="s">
        <v>2745</v>
      </c>
      <c r="F4903" t="s">
        <v>2824</v>
      </c>
      <c r="G4903">
        <v>0.1</v>
      </c>
      <c r="H4903">
        <v>0</v>
      </c>
      <c r="I4903">
        <v>0.1</v>
      </c>
      <c r="J4903">
        <v>0</v>
      </c>
      <c r="K4903">
        <v>0.53333333332557231</v>
      </c>
      <c r="L4903">
        <v>0.6666666665696539</v>
      </c>
      <c r="M4903">
        <v>0.13333333324408159</v>
      </c>
    </row>
    <row r="4904" spans="1:13" x14ac:dyDescent="0.3">
      <c r="A4904">
        <v>2017</v>
      </c>
      <c r="B4904">
        <v>4</v>
      </c>
      <c r="C4904">
        <v>12</v>
      </c>
      <c r="D4904" t="s">
        <v>1806</v>
      </c>
      <c r="E4904" t="s">
        <v>2752</v>
      </c>
      <c r="F4904" t="s">
        <v>2863</v>
      </c>
      <c r="G4904">
        <v>0.05</v>
      </c>
      <c r="H4904">
        <v>0.05</v>
      </c>
      <c r="I4904">
        <v>0</v>
      </c>
      <c r="J4904">
        <v>0</v>
      </c>
      <c r="K4904">
        <v>0.53333333332557231</v>
      </c>
      <c r="L4904">
        <v>0.75</v>
      </c>
      <c r="M4904">
        <v>0.21666666667442769</v>
      </c>
    </row>
    <row r="4905" spans="1:13" x14ac:dyDescent="0.3">
      <c r="A4905">
        <v>2017</v>
      </c>
      <c r="B4905">
        <v>11</v>
      </c>
      <c r="C4905">
        <v>23</v>
      </c>
      <c r="D4905" t="s">
        <v>1930</v>
      </c>
      <c r="E4905" t="s">
        <v>2741</v>
      </c>
      <c r="F4905" t="s">
        <v>2787</v>
      </c>
      <c r="G4905">
        <v>0.1</v>
      </c>
      <c r="H4905">
        <v>0</v>
      </c>
      <c r="I4905">
        <v>0.1</v>
      </c>
      <c r="J4905">
        <v>0</v>
      </c>
      <c r="K4905">
        <v>0.53333333332557231</v>
      </c>
      <c r="L4905">
        <v>0.8166666665347293</v>
      </c>
      <c r="M4905">
        <v>0.28333333320915699</v>
      </c>
    </row>
    <row r="4906" spans="1:13" x14ac:dyDescent="0.3">
      <c r="A4906">
        <v>2017</v>
      </c>
      <c r="B4906">
        <v>11</v>
      </c>
      <c r="C4906">
        <v>24</v>
      </c>
      <c r="D4906" t="s">
        <v>1931</v>
      </c>
      <c r="E4906" t="s">
        <v>2743</v>
      </c>
      <c r="F4906" t="s">
        <v>2874</v>
      </c>
      <c r="G4906">
        <v>0.3</v>
      </c>
      <c r="H4906">
        <v>0</v>
      </c>
      <c r="I4906">
        <v>0.3</v>
      </c>
      <c r="J4906">
        <v>0</v>
      </c>
      <c r="K4906">
        <v>0.53333333332557231</v>
      </c>
      <c r="L4906">
        <v>0.53333333332557231</v>
      </c>
      <c r="M4906">
        <v>0</v>
      </c>
    </row>
    <row r="4907" spans="1:13" x14ac:dyDescent="0.3">
      <c r="A4907">
        <v>2017</v>
      </c>
      <c r="B4907">
        <v>11</v>
      </c>
      <c r="C4907">
        <v>29</v>
      </c>
      <c r="D4907" t="s">
        <v>1936</v>
      </c>
      <c r="E4907" t="s">
        <v>2749</v>
      </c>
      <c r="F4907" t="s">
        <v>2826</v>
      </c>
      <c r="G4907">
        <v>0.2</v>
      </c>
      <c r="H4907">
        <v>0</v>
      </c>
      <c r="I4907">
        <v>0.2</v>
      </c>
      <c r="J4907">
        <v>0</v>
      </c>
      <c r="K4907">
        <v>0.53333333332557231</v>
      </c>
      <c r="L4907">
        <v>0.71666666655801237</v>
      </c>
      <c r="M4907">
        <v>0.18333333323244005</v>
      </c>
    </row>
    <row r="4908" spans="1:13" x14ac:dyDescent="0.3">
      <c r="A4908">
        <v>2017</v>
      </c>
      <c r="B4908">
        <v>12</v>
      </c>
      <c r="C4908">
        <v>19</v>
      </c>
      <c r="D4908" t="s">
        <v>1956</v>
      </c>
      <c r="E4908" t="s">
        <v>2743</v>
      </c>
      <c r="F4908" t="s">
        <v>2744</v>
      </c>
      <c r="G4908">
        <v>0.1</v>
      </c>
      <c r="H4908">
        <v>0</v>
      </c>
      <c r="I4908">
        <v>0</v>
      </c>
      <c r="J4908">
        <v>0.1</v>
      </c>
      <c r="K4908">
        <v>0.53333333332557231</v>
      </c>
      <c r="L4908">
        <v>0.61666666675591841</v>
      </c>
      <c r="M4908">
        <v>8.3333333430346102E-2</v>
      </c>
    </row>
    <row r="4909" spans="1:13" x14ac:dyDescent="0.3">
      <c r="A4909">
        <v>2017</v>
      </c>
      <c r="B4909">
        <v>12</v>
      </c>
      <c r="C4909">
        <v>23</v>
      </c>
      <c r="D4909" t="s">
        <v>1960</v>
      </c>
      <c r="E4909" t="s">
        <v>2749</v>
      </c>
      <c r="F4909" t="s">
        <v>2893</v>
      </c>
      <c r="G4909">
        <v>0.1</v>
      </c>
      <c r="H4909">
        <v>0</v>
      </c>
      <c r="I4909">
        <v>0.1</v>
      </c>
      <c r="J4909">
        <v>0</v>
      </c>
      <c r="K4909">
        <v>0.53333333332557231</v>
      </c>
      <c r="L4909">
        <v>0.61666666675591841</v>
      </c>
      <c r="M4909">
        <v>8.3333333430346102E-2</v>
      </c>
    </row>
    <row r="4910" spans="1:13" x14ac:dyDescent="0.3">
      <c r="A4910">
        <v>2017</v>
      </c>
      <c r="B4910">
        <v>12</v>
      </c>
      <c r="C4910">
        <v>24</v>
      </c>
      <c r="D4910" t="s">
        <v>1961</v>
      </c>
      <c r="E4910" t="s">
        <v>2752</v>
      </c>
      <c r="F4910" t="s">
        <v>2798</v>
      </c>
      <c r="G4910">
        <v>9.9999999999999992E-2</v>
      </c>
      <c r="H4910">
        <v>0.01</v>
      </c>
      <c r="I4910">
        <v>0.09</v>
      </c>
      <c r="J4910">
        <v>0</v>
      </c>
      <c r="K4910">
        <v>0.53333333332557231</v>
      </c>
      <c r="L4910">
        <v>1.0500000001047738</v>
      </c>
      <c r="M4910">
        <v>0.51666666677920148</v>
      </c>
    </row>
    <row r="4911" spans="1:13" x14ac:dyDescent="0.3">
      <c r="A4911">
        <v>2017</v>
      </c>
      <c r="B4911">
        <v>12</v>
      </c>
      <c r="C4911">
        <v>27</v>
      </c>
      <c r="D4911" t="s">
        <v>1964</v>
      </c>
      <c r="E4911" t="s">
        <v>2743</v>
      </c>
      <c r="F4911" t="s">
        <v>2874</v>
      </c>
      <c r="G4911">
        <v>0.12</v>
      </c>
      <c r="H4911">
        <v>0</v>
      </c>
      <c r="I4911">
        <v>0.12</v>
      </c>
      <c r="J4911">
        <v>0</v>
      </c>
      <c r="K4911">
        <v>0.53333333332557231</v>
      </c>
      <c r="L4911">
        <v>6.3166666666511446</v>
      </c>
      <c r="M4911">
        <v>5.7833333333255723</v>
      </c>
    </row>
    <row r="4912" spans="1:13" x14ac:dyDescent="0.3">
      <c r="A4912">
        <v>2018</v>
      </c>
      <c r="B4912">
        <v>1</v>
      </c>
      <c r="C4912">
        <v>27</v>
      </c>
      <c r="D4912" t="s">
        <v>1995</v>
      </c>
      <c r="E4912" t="s">
        <v>2749</v>
      </c>
      <c r="F4912" t="s">
        <v>2849</v>
      </c>
      <c r="G4912">
        <v>0.1</v>
      </c>
      <c r="H4912">
        <v>0</v>
      </c>
      <c r="I4912">
        <v>0.1</v>
      </c>
      <c r="J4912">
        <v>0</v>
      </c>
      <c r="K4912">
        <v>0.53333333332557231</v>
      </c>
      <c r="L4912">
        <v>0.70000000001164153</v>
      </c>
      <c r="M4912">
        <v>0.16666666668606922</v>
      </c>
    </row>
    <row r="4913" spans="1:13" x14ac:dyDescent="0.3">
      <c r="A4913">
        <v>2018</v>
      </c>
      <c r="B4913">
        <v>2</v>
      </c>
      <c r="C4913">
        <v>13</v>
      </c>
      <c r="D4913" t="s">
        <v>2012</v>
      </c>
      <c r="E4913" t="s">
        <v>2741</v>
      </c>
      <c r="F4913" t="s">
        <v>2787</v>
      </c>
      <c r="G4913">
        <v>0.01</v>
      </c>
      <c r="H4913">
        <v>0</v>
      </c>
      <c r="I4913">
        <v>0.01</v>
      </c>
      <c r="J4913">
        <v>0</v>
      </c>
      <c r="K4913">
        <v>0.53333333332557231</v>
      </c>
      <c r="L4913">
        <v>0.75</v>
      </c>
      <c r="M4913">
        <v>0.21666666667442769</v>
      </c>
    </row>
    <row r="4914" spans="1:13" x14ac:dyDescent="0.3">
      <c r="A4914">
        <v>2018</v>
      </c>
      <c r="B4914">
        <v>2</v>
      </c>
      <c r="C4914">
        <v>15</v>
      </c>
      <c r="D4914" t="s">
        <v>2014</v>
      </c>
      <c r="E4914" t="s">
        <v>2745</v>
      </c>
      <c r="F4914" t="s">
        <v>2777</v>
      </c>
      <c r="G4914">
        <v>0.16</v>
      </c>
      <c r="H4914">
        <v>0</v>
      </c>
      <c r="I4914">
        <v>0.16</v>
      </c>
      <c r="J4914">
        <v>0</v>
      </c>
      <c r="K4914">
        <v>0.53333333332557231</v>
      </c>
      <c r="L4914">
        <v>1.5333333334419876</v>
      </c>
      <c r="M4914">
        <v>1.0000000001164153</v>
      </c>
    </row>
    <row r="4915" spans="1:13" x14ac:dyDescent="0.3">
      <c r="A4915">
        <v>2018</v>
      </c>
      <c r="B4915">
        <v>3</v>
      </c>
      <c r="C4915">
        <v>5</v>
      </c>
      <c r="D4915" t="s">
        <v>2032</v>
      </c>
      <c r="E4915" t="s">
        <v>2752</v>
      </c>
      <c r="F4915" t="s">
        <v>2871</v>
      </c>
      <c r="G4915">
        <v>0.1</v>
      </c>
      <c r="H4915">
        <v>0</v>
      </c>
      <c r="I4915">
        <v>0.1</v>
      </c>
      <c r="J4915">
        <v>0</v>
      </c>
      <c r="K4915">
        <v>0.53333333332557231</v>
      </c>
      <c r="L4915">
        <v>0.86666666652308777</v>
      </c>
      <c r="M4915">
        <v>0.33333333319751546</v>
      </c>
    </row>
    <row r="4916" spans="1:13" x14ac:dyDescent="0.3">
      <c r="A4916">
        <v>2018</v>
      </c>
      <c r="B4916">
        <v>3</v>
      </c>
      <c r="C4916">
        <v>16</v>
      </c>
      <c r="D4916" t="s">
        <v>2043</v>
      </c>
      <c r="E4916" t="s">
        <v>2741</v>
      </c>
      <c r="F4916" t="s">
        <v>2845</v>
      </c>
      <c r="G4916">
        <v>0.7</v>
      </c>
      <c r="H4916">
        <v>0.2</v>
      </c>
      <c r="I4916">
        <v>0.5</v>
      </c>
      <c r="J4916">
        <v>0</v>
      </c>
      <c r="K4916">
        <v>0.53333333332557231</v>
      </c>
      <c r="L4916">
        <v>0.75</v>
      </c>
      <c r="M4916">
        <v>0.21666666667442769</v>
      </c>
    </row>
    <row r="4917" spans="1:13" x14ac:dyDescent="0.3">
      <c r="A4917">
        <v>2018</v>
      </c>
      <c r="B4917">
        <v>3</v>
      </c>
      <c r="C4917">
        <v>30</v>
      </c>
      <c r="D4917" t="s">
        <v>2057</v>
      </c>
      <c r="E4917" t="s">
        <v>2741</v>
      </c>
      <c r="F4917" t="s">
        <v>2778</v>
      </c>
      <c r="G4917">
        <v>0.01</v>
      </c>
      <c r="H4917">
        <v>0</v>
      </c>
      <c r="I4917">
        <v>0.01</v>
      </c>
      <c r="J4917">
        <v>0</v>
      </c>
      <c r="K4917">
        <v>0.53333333332557231</v>
      </c>
      <c r="L4917">
        <v>0.8999999999650754</v>
      </c>
      <c r="M4917">
        <v>0.36666666663950309</v>
      </c>
    </row>
    <row r="4918" spans="1:13" x14ac:dyDescent="0.3">
      <c r="A4918">
        <v>2018</v>
      </c>
      <c r="B4918">
        <v>3</v>
      </c>
      <c r="C4918">
        <v>31</v>
      </c>
      <c r="D4918" t="s">
        <v>2058</v>
      </c>
      <c r="E4918" t="s">
        <v>2743</v>
      </c>
      <c r="F4918" t="s">
        <v>2827</v>
      </c>
      <c r="G4918">
        <v>0.04</v>
      </c>
      <c r="H4918">
        <v>0</v>
      </c>
      <c r="I4918">
        <v>0.04</v>
      </c>
      <c r="J4918">
        <v>0</v>
      </c>
      <c r="K4918">
        <v>0.53333333332557231</v>
      </c>
      <c r="L4918">
        <v>221.78333333332557</v>
      </c>
      <c r="M4918">
        <v>221.25</v>
      </c>
    </row>
    <row r="4919" spans="1:13" x14ac:dyDescent="0.3">
      <c r="A4919">
        <v>2018</v>
      </c>
      <c r="B4919">
        <v>4</v>
      </c>
      <c r="C4919">
        <v>13</v>
      </c>
      <c r="D4919" t="s">
        <v>2071</v>
      </c>
      <c r="E4919" t="s">
        <v>2741</v>
      </c>
      <c r="F4919" t="s">
        <v>2758</v>
      </c>
      <c r="G4919">
        <v>0.1</v>
      </c>
      <c r="H4919">
        <v>0</v>
      </c>
      <c r="I4919">
        <v>0.1</v>
      </c>
      <c r="J4919">
        <v>0</v>
      </c>
      <c r="K4919">
        <v>0.53333333332557231</v>
      </c>
      <c r="L4919">
        <v>0.78333333326736465</v>
      </c>
      <c r="M4919">
        <v>0.24999999994179234</v>
      </c>
    </row>
    <row r="4920" spans="1:13" x14ac:dyDescent="0.3">
      <c r="A4920">
        <v>2018</v>
      </c>
      <c r="B4920">
        <v>7</v>
      </c>
      <c r="C4920">
        <v>30</v>
      </c>
      <c r="D4920" t="s">
        <v>2134</v>
      </c>
      <c r="E4920" t="s">
        <v>2749</v>
      </c>
      <c r="F4920" t="s">
        <v>2783</v>
      </c>
      <c r="G4920">
        <v>0.04</v>
      </c>
      <c r="H4920">
        <v>0</v>
      </c>
      <c r="I4920">
        <v>0.04</v>
      </c>
      <c r="J4920">
        <v>0</v>
      </c>
      <c r="K4920">
        <v>0.53333333332557231</v>
      </c>
      <c r="L4920">
        <v>48.983333333395422</v>
      </c>
      <c r="M4920">
        <v>48.450000000069849</v>
      </c>
    </row>
    <row r="4921" spans="1:13" x14ac:dyDescent="0.3">
      <c r="A4921">
        <v>2018</v>
      </c>
      <c r="B4921">
        <v>9</v>
      </c>
      <c r="C4921">
        <v>13</v>
      </c>
      <c r="D4921" t="s">
        <v>2164</v>
      </c>
      <c r="E4921" t="s">
        <v>2741</v>
      </c>
      <c r="F4921" t="s">
        <v>2908</v>
      </c>
      <c r="G4921">
        <v>0.75</v>
      </c>
      <c r="H4921">
        <v>0</v>
      </c>
      <c r="I4921">
        <v>0</v>
      </c>
      <c r="J4921">
        <v>0.75</v>
      </c>
      <c r="K4921">
        <v>0.53333333332557231</v>
      </c>
      <c r="L4921">
        <v>1.5</v>
      </c>
      <c r="M4921">
        <v>0.96666666667442769</v>
      </c>
    </row>
    <row r="4922" spans="1:13" x14ac:dyDescent="0.3">
      <c r="A4922">
        <v>2018</v>
      </c>
      <c r="B4922">
        <v>11</v>
      </c>
      <c r="C4922">
        <v>1</v>
      </c>
      <c r="D4922" t="s">
        <v>2209</v>
      </c>
      <c r="E4922" t="s">
        <v>2754</v>
      </c>
      <c r="F4922" t="s">
        <v>2809</v>
      </c>
      <c r="G4922">
        <v>0.03</v>
      </c>
      <c r="H4922">
        <v>0</v>
      </c>
      <c r="I4922">
        <v>0.03</v>
      </c>
      <c r="J4922">
        <v>0</v>
      </c>
      <c r="K4922">
        <v>0.53333333332557231</v>
      </c>
      <c r="L4922">
        <v>0.61666666658129543</v>
      </c>
      <c r="M4922">
        <v>8.3333333255723119E-2</v>
      </c>
    </row>
    <row r="4923" spans="1:13" x14ac:dyDescent="0.3">
      <c r="A4923">
        <v>2018</v>
      </c>
      <c r="B4923">
        <v>11</v>
      </c>
      <c r="C4923">
        <v>7</v>
      </c>
      <c r="D4923" t="s">
        <v>2215</v>
      </c>
      <c r="E4923" t="s">
        <v>2754</v>
      </c>
      <c r="F4923" t="s">
        <v>2809</v>
      </c>
      <c r="G4923">
        <v>0.01</v>
      </c>
      <c r="H4923">
        <v>0</v>
      </c>
      <c r="I4923">
        <v>0.01</v>
      </c>
      <c r="J4923">
        <v>0</v>
      </c>
      <c r="K4923">
        <v>0.53333333332557231</v>
      </c>
      <c r="L4923">
        <v>0.61666666675591841</v>
      </c>
      <c r="M4923">
        <v>8.3333333430346102E-2</v>
      </c>
    </row>
    <row r="4924" spans="1:13" x14ac:dyDescent="0.3">
      <c r="A4924">
        <v>2018</v>
      </c>
      <c r="B4924">
        <v>11</v>
      </c>
      <c r="C4924">
        <v>16</v>
      </c>
      <c r="D4924" t="s">
        <v>2224</v>
      </c>
      <c r="E4924" t="s">
        <v>2741</v>
      </c>
      <c r="F4924" t="s">
        <v>2919</v>
      </c>
      <c r="G4924">
        <v>1.4999999999999999E-2</v>
      </c>
      <c r="H4924">
        <v>0</v>
      </c>
      <c r="I4924">
        <v>0</v>
      </c>
      <c r="J4924">
        <v>1.4999999999999999E-2</v>
      </c>
      <c r="K4924">
        <v>0.53333333332557231</v>
      </c>
      <c r="L4924">
        <v>0.61666666675591841</v>
      </c>
      <c r="M4924">
        <v>8.3333333430346102E-2</v>
      </c>
    </row>
    <row r="4925" spans="1:13" x14ac:dyDescent="0.3">
      <c r="A4925">
        <v>2018</v>
      </c>
      <c r="B4925">
        <v>11</v>
      </c>
      <c r="C4925">
        <v>17</v>
      </c>
      <c r="D4925" t="s">
        <v>2225</v>
      </c>
      <c r="E4925" t="s">
        <v>2749</v>
      </c>
      <c r="F4925" t="s">
        <v>2848</v>
      </c>
      <c r="G4925">
        <v>0.2</v>
      </c>
      <c r="H4925">
        <v>0</v>
      </c>
      <c r="I4925">
        <v>0.2</v>
      </c>
      <c r="J4925">
        <v>0</v>
      </c>
      <c r="K4925">
        <v>0.53333333332557231</v>
      </c>
      <c r="L4925">
        <v>0.70000000001164153</v>
      </c>
      <c r="M4925">
        <v>0.16666666668606922</v>
      </c>
    </row>
    <row r="4926" spans="1:13" x14ac:dyDescent="0.3">
      <c r="A4926">
        <v>2018</v>
      </c>
      <c r="B4926">
        <v>11</v>
      </c>
      <c r="C4926">
        <v>20</v>
      </c>
      <c r="D4926" t="s">
        <v>2228</v>
      </c>
      <c r="E4926" t="s">
        <v>2752</v>
      </c>
      <c r="F4926" t="s">
        <v>2814</v>
      </c>
      <c r="G4926">
        <v>0.4</v>
      </c>
      <c r="H4926">
        <v>0</v>
      </c>
      <c r="I4926">
        <v>0.4</v>
      </c>
      <c r="J4926">
        <v>0</v>
      </c>
      <c r="K4926">
        <v>0.53333333332557231</v>
      </c>
      <c r="L4926">
        <v>0.9833333333954215</v>
      </c>
      <c r="M4926">
        <v>0.45000000006984919</v>
      </c>
    </row>
    <row r="4927" spans="1:13" x14ac:dyDescent="0.3">
      <c r="A4927">
        <v>2018</v>
      </c>
      <c r="B4927">
        <v>12</v>
      </c>
      <c r="C4927">
        <v>9</v>
      </c>
      <c r="D4927" t="s">
        <v>2247</v>
      </c>
      <c r="E4927" t="s">
        <v>2745</v>
      </c>
      <c r="F4927" t="s">
        <v>2846</v>
      </c>
      <c r="G4927">
        <v>0.15</v>
      </c>
      <c r="H4927">
        <v>0</v>
      </c>
      <c r="I4927">
        <v>0.15</v>
      </c>
      <c r="J4927">
        <v>0</v>
      </c>
      <c r="K4927">
        <v>0.53333333332557231</v>
      </c>
      <c r="L4927">
        <v>0.71666666655801237</v>
      </c>
      <c r="M4927">
        <v>0.18333333323244005</v>
      </c>
    </row>
    <row r="4928" spans="1:13" x14ac:dyDescent="0.3">
      <c r="A4928">
        <v>2018</v>
      </c>
      <c r="B4928">
        <v>12</v>
      </c>
      <c r="C4928">
        <v>24</v>
      </c>
      <c r="D4928" t="s">
        <v>2262</v>
      </c>
      <c r="E4928" t="s">
        <v>2749</v>
      </c>
      <c r="F4928" t="s">
        <v>2792</v>
      </c>
      <c r="G4928">
        <v>0.5</v>
      </c>
      <c r="H4928">
        <v>0</v>
      </c>
      <c r="I4928">
        <v>0.5</v>
      </c>
      <c r="J4928">
        <v>0</v>
      </c>
      <c r="K4928">
        <v>0.53333333332557231</v>
      </c>
      <c r="L4928">
        <v>1.0666666666511446</v>
      </c>
      <c r="M4928">
        <v>0.53333333332557231</v>
      </c>
    </row>
    <row r="4929" spans="1:13" x14ac:dyDescent="0.3">
      <c r="A4929">
        <v>2018</v>
      </c>
      <c r="B4929">
        <v>12</v>
      </c>
      <c r="C4929">
        <v>31</v>
      </c>
      <c r="D4929" t="s">
        <v>2269</v>
      </c>
      <c r="E4929" t="s">
        <v>2745</v>
      </c>
      <c r="F4929" t="s">
        <v>2772</v>
      </c>
      <c r="G4929">
        <v>0.05</v>
      </c>
      <c r="H4929">
        <v>0</v>
      </c>
      <c r="I4929">
        <v>0.05</v>
      </c>
      <c r="J4929">
        <v>0</v>
      </c>
      <c r="K4929">
        <v>0.53333333332557231</v>
      </c>
      <c r="L4929">
        <v>0.70000000001164153</v>
      </c>
      <c r="M4929">
        <v>0.16666666668606922</v>
      </c>
    </row>
    <row r="4930" spans="1:13" x14ac:dyDescent="0.3">
      <c r="A4930">
        <v>2019</v>
      </c>
      <c r="B4930">
        <v>1</v>
      </c>
      <c r="C4930">
        <v>7</v>
      </c>
      <c r="D4930" t="s">
        <v>2276</v>
      </c>
      <c r="E4930" t="s">
        <v>2743</v>
      </c>
      <c r="F4930" t="s">
        <v>2861</v>
      </c>
      <c r="G4930">
        <v>0.2</v>
      </c>
      <c r="H4930">
        <v>0</v>
      </c>
      <c r="I4930">
        <v>0.2</v>
      </c>
      <c r="J4930">
        <v>0</v>
      </c>
      <c r="K4930">
        <v>0.53333333332557231</v>
      </c>
      <c r="L4930">
        <v>1.0499999999301508</v>
      </c>
      <c r="M4930">
        <v>0.5166666666045785</v>
      </c>
    </row>
    <row r="4931" spans="1:13" x14ac:dyDescent="0.3">
      <c r="A4931">
        <v>2019</v>
      </c>
      <c r="B4931">
        <v>1</v>
      </c>
      <c r="C4931">
        <v>7</v>
      </c>
      <c r="D4931" t="s">
        <v>2276</v>
      </c>
      <c r="E4931" t="s">
        <v>2745</v>
      </c>
      <c r="F4931" t="s">
        <v>2766</v>
      </c>
      <c r="G4931">
        <v>0.02</v>
      </c>
      <c r="H4931">
        <v>0</v>
      </c>
      <c r="I4931">
        <v>0.02</v>
      </c>
      <c r="J4931">
        <v>0</v>
      </c>
      <c r="K4931">
        <v>0.53333333332557231</v>
      </c>
      <c r="L4931">
        <v>1.9333333333488554</v>
      </c>
      <c r="M4931">
        <v>1.4000000000232831</v>
      </c>
    </row>
    <row r="4932" spans="1:13" x14ac:dyDescent="0.3">
      <c r="A4932">
        <v>2019</v>
      </c>
      <c r="B4932">
        <v>1</v>
      </c>
      <c r="C4932">
        <v>17</v>
      </c>
      <c r="D4932" t="s">
        <v>2286</v>
      </c>
      <c r="E4932" t="s">
        <v>2745</v>
      </c>
      <c r="F4932" t="s">
        <v>2766</v>
      </c>
      <c r="G4932">
        <v>0.08</v>
      </c>
      <c r="H4932">
        <v>0</v>
      </c>
      <c r="I4932">
        <v>0.08</v>
      </c>
      <c r="J4932">
        <v>0</v>
      </c>
      <c r="K4932">
        <v>0.53333333332557231</v>
      </c>
      <c r="L4932">
        <v>1.4500000000116415</v>
      </c>
      <c r="M4932">
        <v>0.91666666668606922</v>
      </c>
    </row>
    <row r="4933" spans="1:13" x14ac:dyDescent="0.3">
      <c r="A4933">
        <v>2019</v>
      </c>
      <c r="B4933">
        <v>1</v>
      </c>
      <c r="C4933">
        <v>22</v>
      </c>
      <c r="D4933" t="s">
        <v>2291</v>
      </c>
      <c r="E4933" t="s">
        <v>2743</v>
      </c>
      <c r="F4933" t="s">
        <v>2922</v>
      </c>
      <c r="G4933">
        <v>0.5</v>
      </c>
      <c r="H4933">
        <v>0</v>
      </c>
      <c r="I4933">
        <v>0.5</v>
      </c>
      <c r="J4933">
        <v>0</v>
      </c>
      <c r="K4933">
        <v>0.53333333332557231</v>
      </c>
      <c r="L4933">
        <v>0.61666666658129543</v>
      </c>
      <c r="M4933">
        <v>8.3333333255723119E-2</v>
      </c>
    </row>
    <row r="4934" spans="1:13" x14ac:dyDescent="0.3">
      <c r="A4934">
        <v>2019</v>
      </c>
      <c r="B4934">
        <v>1</v>
      </c>
      <c r="C4934">
        <v>22</v>
      </c>
      <c r="D4934" t="s">
        <v>2291</v>
      </c>
      <c r="E4934" t="s">
        <v>2745</v>
      </c>
      <c r="F4934" t="s">
        <v>2818</v>
      </c>
      <c r="G4934">
        <v>0.01</v>
      </c>
      <c r="H4934">
        <v>0</v>
      </c>
      <c r="I4934">
        <v>0.01</v>
      </c>
      <c r="J4934">
        <v>0</v>
      </c>
      <c r="K4934">
        <v>0.53333333332557231</v>
      </c>
      <c r="L4934">
        <v>1.1000000000931323</v>
      </c>
      <c r="M4934">
        <v>0.56666666676755995</v>
      </c>
    </row>
    <row r="4935" spans="1:13" x14ac:dyDescent="0.3">
      <c r="A4935">
        <v>2019</v>
      </c>
      <c r="B4935">
        <v>1</v>
      </c>
      <c r="C4935">
        <v>26</v>
      </c>
      <c r="D4935" t="s">
        <v>2295</v>
      </c>
      <c r="E4935" t="s">
        <v>2745</v>
      </c>
      <c r="F4935" t="s">
        <v>2824</v>
      </c>
      <c r="G4935">
        <v>0.06</v>
      </c>
      <c r="H4935">
        <v>0</v>
      </c>
      <c r="I4935">
        <v>0</v>
      </c>
      <c r="J4935">
        <v>0.06</v>
      </c>
      <c r="K4935">
        <v>0.53333333332557231</v>
      </c>
      <c r="L4935">
        <v>1137.4666666667908</v>
      </c>
      <c r="M4935">
        <v>1136.9333333334653</v>
      </c>
    </row>
    <row r="4936" spans="1:13" x14ac:dyDescent="0.3">
      <c r="A4936">
        <v>2019</v>
      </c>
      <c r="B4936">
        <v>1</v>
      </c>
      <c r="C4936">
        <v>26</v>
      </c>
      <c r="D4936" t="s">
        <v>2295</v>
      </c>
      <c r="E4936" t="s">
        <v>2745</v>
      </c>
      <c r="F4936" t="s">
        <v>2890</v>
      </c>
      <c r="G4936">
        <v>0.06</v>
      </c>
      <c r="H4936">
        <v>0</v>
      </c>
      <c r="I4936">
        <v>0.06</v>
      </c>
      <c r="J4936">
        <v>0</v>
      </c>
      <c r="K4936">
        <v>0.53333333332557231</v>
      </c>
      <c r="L4936">
        <v>1140.5000000000582</v>
      </c>
      <c r="M4936">
        <v>1139.9666666667326</v>
      </c>
    </row>
    <row r="4937" spans="1:13" x14ac:dyDescent="0.3">
      <c r="A4937">
        <v>2019</v>
      </c>
      <c r="B4937">
        <v>2</v>
      </c>
      <c r="C4937">
        <v>5</v>
      </c>
      <c r="D4937" t="s">
        <v>2305</v>
      </c>
      <c r="E4937" t="s">
        <v>2745</v>
      </c>
      <c r="F4937" t="s">
        <v>2772</v>
      </c>
      <c r="G4937">
        <v>0.02</v>
      </c>
      <c r="H4937">
        <v>0.02</v>
      </c>
      <c r="I4937">
        <v>0</v>
      </c>
      <c r="J4937">
        <v>0</v>
      </c>
      <c r="K4937">
        <v>0.53333333332557231</v>
      </c>
      <c r="L4937">
        <v>1.4666666665580124</v>
      </c>
      <c r="M4937">
        <v>0.93333333323244005</v>
      </c>
    </row>
    <row r="4938" spans="1:13" x14ac:dyDescent="0.3">
      <c r="A4938">
        <v>2019</v>
      </c>
      <c r="B4938">
        <v>2</v>
      </c>
      <c r="C4938">
        <v>9</v>
      </c>
      <c r="D4938" t="s">
        <v>2309</v>
      </c>
      <c r="E4938" t="s">
        <v>2741</v>
      </c>
      <c r="F4938" t="s">
        <v>2889</v>
      </c>
      <c r="G4938">
        <v>0.5</v>
      </c>
      <c r="H4938">
        <v>0</v>
      </c>
      <c r="I4938">
        <v>0.5</v>
      </c>
      <c r="J4938">
        <v>0</v>
      </c>
      <c r="K4938">
        <v>0.53333333332557231</v>
      </c>
      <c r="L4938">
        <v>0.73333333327900618</v>
      </c>
      <c r="M4938">
        <v>0.19999999995343387</v>
      </c>
    </row>
    <row r="4939" spans="1:13" x14ac:dyDescent="0.3">
      <c r="A4939">
        <v>2019</v>
      </c>
      <c r="B4939">
        <v>3</v>
      </c>
      <c r="C4939">
        <v>5</v>
      </c>
      <c r="D4939" t="s">
        <v>2333</v>
      </c>
      <c r="E4939" t="s">
        <v>2752</v>
      </c>
      <c r="F4939" t="s">
        <v>2762</v>
      </c>
      <c r="G4939">
        <v>0.1</v>
      </c>
      <c r="H4939">
        <v>0</v>
      </c>
      <c r="I4939">
        <v>0.1</v>
      </c>
      <c r="J4939">
        <v>0</v>
      </c>
      <c r="K4939">
        <v>0.53333333332557231</v>
      </c>
      <c r="L4939">
        <v>0.70000000001164153</v>
      </c>
      <c r="M4939">
        <v>0.16666666668606922</v>
      </c>
    </row>
    <row r="4940" spans="1:13" x14ac:dyDescent="0.3">
      <c r="A4940">
        <v>2019</v>
      </c>
      <c r="B4940">
        <v>3</v>
      </c>
      <c r="C4940">
        <v>9</v>
      </c>
      <c r="D4940" t="s">
        <v>2337</v>
      </c>
      <c r="E4940" t="s">
        <v>2741</v>
      </c>
      <c r="F4940" t="s">
        <v>2845</v>
      </c>
      <c r="G4940">
        <v>0.01</v>
      </c>
      <c r="H4940">
        <v>0</v>
      </c>
      <c r="I4940">
        <v>0.01</v>
      </c>
      <c r="J4940">
        <v>0</v>
      </c>
      <c r="K4940">
        <v>0.53333333332557231</v>
      </c>
      <c r="L4940">
        <v>0.75</v>
      </c>
      <c r="M4940">
        <v>0.21666666667442769</v>
      </c>
    </row>
    <row r="4941" spans="1:13" x14ac:dyDescent="0.3">
      <c r="A4941">
        <v>2019</v>
      </c>
      <c r="B4941">
        <v>3</v>
      </c>
      <c r="C4941">
        <v>15</v>
      </c>
      <c r="D4941" t="s">
        <v>2343</v>
      </c>
      <c r="E4941" t="s">
        <v>2743</v>
      </c>
      <c r="F4941" t="s">
        <v>2898</v>
      </c>
      <c r="G4941">
        <v>0.11000000000000001</v>
      </c>
      <c r="H4941">
        <v>0</v>
      </c>
      <c r="I4941">
        <v>0.11000000000000001</v>
      </c>
      <c r="J4941">
        <v>0</v>
      </c>
      <c r="K4941">
        <v>0.53333333332557231</v>
      </c>
      <c r="L4941">
        <v>0.61666666658129543</v>
      </c>
      <c r="M4941">
        <v>8.3333333255723119E-2</v>
      </c>
    </row>
    <row r="4942" spans="1:13" x14ac:dyDescent="0.3">
      <c r="A4942">
        <v>2019</v>
      </c>
      <c r="B4942">
        <v>3</v>
      </c>
      <c r="C4942">
        <v>19</v>
      </c>
      <c r="D4942" t="s">
        <v>2347</v>
      </c>
      <c r="E4942" t="s">
        <v>2745</v>
      </c>
      <c r="F4942" t="s">
        <v>2805</v>
      </c>
      <c r="G4942">
        <v>0.01</v>
      </c>
      <c r="H4942">
        <v>0.01</v>
      </c>
      <c r="I4942">
        <v>0</v>
      </c>
      <c r="J4942">
        <v>0</v>
      </c>
      <c r="K4942">
        <v>0.53333333332557231</v>
      </c>
      <c r="L4942" t="e">
        <v>#VALUE!</v>
      </c>
      <c r="M4942" t="e">
        <v>#VALUE!</v>
      </c>
    </row>
    <row r="4943" spans="1:13" x14ac:dyDescent="0.3">
      <c r="A4943">
        <v>2019</v>
      </c>
      <c r="B4943">
        <v>3</v>
      </c>
      <c r="C4943">
        <v>24</v>
      </c>
      <c r="D4943" t="s">
        <v>2352</v>
      </c>
      <c r="E4943" t="s">
        <v>2745</v>
      </c>
      <c r="F4943" t="s">
        <v>2776</v>
      </c>
      <c r="G4943">
        <v>0.14000000000000001</v>
      </c>
      <c r="H4943">
        <v>0.04</v>
      </c>
      <c r="I4943">
        <v>0.1</v>
      </c>
      <c r="J4943">
        <v>0</v>
      </c>
      <c r="K4943">
        <v>0.53333333332557231</v>
      </c>
      <c r="L4943">
        <v>2.53333333338378</v>
      </c>
      <c r="M4943">
        <v>2.0000000000582077</v>
      </c>
    </row>
    <row r="4944" spans="1:13" x14ac:dyDescent="0.3">
      <c r="A4944">
        <v>2019</v>
      </c>
      <c r="B4944">
        <v>3</v>
      </c>
      <c r="C4944">
        <v>24</v>
      </c>
      <c r="D4944" t="s">
        <v>2352</v>
      </c>
      <c r="E4944" t="s">
        <v>2749</v>
      </c>
      <c r="F4944" t="s">
        <v>2797</v>
      </c>
      <c r="G4944">
        <v>0.01</v>
      </c>
      <c r="H4944">
        <v>0</v>
      </c>
      <c r="I4944">
        <v>0.01</v>
      </c>
      <c r="J4944">
        <v>0</v>
      </c>
      <c r="K4944">
        <v>0.53333333332557231</v>
      </c>
      <c r="L4944">
        <v>0.64999999984866008</v>
      </c>
      <c r="M4944">
        <v>0.11666666652308777</v>
      </c>
    </row>
    <row r="4945" spans="1:13" x14ac:dyDescent="0.3">
      <c r="A4945">
        <v>2019</v>
      </c>
      <c r="B4945">
        <v>3</v>
      </c>
      <c r="C4945">
        <v>27</v>
      </c>
      <c r="D4945" t="s">
        <v>2355</v>
      </c>
      <c r="E4945" t="s">
        <v>2785</v>
      </c>
      <c r="F4945" t="s">
        <v>2786</v>
      </c>
      <c r="G4945">
        <v>1.7999999999999999E-2</v>
      </c>
      <c r="H4945">
        <v>0</v>
      </c>
      <c r="I4945">
        <v>1.7999999999999999E-2</v>
      </c>
      <c r="J4945">
        <v>0</v>
      </c>
      <c r="K4945">
        <v>0.53333333332557231</v>
      </c>
      <c r="L4945">
        <v>0.70000000001164153</v>
      </c>
      <c r="M4945">
        <v>0.16666666668606922</v>
      </c>
    </row>
    <row r="4946" spans="1:13" x14ac:dyDescent="0.3">
      <c r="A4946">
        <v>2019</v>
      </c>
      <c r="B4946">
        <v>3</v>
      </c>
      <c r="C4946">
        <v>30</v>
      </c>
      <c r="D4946" t="s">
        <v>2358</v>
      </c>
      <c r="E4946" t="s">
        <v>2741</v>
      </c>
      <c r="F4946" t="s">
        <v>2753</v>
      </c>
      <c r="G4946">
        <v>0.18</v>
      </c>
      <c r="H4946">
        <v>0</v>
      </c>
      <c r="I4946">
        <v>0.18</v>
      </c>
      <c r="J4946">
        <v>0</v>
      </c>
      <c r="K4946">
        <v>0.53333333332557231</v>
      </c>
      <c r="L4946">
        <v>3.9333333332324401</v>
      </c>
      <c r="M4946">
        <v>3.3999999999068677</v>
      </c>
    </row>
    <row r="4947" spans="1:13" x14ac:dyDescent="0.3">
      <c r="A4947">
        <v>2019</v>
      </c>
      <c r="B4947">
        <v>4</v>
      </c>
      <c r="C4947">
        <v>2</v>
      </c>
      <c r="D4947" t="s">
        <v>2361</v>
      </c>
      <c r="E4947" t="s">
        <v>2743</v>
      </c>
      <c r="F4947" t="s">
        <v>2861</v>
      </c>
      <c r="G4947">
        <v>0.5</v>
      </c>
      <c r="H4947">
        <v>0.5</v>
      </c>
      <c r="I4947">
        <v>0</v>
      </c>
      <c r="J4947">
        <v>0</v>
      </c>
      <c r="K4947">
        <v>0.53333333332557231</v>
      </c>
      <c r="L4947">
        <v>2.3166666667093523</v>
      </c>
      <c r="M4947">
        <v>1.78333333338378</v>
      </c>
    </row>
    <row r="4948" spans="1:13" x14ac:dyDescent="0.3">
      <c r="A4948">
        <v>2019</v>
      </c>
      <c r="B4948">
        <v>4</v>
      </c>
      <c r="C4948">
        <v>8</v>
      </c>
      <c r="D4948" t="s">
        <v>2367</v>
      </c>
      <c r="E4948" t="s">
        <v>2745</v>
      </c>
      <c r="F4948" t="s">
        <v>2846</v>
      </c>
      <c r="G4948">
        <v>0.01</v>
      </c>
      <c r="H4948">
        <v>0</v>
      </c>
      <c r="I4948">
        <v>0.01</v>
      </c>
      <c r="J4948">
        <v>0</v>
      </c>
      <c r="K4948">
        <v>0.53333333332557231</v>
      </c>
      <c r="L4948">
        <v>0.75</v>
      </c>
      <c r="M4948">
        <v>0.21666666667442769</v>
      </c>
    </row>
    <row r="4949" spans="1:13" x14ac:dyDescent="0.3">
      <c r="A4949">
        <v>2019</v>
      </c>
      <c r="B4949">
        <v>4</v>
      </c>
      <c r="C4949">
        <v>8</v>
      </c>
      <c r="D4949" t="s">
        <v>2367</v>
      </c>
      <c r="E4949" t="s">
        <v>2745</v>
      </c>
      <c r="F4949" t="s">
        <v>2760</v>
      </c>
      <c r="G4949">
        <v>0.6</v>
      </c>
      <c r="H4949">
        <v>0</v>
      </c>
      <c r="I4949">
        <v>0.6</v>
      </c>
      <c r="J4949">
        <v>0</v>
      </c>
      <c r="K4949">
        <v>0.53333333332557231</v>
      </c>
      <c r="L4949">
        <v>3.3500000000931323</v>
      </c>
      <c r="M4949">
        <v>2.8166666667675599</v>
      </c>
    </row>
    <row r="4950" spans="1:13" x14ac:dyDescent="0.3">
      <c r="A4950">
        <v>2019</v>
      </c>
      <c r="B4950">
        <v>4</v>
      </c>
      <c r="C4950">
        <v>11</v>
      </c>
      <c r="D4950" t="s">
        <v>2370</v>
      </c>
      <c r="E4950" t="s">
        <v>2745</v>
      </c>
      <c r="F4950" t="s">
        <v>2760</v>
      </c>
      <c r="G4950">
        <v>0.06</v>
      </c>
      <c r="H4950">
        <v>0</v>
      </c>
      <c r="I4950">
        <v>0.06</v>
      </c>
      <c r="J4950">
        <v>0</v>
      </c>
      <c r="K4950">
        <v>0.53333333332557231</v>
      </c>
      <c r="L4950">
        <v>1.8166666666511446</v>
      </c>
      <c r="M4950">
        <v>1.2833333333255723</v>
      </c>
    </row>
    <row r="4951" spans="1:13" x14ac:dyDescent="0.3">
      <c r="A4951">
        <v>2019</v>
      </c>
      <c r="B4951">
        <v>4</v>
      </c>
      <c r="C4951">
        <v>18</v>
      </c>
      <c r="D4951" t="s">
        <v>2377</v>
      </c>
      <c r="E4951" t="s">
        <v>2745</v>
      </c>
      <c r="F4951" t="s">
        <v>2760</v>
      </c>
      <c r="G4951">
        <v>0.06</v>
      </c>
      <c r="H4951">
        <v>0</v>
      </c>
      <c r="I4951">
        <v>0.06</v>
      </c>
      <c r="J4951">
        <v>0</v>
      </c>
      <c r="K4951">
        <v>0.53333333332557231</v>
      </c>
      <c r="L4951">
        <v>1.2333333333372138</v>
      </c>
      <c r="M4951">
        <v>0.70000000001164153</v>
      </c>
    </row>
    <row r="4952" spans="1:13" x14ac:dyDescent="0.3">
      <c r="A4952">
        <v>2019</v>
      </c>
      <c r="B4952">
        <v>4</v>
      </c>
      <c r="C4952">
        <v>25</v>
      </c>
      <c r="D4952" t="s">
        <v>2384</v>
      </c>
      <c r="E4952" t="s">
        <v>2741</v>
      </c>
      <c r="F4952" t="s">
        <v>2778</v>
      </c>
      <c r="G4952">
        <v>0.5</v>
      </c>
      <c r="H4952">
        <v>0</v>
      </c>
      <c r="I4952">
        <v>0.5</v>
      </c>
      <c r="J4952">
        <v>0</v>
      </c>
      <c r="K4952">
        <v>0.53333333332557231</v>
      </c>
      <c r="L4952">
        <v>1.4666666665580124</v>
      </c>
      <c r="M4952">
        <v>0.93333333323244005</v>
      </c>
    </row>
    <row r="4953" spans="1:13" x14ac:dyDescent="0.3">
      <c r="A4953">
        <v>2019</v>
      </c>
      <c r="B4953">
        <v>9</v>
      </c>
      <c r="C4953">
        <v>26</v>
      </c>
      <c r="D4953" t="s">
        <v>2477</v>
      </c>
      <c r="E4953" t="s">
        <v>2743</v>
      </c>
      <c r="F4953" t="s">
        <v>2982</v>
      </c>
      <c r="G4953">
        <v>0.3</v>
      </c>
      <c r="H4953">
        <v>0</v>
      </c>
      <c r="I4953">
        <v>0.3</v>
      </c>
      <c r="J4953">
        <v>0</v>
      </c>
      <c r="K4953">
        <v>0.53333333332557231</v>
      </c>
      <c r="L4953">
        <v>0.61666666658129543</v>
      </c>
      <c r="M4953">
        <v>8.3333333255723119E-2</v>
      </c>
    </row>
    <row r="4954" spans="1:13" x14ac:dyDescent="0.3">
      <c r="A4954">
        <v>2019</v>
      </c>
      <c r="B4954">
        <v>11</v>
      </c>
      <c r="C4954">
        <v>4</v>
      </c>
      <c r="D4954" t="s">
        <v>2516</v>
      </c>
      <c r="E4954" t="s">
        <v>2741</v>
      </c>
      <c r="F4954" t="s">
        <v>2758</v>
      </c>
      <c r="G4954">
        <v>0.01</v>
      </c>
      <c r="H4954">
        <v>0</v>
      </c>
      <c r="I4954">
        <v>0.01</v>
      </c>
      <c r="J4954">
        <v>0</v>
      </c>
      <c r="K4954">
        <v>0.53333333332557231</v>
      </c>
      <c r="L4954">
        <v>0.91666666668606922</v>
      </c>
      <c r="M4954">
        <v>0.38333333336049691</v>
      </c>
    </row>
    <row r="4955" spans="1:13" x14ac:dyDescent="0.3">
      <c r="A4955">
        <v>2019</v>
      </c>
      <c r="B4955">
        <v>11</v>
      </c>
      <c r="C4955">
        <v>9</v>
      </c>
      <c r="D4955" t="s">
        <v>2521</v>
      </c>
      <c r="E4955" t="s">
        <v>2752</v>
      </c>
      <c r="F4955" t="s">
        <v>2844</v>
      </c>
      <c r="G4955">
        <v>0.01</v>
      </c>
      <c r="H4955">
        <v>0</v>
      </c>
      <c r="I4955">
        <v>0</v>
      </c>
      <c r="J4955">
        <v>0.01</v>
      </c>
      <c r="K4955">
        <v>0.53333333332557231</v>
      </c>
      <c r="L4955">
        <v>0.8333333334303461</v>
      </c>
      <c r="M4955">
        <v>0.30000000010477379</v>
      </c>
    </row>
    <row r="4956" spans="1:13" x14ac:dyDescent="0.3">
      <c r="A4956">
        <v>2019</v>
      </c>
      <c r="B4956">
        <v>11</v>
      </c>
      <c r="C4956">
        <v>15</v>
      </c>
      <c r="D4956" t="s">
        <v>2527</v>
      </c>
      <c r="E4956" t="s">
        <v>3040</v>
      </c>
      <c r="F4956" t="s">
        <v>3059</v>
      </c>
      <c r="G4956">
        <v>5.9999999999999984E-4</v>
      </c>
      <c r="H4956">
        <v>0</v>
      </c>
      <c r="I4956">
        <v>5.9999999999999984E-4</v>
      </c>
      <c r="J4956">
        <v>0</v>
      </c>
      <c r="K4956">
        <v>0.53333333332557231</v>
      </c>
      <c r="L4956">
        <v>0.71666666673263535</v>
      </c>
      <c r="M4956">
        <v>0.18333333340706304</v>
      </c>
    </row>
    <row r="4957" spans="1:13" x14ac:dyDescent="0.3">
      <c r="A4957">
        <v>2019</v>
      </c>
      <c r="B4957">
        <v>11</v>
      </c>
      <c r="C4957">
        <v>20</v>
      </c>
      <c r="D4957" t="s">
        <v>2532</v>
      </c>
      <c r="E4957" t="s">
        <v>2745</v>
      </c>
      <c r="F4957" t="s">
        <v>2902</v>
      </c>
      <c r="G4957">
        <v>4.0000000000000001E-3</v>
      </c>
      <c r="H4957">
        <v>0</v>
      </c>
      <c r="I4957">
        <v>4.0000000000000001E-3</v>
      </c>
      <c r="J4957">
        <v>0</v>
      </c>
      <c r="K4957">
        <v>0.53333333332557231</v>
      </c>
      <c r="L4957">
        <v>0.79999999998835847</v>
      </c>
      <c r="M4957">
        <v>0.26666666666278616</v>
      </c>
    </row>
    <row r="4958" spans="1:13" x14ac:dyDescent="0.3">
      <c r="A4958">
        <v>2019</v>
      </c>
      <c r="B4958">
        <v>11</v>
      </c>
      <c r="C4958">
        <v>30</v>
      </c>
      <c r="D4958" t="s">
        <v>2542</v>
      </c>
      <c r="E4958" t="s">
        <v>2752</v>
      </c>
      <c r="F4958" t="s">
        <v>2752</v>
      </c>
      <c r="G4958">
        <v>0.02</v>
      </c>
      <c r="H4958">
        <v>0</v>
      </c>
      <c r="I4958">
        <v>0.02</v>
      </c>
      <c r="J4958">
        <v>0</v>
      </c>
      <c r="K4958">
        <v>0.53333333332557231</v>
      </c>
      <c r="L4958">
        <v>2.0166666666045785</v>
      </c>
      <c r="M4958">
        <v>1.4833333332790062</v>
      </c>
    </row>
    <row r="4959" spans="1:13" x14ac:dyDescent="0.3">
      <c r="A4959">
        <v>2019</v>
      </c>
      <c r="B4959">
        <v>12</v>
      </c>
      <c r="C4959">
        <v>5</v>
      </c>
      <c r="D4959" t="s">
        <v>2547</v>
      </c>
      <c r="E4959" t="s">
        <v>2741</v>
      </c>
      <c r="F4959" t="s">
        <v>2753</v>
      </c>
      <c r="G4959">
        <v>0.3</v>
      </c>
      <c r="H4959">
        <v>0.3</v>
      </c>
      <c r="I4959">
        <v>0</v>
      </c>
      <c r="J4959">
        <v>0</v>
      </c>
      <c r="K4959">
        <v>0.53333333332557231</v>
      </c>
      <c r="L4959">
        <v>4.2333333333372138</v>
      </c>
      <c r="M4959">
        <v>3.7000000000116415</v>
      </c>
    </row>
    <row r="4960" spans="1:13" x14ac:dyDescent="0.3">
      <c r="A4960">
        <v>2019</v>
      </c>
      <c r="B4960">
        <v>12</v>
      </c>
      <c r="C4960">
        <v>6</v>
      </c>
      <c r="D4960" t="s">
        <v>2548</v>
      </c>
      <c r="E4960" t="s">
        <v>2741</v>
      </c>
      <c r="F4960" t="s">
        <v>2787</v>
      </c>
      <c r="G4960">
        <v>0.2</v>
      </c>
      <c r="H4960">
        <v>0</v>
      </c>
      <c r="I4960">
        <v>0.2</v>
      </c>
      <c r="J4960">
        <v>0</v>
      </c>
      <c r="K4960">
        <v>0.53333333332557231</v>
      </c>
      <c r="L4960">
        <v>0.79999999998835847</v>
      </c>
      <c r="M4960">
        <v>0.26666666666278616</v>
      </c>
    </row>
    <row r="4961" spans="1:13" x14ac:dyDescent="0.3">
      <c r="A4961">
        <v>2019</v>
      </c>
      <c r="B4961">
        <v>12</v>
      </c>
      <c r="C4961">
        <v>10</v>
      </c>
      <c r="D4961" t="s">
        <v>2552</v>
      </c>
      <c r="E4961" t="s">
        <v>2743</v>
      </c>
      <c r="F4961" t="s">
        <v>2817</v>
      </c>
      <c r="G4961">
        <v>0.01</v>
      </c>
      <c r="H4961">
        <v>0</v>
      </c>
      <c r="I4961">
        <v>0</v>
      </c>
      <c r="J4961">
        <v>0.01</v>
      </c>
      <c r="K4961">
        <v>0.53333333332557231</v>
      </c>
      <c r="L4961">
        <v>0.61666666658129543</v>
      </c>
      <c r="M4961">
        <v>8.3333333255723119E-2</v>
      </c>
    </row>
    <row r="4962" spans="1:13" x14ac:dyDescent="0.3">
      <c r="A4962">
        <v>2019</v>
      </c>
      <c r="B4962">
        <v>12</v>
      </c>
      <c r="C4962">
        <v>10</v>
      </c>
      <c r="D4962" t="s">
        <v>2552</v>
      </c>
      <c r="E4962" t="s">
        <v>3040</v>
      </c>
      <c r="F4962" t="s">
        <v>3047</v>
      </c>
      <c r="G4962">
        <v>0.02</v>
      </c>
      <c r="H4962">
        <v>0</v>
      </c>
      <c r="I4962">
        <v>0.02</v>
      </c>
      <c r="J4962">
        <v>0</v>
      </c>
      <c r="K4962">
        <v>0.53333333332557231</v>
      </c>
      <c r="L4962">
        <v>1.2000000000698492</v>
      </c>
      <c r="M4962">
        <v>0.66666666674427688</v>
      </c>
    </row>
    <row r="4963" spans="1:13" x14ac:dyDescent="0.3">
      <c r="A4963">
        <v>2019</v>
      </c>
      <c r="B4963">
        <v>12</v>
      </c>
      <c r="C4963">
        <v>12</v>
      </c>
      <c r="D4963" t="s">
        <v>2554</v>
      </c>
      <c r="E4963" t="s">
        <v>2745</v>
      </c>
      <c r="F4963" t="s">
        <v>2761</v>
      </c>
      <c r="G4963">
        <v>0.4</v>
      </c>
      <c r="H4963">
        <v>0</v>
      </c>
      <c r="I4963">
        <v>0.4</v>
      </c>
      <c r="J4963">
        <v>0</v>
      </c>
      <c r="K4963">
        <v>0.53333333332557231</v>
      </c>
      <c r="L4963">
        <v>2.0500000000465661</v>
      </c>
      <c r="M4963">
        <v>1.5166666667209938</v>
      </c>
    </row>
    <row r="4964" spans="1:13" x14ac:dyDescent="0.3">
      <c r="A4964">
        <v>2019</v>
      </c>
      <c r="B4964">
        <v>12</v>
      </c>
      <c r="C4964">
        <v>12</v>
      </c>
      <c r="D4964" t="s">
        <v>2554</v>
      </c>
      <c r="E4964" t="s">
        <v>2747</v>
      </c>
      <c r="F4964" t="s">
        <v>2937</v>
      </c>
      <c r="G4964">
        <v>0.02</v>
      </c>
      <c r="H4964">
        <v>0</v>
      </c>
      <c r="I4964">
        <v>0.02</v>
      </c>
      <c r="J4964">
        <v>0</v>
      </c>
      <c r="K4964">
        <v>0.53333333332557231</v>
      </c>
      <c r="L4964">
        <v>0.91666666668606922</v>
      </c>
      <c r="M4964">
        <v>0.38333333336049691</v>
      </c>
    </row>
    <row r="4965" spans="1:13" x14ac:dyDescent="0.3">
      <c r="A4965">
        <v>2019</v>
      </c>
      <c r="B4965">
        <v>12</v>
      </c>
      <c r="C4965">
        <v>14</v>
      </c>
      <c r="D4965" t="s">
        <v>2556</v>
      </c>
      <c r="E4965" t="s">
        <v>2743</v>
      </c>
      <c r="F4965" t="s">
        <v>2955</v>
      </c>
      <c r="G4965">
        <v>0.17</v>
      </c>
      <c r="H4965">
        <v>0</v>
      </c>
      <c r="I4965">
        <v>0.17</v>
      </c>
      <c r="J4965">
        <v>0</v>
      </c>
      <c r="K4965">
        <v>0.53333333332557231</v>
      </c>
      <c r="L4965">
        <v>188.8666666665813</v>
      </c>
      <c r="M4965">
        <v>188.33333333325572</v>
      </c>
    </row>
    <row r="4966" spans="1:13" x14ac:dyDescent="0.3">
      <c r="A4966">
        <v>2019</v>
      </c>
      <c r="B4966">
        <v>12</v>
      </c>
      <c r="C4966">
        <v>16</v>
      </c>
      <c r="D4966" t="s">
        <v>2558</v>
      </c>
      <c r="E4966" t="s">
        <v>2741</v>
      </c>
      <c r="F4966" t="s">
        <v>2778</v>
      </c>
      <c r="G4966">
        <v>0.5</v>
      </c>
      <c r="H4966">
        <v>0</v>
      </c>
      <c r="I4966">
        <v>0.5</v>
      </c>
      <c r="J4966">
        <v>0</v>
      </c>
      <c r="K4966">
        <v>0.53333333332557231</v>
      </c>
      <c r="L4966">
        <v>41.449999999953434</v>
      </c>
      <c r="M4966">
        <v>40.916666666627862</v>
      </c>
    </row>
    <row r="4967" spans="1:13" x14ac:dyDescent="0.3">
      <c r="A4967">
        <v>2019</v>
      </c>
      <c r="B4967">
        <v>12</v>
      </c>
      <c r="C4967">
        <v>25</v>
      </c>
      <c r="D4967" t="s">
        <v>2567</v>
      </c>
      <c r="E4967" t="s">
        <v>2745</v>
      </c>
      <c r="F4967" t="s">
        <v>2764</v>
      </c>
      <c r="G4967">
        <v>0.01</v>
      </c>
      <c r="H4967">
        <v>0</v>
      </c>
      <c r="I4967">
        <v>0.01</v>
      </c>
      <c r="J4967">
        <v>0</v>
      </c>
      <c r="K4967">
        <v>0.53333333332557231</v>
      </c>
      <c r="L4967">
        <v>1.78333333338378</v>
      </c>
      <c r="M4967">
        <v>1.2500000000582077</v>
      </c>
    </row>
    <row r="4968" spans="1:13" x14ac:dyDescent="0.3">
      <c r="A4968">
        <v>2019</v>
      </c>
      <c r="B4968">
        <v>12</v>
      </c>
      <c r="C4968">
        <v>31</v>
      </c>
      <c r="D4968" t="s">
        <v>2573</v>
      </c>
      <c r="E4968" t="s">
        <v>2745</v>
      </c>
      <c r="F4968" t="s">
        <v>2781</v>
      </c>
      <c r="G4968">
        <v>0.5</v>
      </c>
      <c r="H4968">
        <v>0</v>
      </c>
      <c r="I4968">
        <v>0.5</v>
      </c>
      <c r="J4968">
        <v>0</v>
      </c>
      <c r="K4968">
        <v>0.53333333332557231</v>
      </c>
      <c r="L4968">
        <v>0.93333333340706304</v>
      </c>
      <c r="M4968">
        <v>0.40000000008149073</v>
      </c>
    </row>
    <row r="4969" spans="1:13" x14ac:dyDescent="0.3">
      <c r="A4969">
        <v>2019</v>
      </c>
      <c r="B4969">
        <v>12</v>
      </c>
      <c r="C4969">
        <v>31</v>
      </c>
      <c r="D4969" t="s">
        <v>2573</v>
      </c>
      <c r="E4969" t="s">
        <v>2741</v>
      </c>
      <c r="F4969" t="s">
        <v>2919</v>
      </c>
      <c r="G4969">
        <v>0.01</v>
      </c>
      <c r="H4969">
        <v>0</v>
      </c>
      <c r="I4969">
        <v>0.01</v>
      </c>
      <c r="J4969">
        <v>0</v>
      </c>
      <c r="K4969">
        <v>0.53333333332557231</v>
      </c>
      <c r="L4969">
        <v>0.70000000001164153</v>
      </c>
      <c r="M4969">
        <v>0.16666666668606922</v>
      </c>
    </row>
    <row r="4970" spans="1:13" x14ac:dyDescent="0.3">
      <c r="A4970">
        <v>2020</v>
      </c>
      <c r="B4970">
        <v>1</v>
      </c>
      <c r="C4970">
        <v>5</v>
      </c>
      <c r="D4970" t="s">
        <v>2578</v>
      </c>
      <c r="E4970" t="s">
        <v>2745</v>
      </c>
      <c r="F4970" t="s">
        <v>2770</v>
      </c>
      <c r="G4970">
        <v>0.08</v>
      </c>
      <c r="H4970">
        <v>0</v>
      </c>
      <c r="I4970">
        <v>0.08</v>
      </c>
      <c r="J4970">
        <v>0</v>
      </c>
      <c r="K4970">
        <v>0.53333333332557231</v>
      </c>
      <c r="L4970">
        <v>3.1666666666860692</v>
      </c>
      <c r="M4970">
        <v>2.6333333333604969</v>
      </c>
    </row>
    <row r="4971" spans="1:13" x14ac:dyDescent="0.3">
      <c r="A4971">
        <v>2020</v>
      </c>
      <c r="B4971">
        <v>1</v>
      </c>
      <c r="C4971">
        <v>9</v>
      </c>
      <c r="D4971" t="s">
        <v>2582</v>
      </c>
      <c r="E4971" t="s">
        <v>2741</v>
      </c>
      <c r="F4971" t="s">
        <v>2860</v>
      </c>
      <c r="G4971">
        <v>0.3</v>
      </c>
      <c r="H4971">
        <v>0</v>
      </c>
      <c r="I4971">
        <v>0.3</v>
      </c>
      <c r="J4971">
        <v>0</v>
      </c>
      <c r="K4971">
        <v>0.53333333332557231</v>
      </c>
      <c r="L4971">
        <v>1.0666666666511446</v>
      </c>
      <c r="M4971">
        <v>0.53333333332557231</v>
      </c>
    </row>
    <row r="4972" spans="1:13" x14ac:dyDescent="0.3">
      <c r="A4972">
        <v>2020</v>
      </c>
      <c r="B4972">
        <v>1</v>
      </c>
      <c r="C4972">
        <v>10</v>
      </c>
      <c r="D4972" t="s">
        <v>2583</v>
      </c>
      <c r="E4972" t="s">
        <v>2745</v>
      </c>
      <c r="F4972" t="s">
        <v>2824</v>
      </c>
      <c r="G4972">
        <v>0.01</v>
      </c>
      <c r="H4972">
        <v>0</v>
      </c>
      <c r="I4972">
        <v>0.01</v>
      </c>
      <c r="J4972">
        <v>0</v>
      </c>
      <c r="K4972">
        <v>0.53333333332557231</v>
      </c>
      <c r="L4972">
        <v>0.76666666672099382</v>
      </c>
      <c r="M4972">
        <v>0.2333333333954215</v>
      </c>
    </row>
    <row r="4973" spans="1:13" x14ac:dyDescent="0.3">
      <c r="A4973">
        <v>2020</v>
      </c>
      <c r="B4973">
        <v>1</v>
      </c>
      <c r="C4973">
        <v>12</v>
      </c>
      <c r="D4973" t="s">
        <v>2585</v>
      </c>
      <c r="E4973" t="s">
        <v>2745</v>
      </c>
      <c r="F4973" t="s">
        <v>2760</v>
      </c>
      <c r="G4973">
        <v>1.2</v>
      </c>
      <c r="H4973">
        <v>0</v>
      </c>
      <c r="I4973">
        <v>1.2</v>
      </c>
      <c r="J4973">
        <v>0</v>
      </c>
      <c r="K4973">
        <v>0.53333333332557231</v>
      </c>
      <c r="L4973">
        <v>7.9333333333488554</v>
      </c>
      <c r="M4973">
        <v>7.4000000000232831</v>
      </c>
    </row>
    <row r="4974" spans="1:13" x14ac:dyDescent="0.3">
      <c r="A4974">
        <v>2020</v>
      </c>
      <c r="B4974">
        <v>1</v>
      </c>
      <c r="C4974">
        <v>12</v>
      </c>
      <c r="D4974" t="s">
        <v>2585</v>
      </c>
      <c r="E4974" t="s">
        <v>2745</v>
      </c>
      <c r="F4974" t="s">
        <v>2805</v>
      </c>
      <c r="G4974">
        <v>0.04</v>
      </c>
      <c r="H4974">
        <v>0</v>
      </c>
      <c r="I4974">
        <v>0.04</v>
      </c>
      <c r="J4974">
        <v>0</v>
      </c>
      <c r="K4974">
        <v>0.53333333332557231</v>
      </c>
      <c r="L4974">
        <v>907.1166666666395</v>
      </c>
      <c r="M4974">
        <v>906.58333333331393</v>
      </c>
    </row>
    <row r="4975" spans="1:13" x14ac:dyDescent="0.3">
      <c r="A4975">
        <v>2020</v>
      </c>
      <c r="B4975">
        <v>1</v>
      </c>
      <c r="C4975">
        <v>13</v>
      </c>
      <c r="D4975" t="s">
        <v>2586</v>
      </c>
      <c r="E4975" t="s">
        <v>2749</v>
      </c>
      <c r="F4975" t="s">
        <v>2849</v>
      </c>
      <c r="G4975">
        <v>0.1</v>
      </c>
      <c r="H4975">
        <v>0</v>
      </c>
      <c r="I4975">
        <v>0.1</v>
      </c>
      <c r="J4975">
        <v>0</v>
      </c>
      <c r="K4975">
        <v>0.53333333332557231</v>
      </c>
      <c r="L4975">
        <v>0.65000000002328306</v>
      </c>
      <c r="M4975">
        <v>0.11666666669771075</v>
      </c>
    </row>
    <row r="4976" spans="1:13" x14ac:dyDescent="0.3">
      <c r="A4976">
        <v>2020</v>
      </c>
      <c r="B4976">
        <v>1</v>
      </c>
      <c r="C4976">
        <v>15</v>
      </c>
      <c r="D4976" t="s">
        <v>2588</v>
      </c>
      <c r="E4976" t="s">
        <v>2745</v>
      </c>
      <c r="F4976" t="s">
        <v>2746</v>
      </c>
      <c r="G4976">
        <v>0.01</v>
      </c>
      <c r="H4976">
        <v>0</v>
      </c>
      <c r="I4976">
        <v>0.01</v>
      </c>
      <c r="J4976">
        <v>0</v>
      </c>
      <c r="K4976">
        <v>0.53333333332557231</v>
      </c>
      <c r="L4976">
        <v>0.71666666673263535</v>
      </c>
      <c r="M4976">
        <v>0.18333333340706304</v>
      </c>
    </row>
    <row r="4977" spans="1:13" x14ac:dyDescent="0.3">
      <c r="A4977">
        <v>2020</v>
      </c>
      <c r="B4977">
        <v>1</v>
      </c>
      <c r="C4977">
        <v>21</v>
      </c>
      <c r="D4977" t="s">
        <v>2594</v>
      </c>
      <c r="E4977" t="s">
        <v>2741</v>
      </c>
      <c r="F4977" t="s">
        <v>2889</v>
      </c>
      <c r="G4977">
        <v>0.01</v>
      </c>
      <c r="H4977">
        <v>0</v>
      </c>
      <c r="I4977">
        <v>0.01</v>
      </c>
      <c r="J4977">
        <v>0</v>
      </c>
      <c r="K4977">
        <v>0.53333333332557231</v>
      </c>
      <c r="L4977">
        <v>0.63333333347691223</v>
      </c>
      <c r="M4977">
        <v>0.10000000015133992</v>
      </c>
    </row>
    <row r="4978" spans="1:13" x14ac:dyDescent="0.3">
      <c r="A4978">
        <v>2020</v>
      </c>
      <c r="B4978">
        <v>1</v>
      </c>
      <c r="C4978">
        <v>29</v>
      </c>
      <c r="D4978" t="s">
        <v>2602</v>
      </c>
      <c r="E4978" t="s">
        <v>2773</v>
      </c>
      <c r="F4978" t="s">
        <v>2773</v>
      </c>
      <c r="G4978">
        <v>0.01</v>
      </c>
      <c r="H4978">
        <v>0</v>
      </c>
      <c r="I4978">
        <v>0.01</v>
      </c>
      <c r="J4978">
        <v>0</v>
      </c>
      <c r="K4978">
        <v>0.53333333332557231</v>
      </c>
      <c r="L4978">
        <v>1.0000000001164153</v>
      </c>
      <c r="M4978">
        <v>0.46666666679084301</v>
      </c>
    </row>
    <row r="4979" spans="1:13" x14ac:dyDescent="0.3">
      <c r="A4979">
        <v>2020</v>
      </c>
      <c r="B4979">
        <v>2</v>
      </c>
      <c r="C4979">
        <v>1</v>
      </c>
      <c r="D4979" t="s">
        <v>2605</v>
      </c>
      <c r="E4979" t="s">
        <v>2745</v>
      </c>
      <c r="F4979" t="s">
        <v>2772</v>
      </c>
      <c r="G4979">
        <v>0.25</v>
      </c>
      <c r="H4979">
        <v>0.2</v>
      </c>
      <c r="I4979">
        <v>0.05</v>
      </c>
      <c r="J4979">
        <v>0</v>
      </c>
      <c r="K4979">
        <v>0.53333333332557231</v>
      </c>
      <c r="L4979">
        <v>1.6999999999534339</v>
      </c>
      <c r="M4979">
        <v>1.1666666666278616</v>
      </c>
    </row>
    <row r="4980" spans="1:13" x14ac:dyDescent="0.3">
      <c r="A4980">
        <v>2020</v>
      </c>
      <c r="B4980">
        <v>2</v>
      </c>
      <c r="C4980">
        <v>1</v>
      </c>
      <c r="D4980" t="s">
        <v>2605</v>
      </c>
      <c r="E4980" t="s">
        <v>2749</v>
      </c>
      <c r="F4980" t="s">
        <v>3067</v>
      </c>
      <c r="G4980">
        <v>0.01</v>
      </c>
      <c r="H4980">
        <v>0</v>
      </c>
      <c r="I4980">
        <v>0.01</v>
      </c>
      <c r="J4980">
        <v>0</v>
      </c>
      <c r="K4980">
        <v>0.53333333332557231</v>
      </c>
      <c r="L4980">
        <v>1.1499999999068677</v>
      </c>
      <c r="M4980">
        <v>0.61666666658129543</v>
      </c>
    </row>
    <row r="4981" spans="1:13" x14ac:dyDescent="0.3">
      <c r="A4981">
        <v>2020</v>
      </c>
      <c r="B4981">
        <v>2</v>
      </c>
      <c r="C4981">
        <v>3</v>
      </c>
      <c r="D4981" t="s">
        <v>2607</v>
      </c>
      <c r="E4981" t="s">
        <v>2745</v>
      </c>
      <c r="F4981" t="s">
        <v>2781</v>
      </c>
      <c r="G4981">
        <v>0.1149</v>
      </c>
      <c r="H4981">
        <v>0</v>
      </c>
      <c r="I4981">
        <v>0.1149</v>
      </c>
      <c r="J4981">
        <v>0</v>
      </c>
      <c r="K4981">
        <v>0.53333333332557231</v>
      </c>
      <c r="L4981">
        <v>1.683333333407063</v>
      </c>
      <c r="M4981">
        <v>1.1500000000814907</v>
      </c>
    </row>
    <row r="4982" spans="1:13" x14ac:dyDescent="0.3">
      <c r="A4982">
        <v>2020</v>
      </c>
      <c r="B4982">
        <v>2</v>
      </c>
      <c r="C4982">
        <v>3</v>
      </c>
      <c r="D4982" t="s">
        <v>2607</v>
      </c>
      <c r="E4982" t="s">
        <v>2745</v>
      </c>
      <c r="F4982" t="s">
        <v>2746</v>
      </c>
      <c r="G4982">
        <v>0.05</v>
      </c>
      <c r="H4982">
        <v>0.01</v>
      </c>
      <c r="I4982">
        <v>0.04</v>
      </c>
      <c r="J4982">
        <v>0</v>
      </c>
      <c r="K4982">
        <v>0.53333333332557231</v>
      </c>
      <c r="L4982">
        <v>1.1833333333488554</v>
      </c>
      <c r="M4982">
        <v>0.65000000002328306</v>
      </c>
    </row>
    <row r="4983" spans="1:13" x14ac:dyDescent="0.3">
      <c r="A4983">
        <v>2020</v>
      </c>
      <c r="B4983">
        <v>2</v>
      </c>
      <c r="C4983">
        <v>10</v>
      </c>
      <c r="D4983" t="s">
        <v>2614</v>
      </c>
      <c r="E4983" t="s">
        <v>2745</v>
      </c>
      <c r="F4983" t="s">
        <v>2796</v>
      </c>
      <c r="G4983">
        <v>1</v>
      </c>
      <c r="H4983">
        <v>0</v>
      </c>
      <c r="I4983">
        <v>1</v>
      </c>
      <c r="J4983">
        <v>0</v>
      </c>
      <c r="K4983">
        <v>0.53333333332557231</v>
      </c>
      <c r="L4983">
        <v>515.56666666665114</v>
      </c>
      <c r="M4983">
        <v>515.03333333332557</v>
      </c>
    </row>
    <row r="4984" spans="1:13" x14ac:dyDescent="0.3">
      <c r="A4984">
        <v>2020</v>
      </c>
      <c r="B4984">
        <v>2</v>
      </c>
      <c r="C4984">
        <v>11</v>
      </c>
      <c r="D4984" t="s">
        <v>2615</v>
      </c>
      <c r="E4984" t="s">
        <v>2866</v>
      </c>
      <c r="F4984" t="s">
        <v>2968</v>
      </c>
      <c r="G4984">
        <v>0.3</v>
      </c>
      <c r="H4984">
        <v>0</v>
      </c>
      <c r="I4984">
        <v>0.3</v>
      </c>
      <c r="J4984">
        <v>0</v>
      </c>
      <c r="K4984">
        <v>0.53333333332557231</v>
      </c>
      <c r="L4984">
        <v>25.03333333338378</v>
      </c>
      <c r="M4984">
        <v>24.500000000058208</v>
      </c>
    </row>
    <row r="4985" spans="1:13" x14ac:dyDescent="0.3">
      <c r="A4985">
        <v>2020</v>
      </c>
      <c r="B4985">
        <v>2</v>
      </c>
      <c r="C4985">
        <v>11</v>
      </c>
      <c r="D4985" t="s">
        <v>2615</v>
      </c>
      <c r="E4985" t="s">
        <v>2752</v>
      </c>
      <c r="F4985" t="s">
        <v>2762</v>
      </c>
      <c r="G4985">
        <v>0.04</v>
      </c>
      <c r="H4985">
        <v>0</v>
      </c>
      <c r="I4985">
        <v>0.04</v>
      </c>
      <c r="J4985">
        <v>0</v>
      </c>
      <c r="K4985">
        <v>0.53333333332557231</v>
      </c>
      <c r="L4985">
        <v>0.78333333326736465</v>
      </c>
      <c r="M4985">
        <v>0.24999999994179234</v>
      </c>
    </row>
    <row r="4986" spans="1:13" x14ac:dyDescent="0.3">
      <c r="A4986">
        <v>2020</v>
      </c>
      <c r="B4986">
        <v>2</v>
      </c>
      <c r="C4986">
        <v>12</v>
      </c>
      <c r="D4986" t="s">
        <v>2616</v>
      </c>
      <c r="E4986" t="s">
        <v>2743</v>
      </c>
      <c r="F4986" t="s">
        <v>2947</v>
      </c>
      <c r="G4986">
        <v>0.01</v>
      </c>
      <c r="H4986">
        <v>0</v>
      </c>
      <c r="I4986">
        <v>0.01</v>
      </c>
      <c r="J4986">
        <v>0</v>
      </c>
      <c r="K4986">
        <v>0.53333333332557231</v>
      </c>
      <c r="L4986">
        <v>0.55000000004656613</v>
      </c>
      <c r="M4986">
        <v>1.6666666720993817E-2</v>
      </c>
    </row>
    <row r="4987" spans="1:13" x14ac:dyDescent="0.3">
      <c r="A4987">
        <v>2020</v>
      </c>
      <c r="B4987">
        <v>2</v>
      </c>
      <c r="C4987">
        <v>24</v>
      </c>
      <c r="D4987" t="s">
        <v>2628</v>
      </c>
      <c r="E4987" t="s">
        <v>3040</v>
      </c>
      <c r="F4987" t="s">
        <v>3066</v>
      </c>
      <c r="G4987">
        <v>0.2</v>
      </c>
      <c r="H4987">
        <v>0.2</v>
      </c>
      <c r="I4987">
        <v>0</v>
      </c>
      <c r="J4987">
        <v>0</v>
      </c>
      <c r="K4987">
        <v>0.53333333332557231</v>
      </c>
      <c r="L4987">
        <v>2.2833333332673647</v>
      </c>
      <c r="M4987">
        <v>1.7499999999417923</v>
      </c>
    </row>
    <row r="4988" spans="1:13" x14ac:dyDescent="0.3">
      <c r="A4988">
        <v>2020</v>
      </c>
      <c r="B4988">
        <v>2</v>
      </c>
      <c r="C4988">
        <v>27</v>
      </c>
      <c r="D4988" t="s">
        <v>2631</v>
      </c>
      <c r="E4988" t="s">
        <v>2745</v>
      </c>
      <c r="F4988" t="s">
        <v>2761</v>
      </c>
      <c r="G4988">
        <v>0.06</v>
      </c>
      <c r="H4988">
        <v>0</v>
      </c>
      <c r="I4988">
        <v>0.06</v>
      </c>
      <c r="J4988">
        <v>0</v>
      </c>
      <c r="K4988">
        <v>0.53333333332557231</v>
      </c>
      <c r="L4988">
        <v>2.2833333334419876</v>
      </c>
      <c r="M4988">
        <v>1.7500000001164153</v>
      </c>
    </row>
    <row r="4989" spans="1:13" x14ac:dyDescent="0.3">
      <c r="A4989">
        <v>2020</v>
      </c>
      <c r="B4989">
        <v>2</v>
      </c>
      <c r="C4989">
        <v>28</v>
      </c>
      <c r="D4989" t="s">
        <v>2632</v>
      </c>
      <c r="E4989" t="s">
        <v>2745</v>
      </c>
      <c r="F4989" t="s">
        <v>2865</v>
      </c>
      <c r="G4989">
        <v>0.2</v>
      </c>
      <c r="H4989">
        <v>0</v>
      </c>
      <c r="I4989">
        <v>0.2</v>
      </c>
      <c r="J4989">
        <v>0</v>
      </c>
      <c r="K4989">
        <v>0.53333333332557231</v>
      </c>
      <c r="L4989">
        <v>0.96666666667442769</v>
      </c>
      <c r="M4989">
        <v>0.43333333334885538</v>
      </c>
    </row>
    <row r="4990" spans="1:13" x14ac:dyDescent="0.3">
      <c r="A4990">
        <v>2020</v>
      </c>
      <c r="B4990">
        <v>3</v>
      </c>
      <c r="C4990">
        <v>13</v>
      </c>
      <c r="D4990" t="s">
        <v>2646</v>
      </c>
      <c r="E4990" t="s">
        <v>3040</v>
      </c>
      <c r="F4990" t="s">
        <v>3058</v>
      </c>
      <c r="G4990">
        <v>2.6000000000000002E-2</v>
      </c>
      <c r="H4990">
        <v>0</v>
      </c>
      <c r="I4990">
        <v>2.6000000000000002E-2</v>
      </c>
      <c r="J4990">
        <v>0</v>
      </c>
      <c r="K4990">
        <v>0.53333333332557231</v>
      </c>
      <c r="L4990">
        <v>0.70000000001164153</v>
      </c>
      <c r="M4990">
        <v>0.16666666668606922</v>
      </c>
    </row>
    <row r="4991" spans="1:13" x14ac:dyDescent="0.3">
      <c r="A4991">
        <v>2020</v>
      </c>
      <c r="B4991">
        <v>3</v>
      </c>
      <c r="C4991">
        <v>17</v>
      </c>
      <c r="D4991" t="s">
        <v>2650</v>
      </c>
      <c r="E4991" t="s">
        <v>2741</v>
      </c>
      <c r="F4991" t="s">
        <v>2845</v>
      </c>
      <c r="G4991">
        <v>0.3</v>
      </c>
      <c r="H4991">
        <v>0</v>
      </c>
      <c r="I4991">
        <v>0</v>
      </c>
      <c r="J4991">
        <v>0.3</v>
      </c>
      <c r="K4991">
        <v>0.53333333332557231</v>
      </c>
      <c r="L4991">
        <v>13.366666666755918</v>
      </c>
      <c r="M4991">
        <v>12.833333333430346</v>
      </c>
    </row>
    <row r="4992" spans="1:13" x14ac:dyDescent="0.3">
      <c r="A4992">
        <v>2020</v>
      </c>
      <c r="B4992">
        <v>3</v>
      </c>
      <c r="C4992">
        <v>20</v>
      </c>
      <c r="D4992" t="s">
        <v>2653</v>
      </c>
      <c r="E4992" t="s">
        <v>3040</v>
      </c>
      <c r="F4992" t="s">
        <v>3058</v>
      </c>
      <c r="G4992">
        <v>0.2</v>
      </c>
      <c r="H4992">
        <v>0</v>
      </c>
      <c r="I4992">
        <v>0.2</v>
      </c>
      <c r="J4992">
        <v>0</v>
      </c>
      <c r="K4992">
        <v>0.53333333332557231</v>
      </c>
      <c r="L4992">
        <v>2.4499999999534339</v>
      </c>
      <c r="M4992">
        <v>1.9166666666278616</v>
      </c>
    </row>
    <row r="4993" spans="1:13" x14ac:dyDescent="0.3">
      <c r="A4993">
        <v>2020</v>
      </c>
      <c r="B4993">
        <v>4</v>
      </c>
      <c r="C4993">
        <v>11</v>
      </c>
      <c r="D4993" t="s">
        <v>2675</v>
      </c>
      <c r="E4993" t="s">
        <v>2752</v>
      </c>
      <c r="F4993" t="s">
        <v>2844</v>
      </c>
      <c r="G4993">
        <v>0.04</v>
      </c>
      <c r="H4993">
        <v>0</v>
      </c>
      <c r="I4993">
        <v>0.04</v>
      </c>
      <c r="J4993">
        <v>0</v>
      </c>
      <c r="K4993">
        <v>0.53333333332557231</v>
      </c>
      <c r="L4993">
        <v>0.88333333324408159</v>
      </c>
      <c r="M4993">
        <v>0.34999999991850927</v>
      </c>
    </row>
    <row r="4994" spans="1:13" x14ac:dyDescent="0.3">
      <c r="A4994">
        <v>2020</v>
      </c>
      <c r="B4994">
        <v>5</v>
      </c>
      <c r="C4994">
        <v>4</v>
      </c>
      <c r="D4994" t="s">
        <v>2698</v>
      </c>
      <c r="E4994" t="s">
        <v>2745</v>
      </c>
      <c r="F4994" t="s">
        <v>2777</v>
      </c>
      <c r="G4994">
        <v>2.4E-2</v>
      </c>
      <c r="H4994">
        <v>0</v>
      </c>
      <c r="I4994">
        <v>0</v>
      </c>
      <c r="J4994">
        <v>2.4E-2</v>
      </c>
      <c r="K4994">
        <v>0.53333333332557231</v>
      </c>
      <c r="L4994">
        <v>0.70000000001164153</v>
      </c>
      <c r="M4994">
        <v>0.16666666668606922</v>
      </c>
    </row>
    <row r="4995" spans="1:13" x14ac:dyDescent="0.3">
      <c r="A4995">
        <v>2012</v>
      </c>
      <c r="B4995">
        <v>1</v>
      </c>
      <c r="C4995">
        <v>6</v>
      </c>
      <c r="D4995" t="s">
        <v>368</v>
      </c>
      <c r="E4995" t="s">
        <v>2752</v>
      </c>
      <c r="F4995" t="s">
        <v>2798</v>
      </c>
      <c r="G4995">
        <v>0.14000000000000001</v>
      </c>
      <c r="H4995">
        <v>6.9999999999999993E-2</v>
      </c>
      <c r="I4995">
        <v>7.0000000000000007E-2</v>
      </c>
      <c r="J4995">
        <v>0</v>
      </c>
      <c r="K4995">
        <v>0.53333333336922806</v>
      </c>
      <c r="L4995">
        <v>0.7875000000349246</v>
      </c>
      <c r="M4995">
        <v>0.25416666666569654</v>
      </c>
    </row>
    <row r="4996" spans="1:13" x14ac:dyDescent="0.3">
      <c r="A4996">
        <v>2013</v>
      </c>
      <c r="B4996">
        <v>2</v>
      </c>
      <c r="C4996">
        <v>28</v>
      </c>
      <c r="D4996" t="s">
        <v>682</v>
      </c>
      <c r="E4996" t="s">
        <v>2741</v>
      </c>
      <c r="F4996" t="s">
        <v>2758</v>
      </c>
      <c r="G4996">
        <v>0.1</v>
      </c>
      <c r="H4996">
        <v>0</v>
      </c>
      <c r="I4996">
        <v>0.1</v>
      </c>
      <c r="J4996">
        <v>0</v>
      </c>
      <c r="K4996">
        <v>0.53333333338377997</v>
      </c>
      <c r="L4996">
        <v>1.03333333338378</v>
      </c>
      <c r="M4996">
        <v>0.5</v>
      </c>
    </row>
    <row r="4997" spans="1:13" x14ac:dyDescent="0.3">
      <c r="A4997">
        <v>2014</v>
      </c>
      <c r="B4997">
        <v>12</v>
      </c>
      <c r="C4997">
        <v>30</v>
      </c>
      <c r="D4997" t="s">
        <v>1138</v>
      </c>
      <c r="E4997" t="s">
        <v>2745</v>
      </c>
      <c r="F4997" t="s">
        <v>2760</v>
      </c>
      <c r="G4997">
        <v>0.20100000000000001</v>
      </c>
      <c r="H4997">
        <v>0</v>
      </c>
      <c r="I4997">
        <v>0.20100000000000001</v>
      </c>
      <c r="J4997">
        <v>0</v>
      </c>
      <c r="K4997">
        <v>0.53333333338377997</v>
      </c>
      <c r="L4997">
        <v>1.5500000000465661</v>
      </c>
      <c r="M4997">
        <v>1.0166666666627862</v>
      </c>
    </row>
    <row r="4998" spans="1:13" x14ac:dyDescent="0.3">
      <c r="A4998">
        <v>2016</v>
      </c>
      <c r="B4998">
        <v>2</v>
      </c>
      <c r="C4998">
        <v>27</v>
      </c>
      <c r="D4998" t="s">
        <v>1492</v>
      </c>
      <c r="E4998" t="s">
        <v>2745</v>
      </c>
      <c r="F4998" t="s">
        <v>2746</v>
      </c>
      <c r="G4998">
        <v>0.1522</v>
      </c>
      <c r="H4998">
        <v>0.08</v>
      </c>
      <c r="I4998">
        <v>7.22E-2</v>
      </c>
      <c r="J4998">
        <v>0</v>
      </c>
      <c r="K4998">
        <v>0.53333333338377997</v>
      </c>
      <c r="L4998">
        <v>1.3222222222248092</v>
      </c>
      <c r="M4998">
        <v>0.78888888884102926</v>
      </c>
    </row>
    <row r="4999" spans="1:13" x14ac:dyDescent="0.3">
      <c r="A4999">
        <v>2011</v>
      </c>
      <c r="B4999">
        <v>10</v>
      </c>
      <c r="C4999">
        <v>31</v>
      </c>
      <c r="D4999" t="s">
        <v>301</v>
      </c>
      <c r="E4999" t="s">
        <v>2745</v>
      </c>
      <c r="F4999" t="s">
        <v>2765</v>
      </c>
      <c r="G4999">
        <v>0.21000000000000002</v>
      </c>
      <c r="H4999">
        <v>0</v>
      </c>
      <c r="I4999">
        <v>0.21000000000000002</v>
      </c>
      <c r="J4999">
        <v>0</v>
      </c>
      <c r="K4999">
        <v>0.5333333334128838</v>
      </c>
      <c r="L4999">
        <v>1.4750000000058208</v>
      </c>
      <c r="M4999">
        <v>0.94166666659293696</v>
      </c>
    </row>
    <row r="5000" spans="1:13" x14ac:dyDescent="0.3">
      <c r="A5000">
        <v>2012</v>
      </c>
      <c r="B5000">
        <v>4</v>
      </c>
      <c r="C5000">
        <v>1</v>
      </c>
      <c r="D5000" t="s">
        <v>454</v>
      </c>
      <c r="E5000" t="s">
        <v>2741</v>
      </c>
      <c r="F5000" t="s">
        <v>2763</v>
      </c>
      <c r="G5000">
        <v>0.26</v>
      </c>
      <c r="H5000">
        <v>0.15</v>
      </c>
      <c r="I5000">
        <v>0.11000000000000001</v>
      </c>
      <c r="J5000">
        <v>0</v>
      </c>
      <c r="K5000">
        <v>0.5333333334128838</v>
      </c>
      <c r="L5000">
        <v>1.6500000000523869</v>
      </c>
      <c r="M5000">
        <v>1.1166666666395031</v>
      </c>
    </row>
    <row r="5001" spans="1:13" x14ac:dyDescent="0.3">
      <c r="A5001">
        <v>2013</v>
      </c>
      <c r="B5001">
        <v>1</v>
      </c>
      <c r="C5001">
        <v>12</v>
      </c>
      <c r="D5001" t="s">
        <v>635</v>
      </c>
      <c r="E5001" t="s">
        <v>2745</v>
      </c>
      <c r="F5001" t="s">
        <v>2766</v>
      </c>
      <c r="G5001">
        <v>0.31</v>
      </c>
      <c r="H5001">
        <v>0</v>
      </c>
      <c r="I5001">
        <v>0.01</v>
      </c>
      <c r="J5001">
        <v>0.3</v>
      </c>
      <c r="K5001">
        <v>0.5333333334128838</v>
      </c>
      <c r="L5001">
        <v>1.0916666667326353</v>
      </c>
      <c r="M5001">
        <v>0.55833333331975155</v>
      </c>
    </row>
    <row r="5002" spans="1:13" x14ac:dyDescent="0.3">
      <c r="A5002">
        <v>2013</v>
      </c>
      <c r="B5002">
        <v>3</v>
      </c>
      <c r="C5002">
        <v>11</v>
      </c>
      <c r="D5002" t="s">
        <v>693</v>
      </c>
      <c r="E5002" t="s">
        <v>2745</v>
      </c>
      <c r="G5002">
        <v>7.0000000000000007E-2</v>
      </c>
      <c r="H5002">
        <v>0</v>
      </c>
      <c r="I5002">
        <v>7.0000000000000007E-2</v>
      </c>
      <c r="J5002">
        <v>0</v>
      </c>
      <c r="K5002">
        <v>0.5333333334128838</v>
      </c>
      <c r="L5002">
        <v>2.3083333333488554</v>
      </c>
      <c r="M5002">
        <v>1.7749999999359716</v>
      </c>
    </row>
    <row r="5003" spans="1:13" x14ac:dyDescent="0.3">
      <c r="A5003">
        <v>2013</v>
      </c>
      <c r="B5003">
        <v>12</v>
      </c>
      <c r="C5003">
        <v>19</v>
      </c>
      <c r="D5003" t="s">
        <v>868</v>
      </c>
      <c r="E5003" t="s">
        <v>2745</v>
      </c>
      <c r="F5003" t="s">
        <v>2760</v>
      </c>
      <c r="G5003">
        <v>4.0000000000000001E-3</v>
      </c>
      <c r="H5003">
        <v>0</v>
      </c>
      <c r="I5003">
        <v>4.0000000000000001E-3</v>
      </c>
      <c r="J5003">
        <v>0</v>
      </c>
      <c r="K5003">
        <v>0.5333333334128838</v>
      </c>
      <c r="L5003">
        <v>0.66666666674427688</v>
      </c>
      <c r="M5003">
        <v>0.13333333333139308</v>
      </c>
    </row>
    <row r="5004" spans="1:13" x14ac:dyDescent="0.3">
      <c r="A5004">
        <v>2015</v>
      </c>
      <c r="B5004">
        <v>5</v>
      </c>
      <c r="C5004">
        <v>21</v>
      </c>
      <c r="D5004" t="s">
        <v>1279</v>
      </c>
      <c r="E5004" t="s">
        <v>2752</v>
      </c>
      <c r="F5004" t="s">
        <v>2752</v>
      </c>
      <c r="G5004">
        <v>0.11</v>
      </c>
      <c r="H5004">
        <v>0</v>
      </c>
      <c r="I5004">
        <v>0.11</v>
      </c>
      <c r="J5004">
        <v>0</v>
      </c>
      <c r="K5004">
        <v>0.5333333334128838</v>
      </c>
      <c r="L5004">
        <v>0.74166666663950309</v>
      </c>
      <c r="M5004">
        <v>0.20833333322661929</v>
      </c>
    </row>
    <row r="5005" spans="1:13" x14ac:dyDescent="0.3">
      <c r="A5005">
        <v>2015</v>
      </c>
      <c r="B5005">
        <v>12</v>
      </c>
      <c r="C5005">
        <v>31</v>
      </c>
      <c r="D5005" t="s">
        <v>1434</v>
      </c>
      <c r="E5005" t="s">
        <v>2745</v>
      </c>
      <c r="F5005" t="s">
        <v>2764</v>
      </c>
      <c r="G5005">
        <v>1.2014</v>
      </c>
      <c r="H5005">
        <v>0</v>
      </c>
      <c r="I5005">
        <v>1.2014</v>
      </c>
      <c r="J5005">
        <v>0</v>
      </c>
      <c r="K5005">
        <v>0.5333333334128838</v>
      </c>
      <c r="L5005">
        <v>0.8999999999650754</v>
      </c>
      <c r="M5005">
        <v>0.3666666665521916</v>
      </c>
    </row>
    <row r="5006" spans="1:13" x14ac:dyDescent="0.3">
      <c r="A5006">
        <v>2016</v>
      </c>
      <c r="B5006">
        <v>12</v>
      </c>
      <c r="C5006">
        <v>5</v>
      </c>
      <c r="D5006" t="s">
        <v>1678</v>
      </c>
      <c r="E5006" t="s">
        <v>2741</v>
      </c>
      <c r="F5006" t="s">
        <v>2858</v>
      </c>
      <c r="G5006">
        <v>0.21000000000000002</v>
      </c>
      <c r="H5006">
        <v>0</v>
      </c>
      <c r="I5006">
        <v>0.21000000000000002</v>
      </c>
      <c r="J5006">
        <v>0</v>
      </c>
      <c r="K5006">
        <v>0.5333333334128838</v>
      </c>
      <c r="L5006">
        <v>0.6083333333954215</v>
      </c>
      <c r="M5006">
        <v>7.4999999982537702E-2</v>
      </c>
    </row>
    <row r="5007" spans="1:13" x14ac:dyDescent="0.3">
      <c r="A5007">
        <v>2019</v>
      </c>
      <c r="B5007">
        <v>2</v>
      </c>
      <c r="C5007">
        <v>8</v>
      </c>
      <c r="D5007" t="s">
        <v>2308</v>
      </c>
      <c r="E5007" t="s">
        <v>2749</v>
      </c>
      <c r="F5007" t="s">
        <v>2832</v>
      </c>
      <c r="G5007">
        <v>0.21000000000000002</v>
      </c>
      <c r="H5007">
        <v>0</v>
      </c>
      <c r="I5007">
        <v>0.21000000000000002</v>
      </c>
      <c r="J5007">
        <v>0</v>
      </c>
      <c r="K5007">
        <v>0.5333333334128838</v>
      </c>
      <c r="L5007">
        <v>0.80000000007566996</v>
      </c>
      <c r="M5007">
        <v>0.26666666666278616</v>
      </c>
    </row>
    <row r="5008" spans="1:13" x14ac:dyDescent="0.3">
      <c r="A5008">
        <v>2012</v>
      </c>
      <c r="B5008">
        <v>3</v>
      </c>
      <c r="C5008">
        <v>6</v>
      </c>
      <c r="D5008" t="s">
        <v>428</v>
      </c>
      <c r="E5008" t="s">
        <v>2745</v>
      </c>
      <c r="G5008">
        <v>0.1</v>
      </c>
      <c r="H5008">
        <v>0</v>
      </c>
      <c r="I5008">
        <v>0</v>
      </c>
      <c r="J5008">
        <v>0.1</v>
      </c>
      <c r="K5008">
        <v>0.53333333350019529</v>
      </c>
      <c r="L5008">
        <v>2.0666666667675599</v>
      </c>
      <c r="M5008">
        <v>1.5333333332673647</v>
      </c>
    </row>
    <row r="5009" spans="1:13" x14ac:dyDescent="0.3">
      <c r="A5009">
        <v>2014</v>
      </c>
      <c r="B5009">
        <v>12</v>
      </c>
      <c r="C5009">
        <v>15</v>
      </c>
      <c r="D5009" t="s">
        <v>1123</v>
      </c>
      <c r="E5009" t="s">
        <v>2752</v>
      </c>
      <c r="F5009" t="s">
        <v>2897</v>
      </c>
      <c r="G5009">
        <v>0.04</v>
      </c>
      <c r="H5009">
        <v>0</v>
      </c>
      <c r="I5009">
        <v>0.04</v>
      </c>
      <c r="J5009">
        <v>0</v>
      </c>
      <c r="K5009">
        <v>0.53333333350019529</v>
      </c>
      <c r="L5009">
        <v>0.81666666670935228</v>
      </c>
      <c r="M5009">
        <v>0.28333333320915699</v>
      </c>
    </row>
    <row r="5010" spans="1:13" x14ac:dyDescent="0.3">
      <c r="A5010">
        <v>2020</v>
      </c>
      <c r="B5010">
        <v>5</v>
      </c>
      <c r="C5010">
        <v>18</v>
      </c>
      <c r="D5010" t="s">
        <v>2712</v>
      </c>
      <c r="E5010" t="s">
        <v>2741</v>
      </c>
      <c r="F5010" t="s">
        <v>2858</v>
      </c>
      <c r="G5010">
        <v>1</v>
      </c>
      <c r="H5010">
        <v>0</v>
      </c>
      <c r="I5010">
        <v>0.5</v>
      </c>
      <c r="J5010">
        <v>0.5</v>
      </c>
      <c r="K5010">
        <v>0.53333333350019529</v>
      </c>
      <c r="L5010">
        <v>1.0500000001047738</v>
      </c>
      <c r="M5010">
        <v>0.5166666666045785</v>
      </c>
    </row>
    <row r="5011" spans="1:13" x14ac:dyDescent="0.3">
      <c r="A5011">
        <v>2015</v>
      </c>
      <c r="B5011">
        <v>1</v>
      </c>
      <c r="C5011">
        <v>7</v>
      </c>
      <c r="D5011" t="s">
        <v>1146</v>
      </c>
      <c r="E5011" t="s">
        <v>2745</v>
      </c>
      <c r="G5011">
        <v>0.95500000000000007</v>
      </c>
      <c r="H5011">
        <v>0</v>
      </c>
      <c r="I5011">
        <v>0.95500000000000007</v>
      </c>
      <c r="J5011">
        <v>0</v>
      </c>
      <c r="K5011">
        <v>0.53749999996216502</v>
      </c>
      <c r="L5011">
        <v>1.4333333332906477</v>
      </c>
      <c r="M5011">
        <v>0.89583333332848269</v>
      </c>
    </row>
    <row r="5012" spans="1:13" x14ac:dyDescent="0.3">
      <c r="A5012">
        <v>2013</v>
      </c>
      <c r="B5012">
        <v>3</v>
      </c>
      <c r="C5012">
        <v>8</v>
      </c>
      <c r="D5012" t="s">
        <v>690</v>
      </c>
      <c r="E5012" t="s">
        <v>2752</v>
      </c>
      <c r="F5012" t="s">
        <v>2752</v>
      </c>
      <c r="G5012">
        <v>0.15000000000000002</v>
      </c>
      <c r="H5012">
        <v>0.08</v>
      </c>
      <c r="I5012">
        <v>6.9999999999999993E-2</v>
      </c>
      <c r="J5012">
        <v>0</v>
      </c>
      <c r="K5012">
        <v>0.53888888884102926</v>
      </c>
      <c r="L5012">
        <v>0.85555555555038154</v>
      </c>
      <c r="M5012">
        <v>0.31666666670935228</v>
      </c>
    </row>
    <row r="5013" spans="1:13" x14ac:dyDescent="0.3">
      <c r="A5013">
        <v>2013</v>
      </c>
      <c r="B5013">
        <v>2</v>
      </c>
      <c r="C5013">
        <v>9</v>
      </c>
      <c r="D5013" t="s">
        <v>663</v>
      </c>
      <c r="E5013" t="s">
        <v>2752</v>
      </c>
      <c r="F5013" t="s">
        <v>2798</v>
      </c>
      <c r="G5013">
        <v>0.56000000000000005</v>
      </c>
      <c r="H5013">
        <v>0</v>
      </c>
      <c r="I5013">
        <v>0.54</v>
      </c>
      <c r="J5013">
        <v>0.02</v>
      </c>
      <c r="K5013">
        <v>0.53888888889923692</v>
      </c>
      <c r="L5013">
        <v>0.86111111112404615</v>
      </c>
      <c r="M5013">
        <v>0.32222222222480923</v>
      </c>
    </row>
    <row r="5014" spans="1:13" x14ac:dyDescent="0.3">
      <c r="A5014">
        <v>2017</v>
      </c>
      <c r="B5014">
        <v>1</v>
      </c>
      <c r="C5014">
        <v>12</v>
      </c>
      <c r="D5014" t="s">
        <v>1716</v>
      </c>
      <c r="E5014" t="s">
        <v>2745</v>
      </c>
      <c r="F5014" t="s">
        <v>2951</v>
      </c>
      <c r="G5014">
        <v>0.64999999999999991</v>
      </c>
      <c r="H5014">
        <v>0</v>
      </c>
      <c r="I5014">
        <v>0.64999999999999991</v>
      </c>
      <c r="J5014">
        <v>0</v>
      </c>
      <c r="K5014">
        <v>0.53888888889923692</v>
      </c>
      <c r="L5014">
        <v>1.3333333333139308</v>
      </c>
      <c r="M5014">
        <v>0.79444444441469386</v>
      </c>
    </row>
    <row r="5015" spans="1:13" x14ac:dyDescent="0.3">
      <c r="A5015">
        <v>2013</v>
      </c>
      <c r="B5015">
        <v>10</v>
      </c>
      <c r="C5015">
        <v>3</v>
      </c>
      <c r="D5015" t="s">
        <v>791</v>
      </c>
      <c r="E5015" t="s">
        <v>2752</v>
      </c>
      <c r="F5015" t="s">
        <v>2798</v>
      </c>
      <c r="G5015">
        <v>6.0000000000000005E-2</v>
      </c>
      <c r="H5015">
        <v>0</v>
      </c>
      <c r="I5015">
        <v>6.0000000000000005E-2</v>
      </c>
      <c r="J5015">
        <v>0</v>
      </c>
      <c r="K5015">
        <v>0.54166666659875773</v>
      </c>
      <c r="L5015">
        <v>0.75</v>
      </c>
      <c r="M5015">
        <v>0.20833333340124227</v>
      </c>
    </row>
    <row r="5016" spans="1:13" x14ac:dyDescent="0.3">
      <c r="A5016">
        <v>2014</v>
      </c>
      <c r="B5016">
        <v>2</v>
      </c>
      <c r="C5016">
        <v>19</v>
      </c>
      <c r="D5016" t="s">
        <v>930</v>
      </c>
      <c r="E5016" t="s">
        <v>2749</v>
      </c>
      <c r="F5016" t="s">
        <v>2826</v>
      </c>
      <c r="G5016">
        <v>0.11</v>
      </c>
      <c r="H5016">
        <v>0</v>
      </c>
      <c r="I5016">
        <v>0.11</v>
      </c>
      <c r="J5016">
        <v>0</v>
      </c>
      <c r="K5016">
        <v>0.54166666659875773</v>
      </c>
      <c r="L5016">
        <v>0.75833333327318542</v>
      </c>
      <c r="M5016">
        <v>0.21666666667442769</v>
      </c>
    </row>
    <row r="5017" spans="1:13" x14ac:dyDescent="0.3">
      <c r="A5017">
        <v>2017</v>
      </c>
      <c r="B5017">
        <v>12</v>
      </c>
      <c r="C5017">
        <v>29</v>
      </c>
      <c r="D5017" t="s">
        <v>1966</v>
      </c>
      <c r="E5017" t="s">
        <v>2741</v>
      </c>
      <c r="F5017" t="s">
        <v>2860</v>
      </c>
      <c r="G5017">
        <v>0.25</v>
      </c>
      <c r="H5017">
        <v>0</v>
      </c>
      <c r="I5017">
        <v>0.13</v>
      </c>
      <c r="J5017">
        <v>0.12000000000000001</v>
      </c>
      <c r="K5017">
        <v>0.54166666659875773</v>
      </c>
      <c r="L5017">
        <v>0.8999999999650754</v>
      </c>
      <c r="M5017">
        <v>0.35833333336631767</v>
      </c>
    </row>
    <row r="5018" spans="1:13" x14ac:dyDescent="0.3">
      <c r="A5018">
        <v>2011</v>
      </c>
      <c r="B5018">
        <v>1</v>
      </c>
      <c r="C5018">
        <v>1</v>
      </c>
      <c r="D5018" t="s">
        <v>112</v>
      </c>
      <c r="E5018" t="s">
        <v>2745</v>
      </c>
      <c r="G5018">
        <v>0.85</v>
      </c>
      <c r="H5018">
        <v>0</v>
      </c>
      <c r="I5018">
        <v>0.85</v>
      </c>
      <c r="J5018">
        <v>0</v>
      </c>
      <c r="K5018">
        <v>0.54166666668606922</v>
      </c>
      <c r="L5018">
        <v>1.1333333332731854</v>
      </c>
      <c r="M5018">
        <v>0.5916666665871162</v>
      </c>
    </row>
    <row r="5019" spans="1:13" x14ac:dyDescent="0.3">
      <c r="A5019">
        <v>2011</v>
      </c>
      <c r="B5019">
        <v>12</v>
      </c>
      <c r="C5019">
        <v>30</v>
      </c>
      <c r="D5019" t="s">
        <v>361</v>
      </c>
      <c r="E5019" t="s">
        <v>2747</v>
      </c>
      <c r="F5019" t="s">
        <v>2748</v>
      </c>
      <c r="G5019">
        <v>0.21000000000000002</v>
      </c>
      <c r="H5019">
        <v>0</v>
      </c>
      <c r="I5019">
        <v>0.21000000000000002</v>
      </c>
      <c r="J5019">
        <v>0</v>
      </c>
      <c r="K5019">
        <v>0.54166666668606922</v>
      </c>
      <c r="L5019">
        <v>0.75</v>
      </c>
      <c r="M5019">
        <v>0.20833333331393078</v>
      </c>
    </row>
    <row r="5020" spans="1:13" x14ac:dyDescent="0.3">
      <c r="A5020">
        <v>2013</v>
      </c>
      <c r="B5020">
        <v>1</v>
      </c>
      <c r="C5020">
        <v>23</v>
      </c>
      <c r="D5020" t="s">
        <v>646</v>
      </c>
      <c r="E5020" t="s">
        <v>2741</v>
      </c>
      <c r="F5020" t="s">
        <v>2787</v>
      </c>
      <c r="G5020">
        <v>1</v>
      </c>
      <c r="H5020">
        <v>0</v>
      </c>
      <c r="I5020">
        <v>1</v>
      </c>
      <c r="J5020">
        <v>0</v>
      </c>
      <c r="K5020">
        <v>0.54166666668606922</v>
      </c>
      <c r="L5020">
        <v>0.77499999999417923</v>
      </c>
      <c r="M5020">
        <v>0.23333333330811001</v>
      </c>
    </row>
    <row r="5021" spans="1:13" x14ac:dyDescent="0.3">
      <c r="A5021">
        <v>2013</v>
      </c>
      <c r="B5021">
        <v>3</v>
      </c>
      <c r="C5021">
        <v>14</v>
      </c>
      <c r="D5021" t="s">
        <v>696</v>
      </c>
      <c r="E5021" t="s">
        <v>2745</v>
      </c>
      <c r="F5021" t="s">
        <v>2746</v>
      </c>
      <c r="G5021">
        <v>0.24000000000000002</v>
      </c>
      <c r="H5021">
        <v>0.02</v>
      </c>
      <c r="I5021">
        <v>0.22000000000000003</v>
      </c>
      <c r="J5021">
        <v>0</v>
      </c>
      <c r="K5021">
        <v>0.54166666668606922</v>
      </c>
      <c r="L5021">
        <v>2.0333333334128838</v>
      </c>
      <c r="M5021">
        <v>1.4916666667268146</v>
      </c>
    </row>
    <row r="5022" spans="1:13" x14ac:dyDescent="0.3">
      <c r="A5022">
        <v>2013</v>
      </c>
      <c r="B5022">
        <v>12</v>
      </c>
      <c r="C5022">
        <v>17</v>
      </c>
      <c r="D5022" t="s">
        <v>866</v>
      </c>
      <c r="E5022" t="s">
        <v>2745</v>
      </c>
      <c r="F5022" t="s">
        <v>2765</v>
      </c>
      <c r="G5022">
        <v>0.44999999999999996</v>
      </c>
      <c r="H5022">
        <v>0</v>
      </c>
      <c r="I5022">
        <v>0.44999999999999996</v>
      </c>
      <c r="J5022">
        <v>0</v>
      </c>
      <c r="K5022">
        <v>0.54166666668606922</v>
      </c>
      <c r="L5022">
        <v>2.9916666667268146</v>
      </c>
      <c r="M5022">
        <v>2.4500000000407454</v>
      </c>
    </row>
    <row r="5023" spans="1:13" x14ac:dyDescent="0.3">
      <c r="A5023">
        <v>2014</v>
      </c>
      <c r="B5023">
        <v>1</v>
      </c>
      <c r="C5023">
        <v>16</v>
      </c>
      <c r="D5023" t="s">
        <v>896</v>
      </c>
      <c r="E5023" t="s">
        <v>2745</v>
      </c>
      <c r="F5023" t="s">
        <v>2782</v>
      </c>
      <c r="G5023">
        <v>0.28999999999999998</v>
      </c>
      <c r="H5023">
        <v>0</v>
      </c>
      <c r="I5023">
        <v>0.28999999999999998</v>
      </c>
      <c r="J5023">
        <v>0</v>
      </c>
      <c r="K5023">
        <v>0.54166666668606922</v>
      </c>
      <c r="L5023">
        <v>0.84166666670353152</v>
      </c>
      <c r="M5023">
        <v>0.3000000000174623</v>
      </c>
    </row>
    <row r="5024" spans="1:13" x14ac:dyDescent="0.3">
      <c r="A5024">
        <v>2015</v>
      </c>
      <c r="B5024">
        <v>1</v>
      </c>
      <c r="C5024">
        <v>8</v>
      </c>
      <c r="D5024" t="s">
        <v>1147</v>
      </c>
      <c r="E5024" t="s">
        <v>2752</v>
      </c>
      <c r="F5024" t="s">
        <v>2798</v>
      </c>
      <c r="G5024">
        <v>1.05</v>
      </c>
      <c r="H5024">
        <v>0.5</v>
      </c>
      <c r="I5024">
        <v>0.55000000000000004</v>
      </c>
      <c r="J5024">
        <v>0</v>
      </c>
      <c r="K5024">
        <v>0.54166666668606922</v>
      </c>
      <c r="L5024">
        <v>1.0750000000116415</v>
      </c>
      <c r="M5024">
        <v>0.53333333332557231</v>
      </c>
    </row>
    <row r="5025" spans="1:13" x14ac:dyDescent="0.3">
      <c r="A5025">
        <v>2016</v>
      </c>
      <c r="B5025">
        <v>1</v>
      </c>
      <c r="C5025">
        <v>13</v>
      </c>
      <c r="D5025" t="s">
        <v>1447</v>
      </c>
      <c r="E5025" t="s">
        <v>2741</v>
      </c>
      <c r="F5025" t="s">
        <v>2787</v>
      </c>
      <c r="G5025">
        <v>0.30000000000000004</v>
      </c>
      <c r="H5025">
        <v>0</v>
      </c>
      <c r="I5025">
        <v>0.30000000000000004</v>
      </c>
      <c r="J5025">
        <v>0</v>
      </c>
      <c r="K5025">
        <v>0.54166666668606922</v>
      </c>
      <c r="L5025">
        <v>0.62500000002910383</v>
      </c>
      <c r="M5025">
        <v>8.333333334303461E-2</v>
      </c>
    </row>
    <row r="5026" spans="1:13" x14ac:dyDescent="0.3">
      <c r="A5026">
        <v>2016</v>
      </c>
      <c r="B5026">
        <v>3</v>
      </c>
      <c r="C5026">
        <v>11</v>
      </c>
      <c r="D5026" t="s">
        <v>1505</v>
      </c>
      <c r="E5026" t="s">
        <v>2745</v>
      </c>
      <c r="F5026" t="s">
        <v>2760</v>
      </c>
      <c r="G5026">
        <v>0.13500000000000001</v>
      </c>
      <c r="H5026">
        <v>0</v>
      </c>
      <c r="I5026">
        <v>0.13500000000000001</v>
      </c>
      <c r="J5026">
        <v>0</v>
      </c>
      <c r="K5026">
        <v>0.54166666668606922</v>
      </c>
      <c r="L5026">
        <v>1.73333333330811</v>
      </c>
      <c r="M5026">
        <v>1.1916666666220408</v>
      </c>
    </row>
    <row r="5027" spans="1:13" x14ac:dyDescent="0.3">
      <c r="A5027">
        <v>2016</v>
      </c>
      <c r="B5027">
        <v>12</v>
      </c>
      <c r="C5027">
        <v>7</v>
      </c>
      <c r="D5027" t="s">
        <v>1680</v>
      </c>
      <c r="E5027" t="s">
        <v>2745</v>
      </c>
      <c r="G5027">
        <v>5.5E-2</v>
      </c>
      <c r="H5027">
        <v>0</v>
      </c>
      <c r="I5027">
        <v>5.5E-2</v>
      </c>
      <c r="J5027">
        <v>0</v>
      </c>
      <c r="K5027">
        <v>0.54166666668606922</v>
      </c>
      <c r="L5027">
        <v>0.99166666675591841</v>
      </c>
      <c r="M5027">
        <v>0.45000000006984919</v>
      </c>
    </row>
    <row r="5028" spans="1:13" x14ac:dyDescent="0.3">
      <c r="A5028">
        <v>2017</v>
      </c>
      <c r="B5028">
        <v>1</v>
      </c>
      <c r="C5028">
        <v>24</v>
      </c>
      <c r="D5028" t="s">
        <v>1728</v>
      </c>
      <c r="E5028" t="s">
        <v>2743</v>
      </c>
      <c r="F5028" t="s">
        <v>2759</v>
      </c>
      <c r="G5028">
        <v>0.08</v>
      </c>
      <c r="H5028">
        <v>0</v>
      </c>
      <c r="I5028">
        <v>0.08</v>
      </c>
      <c r="J5028">
        <v>0</v>
      </c>
      <c r="K5028">
        <v>0.54166666668606922</v>
      </c>
      <c r="L5028">
        <v>404.28333333335468</v>
      </c>
      <c r="M5028">
        <v>403.74166666666861</v>
      </c>
    </row>
    <row r="5029" spans="1:13" x14ac:dyDescent="0.3">
      <c r="A5029">
        <v>2017</v>
      </c>
      <c r="B5029">
        <v>3</v>
      </c>
      <c r="C5029">
        <v>17</v>
      </c>
      <c r="D5029" t="s">
        <v>1780</v>
      </c>
      <c r="E5029" t="s">
        <v>2747</v>
      </c>
      <c r="F5029" t="s">
        <v>2748</v>
      </c>
      <c r="G5029">
        <v>0.25</v>
      </c>
      <c r="H5029">
        <v>0.1</v>
      </c>
      <c r="I5029">
        <v>0.15</v>
      </c>
      <c r="J5029">
        <v>0</v>
      </c>
      <c r="K5029">
        <v>0.54166666668606922</v>
      </c>
      <c r="L5029">
        <v>0.60833333330811001</v>
      </c>
      <c r="M5029">
        <v>6.6666666622040793E-2</v>
      </c>
    </row>
    <row r="5030" spans="1:13" x14ac:dyDescent="0.3">
      <c r="A5030">
        <v>2019</v>
      </c>
      <c r="B5030">
        <v>2</v>
      </c>
      <c r="C5030">
        <v>4</v>
      </c>
      <c r="D5030" t="s">
        <v>2304</v>
      </c>
      <c r="E5030" t="s">
        <v>2745</v>
      </c>
      <c r="F5030" t="s">
        <v>2746</v>
      </c>
      <c r="G5030">
        <v>0.24000000000000002</v>
      </c>
      <c r="H5030">
        <v>0</v>
      </c>
      <c r="I5030">
        <v>7.0000000000000007E-2</v>
      </c>
      <c r="J5030">
        <v>0.17</v>
      </c>
      <c r="K5030">
        <v>0.54166666668606922</v>
      </c>
      <c r="L5030">
        <v>6.0249999999941792</v>
      </c>
      <c r="M5030">
        <v>5.48333333330811</v>
      </c>
    </row>
    <row r="5031" spans="1:13" x14ac:dyDescent="0.3">
      <c r="A5031">
        <v>2019</v>
      </c>
      <c r="B5031">
        <v>12</v>
      </c>
      <c r="C5031">
        <v>4</v>
      </c>
      <c r="D5031" t="s">
        <v>2546</v>
      </c>
      <c r="E5031" t="s">
        <v>2749</v>
      </c>
      <c r="F5031" t="s">
        <v>2849</v>
      </c>
      <c r="G5031">
        <v>0.25</v>
      </c>
      <c r="H5031">
        <v>0</v>
      </c>
      <c r="I5031">
        <v>0.25</v>
      </c>
      <c r="J5031">
        <v>0</v>
      </c>
      <c r="K5031">
        <v>0.54166666668606922</v>
      </c>
      <c r="L5031">
        <v>0.81666666670935228</v>
      </c>
      <c r="M5031">
        <v>0.27500000002328306</v>
      </c>
    </row>
    <row r="5032" spans="1:13" x14ac:dyDescent="0.3">
      <c r="A5032">
        <v>2020</v>
      </c>
      <c r="B5032">
        <v>3</v>
      </c>
      <c r="C5032">
        <v>29</v>
      </c>
      <c r="D5032" t="s">
        <v>2662</v>
      </c>
      <c r="E5032" t="s">
        <v>2741</v>
      </c>
      <c r="F5032" t="s">
        <v>2787</v>
      </c>
      <c r="G5032">
        <v>0.15000000000000002</v>
      </c>
      <c r="H5032">
        <v>0</v>
      </c>
      <c r="I5032">
        <v>0.15000000000000002</v>
      </c>
      <c r="J5032">
        <v>0</v>
      </c>
      <c r="K5032">
        <v>0.54166666668606922</v>
      </c>
      <c r="L5032">
        <v>0.85000000006402843</v>
      </c>
      <c r="M5032">
        <v>0.30833333337795921</v>
      </c>
    </row>
    <row r="5033" spans="1:13" x14ac:dyDescent="0.3">
      <c r="A5033">
        <v>2011</v>
      </c>
      <c r="B5033">
        <v>2</v>
      </c>
      <c r="C5033">
        <v>14</v>
      </c>
      <c r="D5033" t="s">
        <v>156</v>
      </c>
      <c r="E5033" t="s">
        <v>2745</v>
      </c>
      <c r="F5033" t="s">
        <v>2796</v>
      </c>
      <c r="G5033">
        <v>0.32</v>
      </c>
      <c r="H5033">
        <v>0</v>
      </c>
      <c r="I5033">
        <v>0.32</v>
      </c>
      <c r="J5033">
        <v>0</v>
      </c>
      <c r="K5033">
        <v>0.54166666677338071</v>
      </c>
      <c r="L5033">
        <v>1.7166666667617392</v>
      </c>
      <c r="M5033">
        <v>1.1749999999883585</v>
      </c>
    </row>
    <row r="5034" spans="1:13" x14ac:dyDescent="0.3">
      <c r="A5034">
        <v>2015</v>
      </c>
      <c r="B5034">
        <v>2</v>
      </c>
      <c r="C5034">
        <v>22</v>
      </c>
      <c r="D5034" t="s">
        <v>1192</v>
      </c>
      <c r="E5034" t="s">
        <v>2745</v>
      </c>
      <c r="F5034" t="s">
        <v>2766</v>
      </c>
      <c r="G5034">
        <v>0.10700000000000001</v>
      </c>
      <c r="H5034">
        <v>0</v>
      </c>
      <c r="I5034">
        <v>0.10700000000000001</v>
      </c>
      <c r="J5034">
        <v>0</v>
      </c>
      <c r="K5034">
        <v>0.54166666677338071</v>
      </c>
      <c r="L5034">
        <v>1.7083333333139308</v>
      </c>
      <c r="M5034">
        <v>1.1666666665405501</v>
      </c>
    </row>
    <row r="5035" spans="1:13" x14ac:dyDescent="0.3">
      <c r="A5035">
        <v>2016</v>
      </c>
      <c r="B5035">
        <v>1</v>
      </c>
      <c r="C5035">
        <v>13</v>
      </c>
      <c r="D5035" t="s">
        <v>1447</v>
      </c>
      <c r="E5035" t="s">
        <v>2752</v>
      </c>
      <c r="F5035" t="s">
        <v>2798</v>
      </c>
      <c r="G5035">
        <v>0.32</v>
      </c>
      <c r="H5035">
        <v>0</v>
      </c>
      <c r="I5035">
        <v>0.32</v>
      </c>
      <c r="J5035">
        <v>0</v>
      </c>
      <c r="K5035">
        <v>0.54166666677338071</v>
      </c>
      <c r="L5035">
        <v>0.78333333344198763</v>
      </c>
      <c r="M5035">
        <v>0.24166666666860692</v>
      </c>
    </row>
    <row r="5036" spans="1:13" x14ac:dyDescent="0.3">
      <c r="A5036">
        <v>2012</v>
      </c>
      <c r="B5036">
        <v>11</v>
      </c>
      <c r="C5036">
        <v>26</v>
      </c>
      <c r="D5036" t="s">
        <v>589</v>
      </c>
      <c r="E5036" t="s">
        <v>2745</v>
      </c>
      <c r="F5036" t="s">
        <v>2761</v>
      </c>
      <c r="G5036">
        <v>0.27730000000000005</v>
      </c>
      <c r="H5036">
        <v>0.2</v>
      </c>
      <c r="I5036">
        <v>7.7299999999999994E-2</v>
      </c>
      <c r="J5036">
        <v>0</v>
      </c>
      <c r="K5036">
        <v>0.54444444441469386</v>
      </c>
      <c r="L5036">
        <v>2.1666666666278616</v>
      </c>
      <c r="M5036">
        <v>1.6222222222131677</v>
      </c>
    </row>
    <row r="5037" spans="1:13" x14ac:dyDescent="0.3">
      <c r="A5037">
        <v>2013</v>
      </c>
      <c r="B5037">
        <v>2</v>
      </c>
      <c r="C5037">
        <v>21</v>
      </c>
      <c r="D5037" t="s">
        <v>675</v>
      </c>
      <c r="E5037" t="s">
        <v>2745</v>
      </c>
      <c r="F5037" t="s">
        <v>2760</v>
      </c>
      <c r="G5037">
        <v>0.2175</v>
      </c>
      <c r="H5037">
        <v>0</v>
      </c>
      <c r="I5037">
        <v>0.2175</v>
      </c>
      <c r="J5037">
        <v>0</v>
      </c>
      <c r="K5037">
        <v>0.54444444441469386</v>
      </c>
      <c r="L5037">
        <v>1.1777777777751908</v>
      </c>
      <c r="M5037">
        <v>0.63333333336049691</v>
      </c>
    </row>
    <row r="5038" spans="1:13" x14ac:dyDescent="0.3">
      <c r="A5038">
        <v>2015</v>
      </c>
      <c r="B5038">
        <v>1</v>
      </c>
      <c r="C5038">
        <v>12</v>
      </c>
      <c r="D5038" t="s">
        <v>1151</v>
      </c>
      <c r="E5038" t="s">
        <v>2745</v>
      </c>
      <c r="F5038" t="s">
        <v>2761</v>
      </c>
      <c r="G5038">
        <v>0.10400000000000001</v>
      </c>
      <c r="H5038">
        <v>0</v>
      </c>
      <c r="I5038">
        <v>0.10400000000000001</v>
      </c>
      <c r="J5038">
        <v>0</v>
      </c>
      <c r="K5038">
        <v>0.54444444441469386</v>
      </c>
      <c r="L5038">
        <v>2.06111111107748</v>
      </c>
      <c r="M5038">
        <v>1.5166666666627862</v>
      </c>
    </row>
    <row r="5039" spans="1:13" x14ac:dyDescent="0.3">
      <c r="A5039">
        <v>2015</v>
      </c>
      <c r="B5039">
        <v>4</v>
      </c>
      <c r="C5039">
        <v>4</v>
      </c>
      <c r="D5039" t="s">
        <v>1233</v>
      </c>
      <c r="E5039" t="s">
        <v>2745</v>
      </c>
      <c r="F5039" t="s">
        <v>2766</v>
      </c>
      <c r="G5039">
        <v>0.26200000000000001</v>
      </c>
      <c r="H5039">
        <v>0</v>
      </c>
      <c r="I5039">
        <v>0.26200000000000001</v>
      </c>
      <c r="J5039">
        <v>0</v>
      </c>
      <c r="K5039">
        <v>0.54444444441469386</v>
      </c>
      <c r="L5039">
        <v>1.1166666665812954</v>
      </c>
      <c r="M5039">
        <v>0.57222222216660157</v>
      </c>
    </row>
    <row r="5040" spans="1:13" x14ac:dyDescent="0.3">
      <c r="A5040">
        <v>2014</v>
      </c>
      <c r="B5040">
        <v>11</v>
      </c>
      <c r="C5040">
        <v>30</v>
      </c>
      <c r="D5040" t="s">
        <v>1108</v>
      </c>
      <c r="E5040" t="s">
        <v>2745</v>
      </c>
      <c r="F5040" t="s">
        <v>2760</v>
      </c>
      <c r="G5040">
        <v>1.4080000000000004</v>
      </c>
      <c r="H5040">
        <v>0.23599999999999999</v>
      </c>
      <c r="I5040">
        <v>1.052</v>
      </c>
      <c r="J5040">
        <v>0.12</v>
      </c>
      <c r="K5040">
        <v>0.54814814814987278</v>
      </c>
      <c r="L5040">
        <v>2.7962962962725819</v>
      </c>
      <c r="M5040">
        <v>2.2481481481227092</v>
      </c>
    </row>
    <row r="5041" spans="1:13" x14ac:dyDescent="0.3">
      <c r="A5041">
        <v>2011</v>
      </c>
      <c r="B5041">
        <v>1</v>
      </c>
      <c r="C5041">
        <v>20</v>
      </c>
      <c r="D5041" t="s">
        <v>131</v>
      </c>
      <c r="E5041" t="s">
        <v>2745</v>
      </c>
      <c r="F5041" t="s">
        <v>2782</v>
      </c>
      <c r="G5041">
        <v>0.12</v>
      </c>
      <c r="H5041">
        <v>0</v>
      </c>
      <c r="I5041">
        <v>0.12</v>
      </c>
      <c r="J5041">
        <v>0</v>
      </c>
      <c r="K5041">
        <v>0.54999999987194315</v>
      </c>
      <c r="L5041">
        <v>0.79999999998835847</v>
      </c>
      <c r="M5041">
        <v>0.25000000011641532</v>
      </c>
    </row>
    <row r="5042" spans="1:13" x14ac:dyDescent="0.3">
      <c r="A5042">
        <v>2011</v>
      </c>
      <c r="B5042">
        <v>1</v>
      </c>
      <c r="C5042">
        <v>28</v>
      </c>
      <c r="D5042" t="s">
        <v>139</v>
      </c>
      <c r="E5042" t="s">
        <v>2745</v>
      </c>
      <c r="F5042" t="s">
        <v>2805</v>
      </c>
      <c r="G5042">
        <v>0.03</v>
      </c>
      <c r="H5042">
        <v>0</v>
      </c>
      <c r="I5042">
        <v>0.03</v>
      </c>
      <c r="J5042">
        <v>0</v>
      </c>
      <c r="K5042">
        <v>0.54999999987194315</v>
      </c>
      <c r="L5042">
        <v>1.4500000000116415</v>
      </c>
      <c r="M5042">
        <v>0.90000000013969839</v>
      </c>
    </row>
    <row r="5043" spans="1:13" x14ac:dyDescent="0.3">
      <c r="A5043">
        <v>2011</v>
      </c>
      <c r="B5043">
        <v>2</v>
      </c>
      <c r="C5043">
        <v>6</v>
      </c>
      <c r="D5043" t="s">
        <v>148</v>
      </c>
      <c r="E5043" t="s">
        <v>2745</v>
      </c>
      <c r="F5043" t="s">
        <v>2764</v>
      </c>
      <c r="G5043">
        <v>0.02</v>
      </c>
      <c r="H5043">
        <v>0</v>
      </c>
      <c r="I5043">
        <v>0.02</v>
      </c>
      <c r="J5043">
        <v>0</v>
      </c>
      <c r="K5043">
        <v>0.54999999987194315</v>
      </c>
      <c r="L5043">
        <v>1.1333333331858739</v>
      </c>
      <c r="M5043">
        <v>0.58333333331393078</v>
      </c>
    </row>
    <row r="5044" spans="1:13" x14ac:dyDescent="0.3">
      <c r="A5044">
        <v>2011</v>
      </c>
      <c r="B5044">
        <v>2</v>
      </c>
      <c r="C5044">
        <v>10</v>
      </c>
      <c r="D5044" t="s">
        <v>152</v>
      </c>
      <c r="E5044" t="s">
        <v>2752</v>
      </c>
      <c r="F5044" t="s">
        <v>2814</v>
      </c>
      <c r="G5044">
        <v>0.09</v>
      </c>
      <c r="H5044">
        <v>0</v>
      </c>
      <c r="I5044">
        <v>0.09</v>
      </c>
      <c r="J5044">
        <v>0</v>
      </c>
      <c r="K5044">
        <v>0.54999999987194315</v>
      </c>
      <c r="L5044">
        <v>1.0166666666627862</v>
      </c>
      <c r="M5044">
        <v>0.46666666679084301</v>
      </c>
    </row>
    <row r="5045" spans="1:13" x14ac:dyDescent="0.3">
      <c r="A5045">
        <v>2011</v>
      </c>
      <c r="B5045">
        <v>2</v>
      </c>
      <c r="C5045">
        <v>19</v>
      </c>
      <c r="D5045" t="s">
        <v>161</v>
      </c>
      <c r="E5045" t="s">
        <v>2745</v>
      </c>
      <c r="F5045" t="s">
        <v>2890</v>
      </c>
      <c r="G5045">
        <v>0.1</v>
      </c>
      <c r="H5045">
        <v>0</v>
      </c>
      <c r="I5045">
        <v>0.1</v>
      </c>
      <c r="J5045">
        <v>0</v>
      </c>
      <c r="K5045">
        <v>0.54999999987194315</v>
      </c>
      <c r="L5045">
        <v>3.0999999999767169</v>
      </c>
      <c r="M5045">
        <v>2.5500000001047738</v>
      </c>
    </row>
    <row r="5046" spans="1:13" x14ac:dyDescent="0.3">
      <c r="A5046">
        <v>2011</v>
      </c>
      <c r="B5046">
        <v>2</v>
      </c>
      <c r="C5046">
        <v>19</v>
      </c>
      <c r="D5046" t="s">
        <v>161</v>
      </c>
      <c r="E5046" t="s">
        <v>2745</v>
      </c>
      <c r="F5046" t="s">
        <v>2751</v>
      </c>
      <c r="G5046">
        <v>0.01</v>
      </c>
      <c r="H5046">
        <v>0</v>
      </c>
      <c r="I5046">
        <v>0</v>
      </c>
      <c r="J5046">
        <v>0.01</v>
      </c>
      <c r="K5046">
        <v>0.54999999987194315</v>
      </c>
      <c r="L5046">
        <v>2.3333333332557231</v>
      </c>
      <c r="M5046">
        <v>1.78333333338378</v>
      </c>
    </row>
    <row r="5047" spans="1:13" x14ac:dyDescent="0.3">
      <c r="A5047">
        <v>2011</v>
      </c>
      <c r="B5047">
        <v>12</v>
      </c>
      <c r="C5047">
        <v>16</v>
      </c>
      <c r="D5047" t="s">
        <v>347</v>
      </c>
      <c r="E5047" t="s">
        <v>2752</v>
      </c>
      <c r="F5047" t="s">
        <v>2844</v>
      </c>
      <c r="G5047">
        <v>0.01</v>
      </c>
      <c r="H5047">
        <v>0</v>
      </c>
      <c r="I5047">
        <v>0.01</v>
      </c>
      <c r="J5047">
        <v>0</v>
      </c>
      <c r="K5047">
        <v>0.54999999987194315</v>
      </c>
      <c r="L5047">
        <v>1.3333333333139308</v>
      </c>
      <c r="M5047">
        <v>0.78333333344198763</v>
      </c>
    </row>
    <row r="5048" spans="1:13" x14ac:dyDescent="0.3">
      <c r="A5048">
        <v>2011</v>
      </c>
      <c r="B5048">
        <v>12</v>
      </c>
      <c r="C5048">
        <v>17</v>
      </c>
      <c r="D5048" t="s">
        <v>348</v>
      </c>
      <c r="E5048" t="s">
        <v>2866</v>
      </c>
      <c r="F5048" t="s">
        <v>2875</v>
      </c>
      <c r="G5048">
        <v>0.1</v>
      </c>
      <c r="H5048">
        <v>0</v>
      </c>
      <c r="I5048">
        <v>0.1</v>
      </c>
      <c r="J5048">
        <v>0</v>
      </c>
      <c r="K5048">
        <v>0.54999999987194315</v>
      </c>
      <c r="L5048">
        <v>0.96666666667442769</v>
      </c>
      <c r="M5048">
        <v>0.41666666680248454</v>
      </c>
    </row>
    <row r="5049" spans="1:13" x14ac:dyDescent="0.3">
      <c r="A5049">
        <v>2012</v>
      </c>
      <c r="B5049">
        <v>1</v>
      </c>
      <c r="C5049">
        <v>11</v>
      </c>
      <c r="D5049" t="s">
        <v>373</v>
      </c>
      <c r="E5049" t="s">
        <v>2752</v>
      </c>
      <c r="F5049" t="s">
        <v>2814</v>
      </c>
      <c r="G5049">
        <v>0.11000000000000001</v>
      </c>
      <c r="H5049">
        <v>0</v>
      </c>
      <c r="I5049">
        <v>0.11000000000000001</v>
      </c>
      <c r="J5049">
        <v>0</v>
      </c>
      <c r="K5049">
        <v>0.54999999987194315</v>
      </c>
      <c r="L5049">
        <v>0.88333333324408159</v>
      </c>
      <c r="M5049">
        <v>0.33333333337213844</v>
      </c>
    </row>
    <row r="5050" spans="1:13" x14ac:dyDescent="0.3">
      <c r="A5050">
        <v>2012</v>
      </c>
      <c r="B5050">
        <v>1</v>
      </c>
      <c r="C5050">
        <v>18</v>
      </c>
      <c r="D5050" t="s">
        <v>380</v>
      </c>
      <c r="E5050" t="s">
        <v>2743</v>
      </c>
      <c r="F5050" t="s">
        <v>2922</v>
      </c>
      <c r="G5050">
        <v>0.2</v>
      </c>
      <c r="H5050">
        <v>0</v>
      </c>
      <c r="I5050">
        <v>0.2</v>
      </c>
      <c r="J5050">
        <v>0</v>
      </c>
      <c r="K5050">
        <v>0.54999999987194315</v>
      </c>
      <c r="L5050">
        <v>0.69999999983701855</v>
      </c>
      <c r="M5050">
        <v>0.1499999999650754</v>
      </c>
    </row>
    <row r="5051" spans="1:13" x14ac:dyDescent="0.3">
      <c r="A5051">
        <v>2012</v>
      </c>
      <c r="B5051">
        <v>4</v>
      </c>
      <c r="C5051">
        <v>10</v>
      </c>
      <c r="D5051" t="s">
        <v>463</v>
      </c>
      <c r="E5051" t="s">
        <v>2752</v>
      </c>
      <c r="F5051" t="s">
        <v>2871</v>
      </c>
      <c r="G5051">
        <v>0.04</v>
      </c>
      <c r="H5051">
        <v>0</v>
      </c>
      <c r="I5051">
        <v>0.04</v>
      </c>
      <c r="J5051">
        <v>0</v>
      </c>
      <c r="K5051">
        <v>0.54999999987194315</v>
      </c>
      <c r="L5051">
        <v>1.2499999998835847</v>
      </c>
      <c r="M5051">
        <v>0.70000000001164153</v>
      </c>
    </row>
    <row r="5052" spans="1:13" x14ac:dyDescent="0.3">
      <c r="A5052">
        <v>2012</v>
      </c>
      <c r="B5052">
        <v>11</v>
      </c>
      <c r="C5052">
        <v>19</v>
      </c>
      <c r="D5052" t="s">
        <v>582</v>
      </c>
      <c r="E5052" t="s">
        <v>2743</v>
      </c>
      <c r="F5052" t="s">
        <v>2744</v>
      </c>
      <c r="G5052">
        <v>0.06</v>
      </c>
      <c r="H5052">
        <v>0</v>
      </c>
      <c r="I5052">
        <v>0.06</v>
      </c>
      <c r="J5052">
        <v>0</v>
      </c>
      <c r="K5052">
        <v>0.54999999987194315</v>
      </c>
      <c r="L5052">
        <v>0.70000000001164153</v>
      </c>
      <c r="M5052">
        <v>0.15000000013969839</v>
      </c>
    </row>
    <row r="5053" spans="1:13" x14ac:dyDescent="0.3">
      <c r="A5053">
        <v>2012</v>
      </c>
      <c r="B5053">
        <v>11</v>
      </c>
      <c r="C5053">
        <v>23</v>
      </c>
      <c r="D5053" t="s">
        <v>586</v>
      </c>
      <c r="E5053" t="s">
        <v>2745</v>
      </c>
      <c r="F5053" t="s">
        <v>2746</v>
      </c>
      <c r="G5053">
        <v>0.01</v>
      </c>
      <c r="H5053">
        <v>0</v>
      </c>
      <c r="I5053">
        <v>0.01</v>
      </c>
      <c r="J5053">
        <v>0</v>
      </c>
      <c r="K5053">
        <v>0.54999999987194315</v>
      </c>
      <c r="L5053">
        <v>0.99999999994179234</v>
      </c>
      <c r="M5053">
        <v>0.45000000006984919</v>
      </c>
    </row>
    <row r="5054" spans="1:13" x14ac:dyDescent="0.3">
      <c r="A5054">
        <v>2012</v>
      </c>
      <c r="B5054">
        <v>12</v>
      </c>
      <c r="C5054">
        <v>5</v>
      </c>
      <c r="D5054" t="s">
        <v>598</v>
      </c>
      <c r="E5054" t="s">
        <v>2752</v>
      </c>
      <c r="F5054" t="s">
        <v>2798</v>
      </c>
      <c r="G5054">
        <v>1.62</v>
      </c>
      <c r="H5054">
        <v>0</v>
      </c>
      <c r="I5054">
        <v>1.62</v>
      </c>
      <c r="J5054">
        <v>0</v>
      </c>
      <c r="K5054">
        <v>0.54999999987194315</v>
      </c>
      <c r="L5054">
        <v>1.0750000000116415</v>
      </c>
      <c r="M5054">
        <v>0.52500000013969839</v>
      </c>
    </row>
    <row r="5055" spans="1:13" x14ac:dyDescent="0.3">
      <c r="A5055">
        <v>2012</v>
      </c>
      <c r="B5055">
        <v>12</v>
      </c>
      <c r="C5055">
        <v>7</v>
      </c>
      <c r="D5055" t="s">
        <v>600</v>
      </c>
      <c r="E5055" t="s">
        <v>2752</v>
      </c>
      <c r="F5055" t="s">
        <v>2798</v>
      </c>
      <c r="G5055">
        <v>0.6</v>
      </c>
      <c r="H5055">
        <v>0.1</v>
      </c>
      <c r="I5055">
        <v>0.5</v>
      </c>
      <c r="J5055">
        <v>0</v>
      </c>
      <c r="K5055">
        <v>0.54999999987194315</v>
      </c>
      <c r="L5055">
        <v>0.78333333326736465</v>
      </c>
      <c r="M5055">
        <v>0.2333333333954215</v>
      </c>
    </row>
    <row r="5056" spans="1:13" x14ac:dyDescent="0.3">
      <c r="A5056">
        <v>2012</v>
      </c>
      <c r="B5056">
        <v>12</v>
      </c>
      <c r="C5056">
        <v>22</v>
      </c>
      <c r="D5056" t="s">
        <v>614</v>
      </c>
      <c r="E5056" t="s">
        <v>2752</v>
      </c>
      <c r="F5056" t="s">
        <v>2798</v>
      </c>
      <c r="G5056">
        <v>0.5</v>
      </c>
      <c r="H5056">
        <v>0</v>
      </c>
      <c r="I5056">
        <v>0.5</v>
      </c>
      <c r="J5056">
        <v>0</v>
      </c>
      <c r="K5056">
        <v>0.54999999987194315</v>
      </c>
      <c r="L5056">
        <v>0.76666666654637083</v>
      </c>
      <c r="M5056">
        <v>0.21666666667442769</v>
      </c>
    </row>
    <row r="5057" spans="1:13" x14ac:dyDescent="0.3">
      <c r="A5057">
        <v>2012</v>
      </c>
      <c r="B5057">
        <v>12</v>
      </c>
      <c r="C5057">
        <v>31</v>
      </c>
      <c r="D5057" t="s">
        <v>623</v>
      </c>
      <c r="E5057" t="s">
        <v>2749</v>
      </c>
      <c r="F5057" t="s">
        <v>2788</v>
      </c>
      <c r="G5057">
        <v>0.01</v>
      </c>
      <c r="H5057">
        <v>0</v>
      </c>
      <c r="I5057">
        <v>0.01</v>
      </c>
      <c r="J5057">
        <v>0</v>
      </c>
      <c r="K5057">
        <v>0.54999999987194315</v>
      </c>
      <c r="L5057">
        <v>0.83333333325572312</v>
      </c>
      <c r="M5057">
        <v>0.28333333338377997</v>
      </c>
    </row>
    <row r="5058" spans="1:13" x14ac:dyDescent="0.3">
      <c r="A5058">
        <v>2013</v>
      </c>
      <c r="B5058">
        <v>1</v>
      </c>
      <c r="C5058">
        <v>17</v>
      </c>
      <c r="D5058" t="s">
        <v>640</v>
      </c>
      <c r="E5058" t="s">
        <v>2743</v>
      </c>
      <c r="F5058" t="s">
        <v>2947</v>
      </c>
      <c r="G5058">
        <v>0.25</v>
      </c>
      <c r="H5058">
        <v>0</v>
      </c>
      <c r="I5058">
        <v>0.25</v>
      </c>
      <c r="J5058">
        <v>0</v>
      </c>
      <c r="K5058">
        <v>0.54999999987194315</v>
      </c>
      <c r="L5058">
        <v>0.83333333325572312</v>
      </c>
      <c r="M5058">
        <v>0.28333333338377997</v>
      </c>
    </row>
    <row r="5059" spans="1:13" x14ac:dyDescent="0.3">
      <c r="A5059">
        <v>2013</v>
      </c>
      <c r="B5059">
        <v>2</v>
      </c>
      <c r="C5059">
        <v>4</v>
      </c>
      <c r="D5059" t="s">
        <v>658</v>
      </c>
      <c r="E5059" t="s">
        <v>2752</v>
      </c>
      <c r="F5059" t="s">
        <v>2896</v>
      </c>
      <c r="G5059">
        <v>0.05</v>
      </c>
      <c r="H5059">
        <v>0.01</v>
      </c>
      <c r="I5059">
        <v>0.04</v>
      </c>
      <c r="J5059">
        <v>0</v>
      </c>
      <c r="K5059">
        <v>0.54999999987194315</v>
      </c>
      <c r="L5059">
        <v>0.71666666655801237</v>
      </c>
      <c r="M5059">
        <v>0.16666666668606922</v>
      </c>
    </row>
    <row r="5060" spans="1:13" x14ac:dyDescent="0.3">
      <c r="A5060">
        <v>2013</v>
      </c>
      <c r="B5060">
        <v>2</v>
      </c>
      <c r="C5060">
        <v>10</v>
      </c>
      <c r="D5060" t="s">
        <v>664</v>
      </c>
      <c r="E5060" t="s">
        <v>2754</v>
      </c>
      <c r="F5060" t="s">
        <v>2809</v>
      </c>
      <c r="G5060">
        <v>0.1</v>
      </c>
      <c r="H5060">
        <v>0</v>
      </c>
      <c r="I5060">
        <v>0.1</v>
      </c>
      <c r="J5060">
        <v>0</v>
      </c>
      <c r="K5060">
        <v>0.54999999987194315</v>
      </c>
      <c r="L5060">
        <v>0.96666666667442769</v>
      </c>
      <c r="M5060">
        <v>0.41666666680248454</v>
      </c>
    </row>
    <row r="5061" spans="1:13" x14ac:dyDescent="0.3">
      <c r="A5061">
        <v>2013</v>
      </c>
      <c r="B5061">
        <v>5</v>
      </c>
      <c r="C5061">
        <v>22</v>
      </c>
      <c r="D5061" t="s">
        <v>758</v>
      </c>
      <c r="E5061" t="s">
        <v>2752</v>
      </c>
      <c r="F5061" t="s">
        <v>2752</v>
      </c>
      <c r="G5061">
        <v>0.03</v>
      </c>
      <c r="H5061">
        <v>0</v>
      </c>
      <c r="I5061">
        <v>0.02</v>
      </c>
      <c r="J5061">
        <v>0.01</v>
      </c>
      <c r="K5061">
        <v>0.54999999987194315</v>
      </c>
      <c r="L5061">
        <v>0.69999999983701855</v>
      </c>
      <c r="M5061">
        <v>0.1499999999650754</v>
      </c>
    </row>
    <row r="5062" spans="1:13" x14ac:dyDescent="0.3">
      <c r="A5062">
        <v>2014</v>
      </c>
      <c r="B5062">
        <v>2</v>
      </c>
      <c r="C5062">
        <v>8</v>
      </c>
      <c r="D5062" t="s">
        <v>919</v>
      </c>
      <c r="E5062" t="s">
        <v>2745</v>
      </c>
      <c r="F5062" t="s">
        <v>2805</v>
      </c>
      <c r="G5062">
        <v>0.01</v>
      </c>
      <c r="H5062">
        <v>0.01</v>
      </c>
      <c r="I5062">
        <v>0</v>
      </c>
      <c r="J5062">
        <v>0</v>
      </c>
      <c r="K5062">
        <v>0.54999999987194315</v>
      </c>
      <c r="L5062">
        <v>0.78333333326736465</v>
      </c>
      <c r="M5062">
        <v>0.2333333333954215</v>
      </c>
    </row>
    <row r="5063" spans="1:13" x14ac:dyDescent="0.3">
      <c r="A5063">
        <v>2014</v>
      </c>
      <c r="B5063">
        <v>11</v>
      </c>
      <c r="C5063">
        <v>25</v>
      </c>
      <c r="D5063" t="s">
        <v>1103</v>
      </c>
      <c r="E5063" t="s">
        <v>2741</v>
      </c>
      <c r="F5063" t="s">
        <v>2767</v>
      </c>
      <c r="G5063">
        <v>0.04</v>
      </c>
      <c r="H5063">
        <v>0</v>
      </c>
      <c r="I5063">
        <v>0</v>
      </c>
      <c r="J5063">
        <v>0.04</v>
      </c>
      <c r="K5063">
        <v>0.54999999987194315</v>
      </c>
      <c r="L5063">
        <v>1.0499999999301508</v>
      </c>
      <c r="M5063">
        <v>0.50000000005820766</v>
      </c>
    </row>
    <row r="5064" spans="1:13" x14ac:dyDescent="0.3">
      <c r="A5064">
        <v>2014</v>
      </c>
      <c r="B5064">
        <v>12</v>
      </c>
      <c r="C5064">
        <v>14</v>
      </c>
      <c r="D5064" t="s">
        <v>1122</v>
      </c>
      <c r="E5064" t="s">
        <v>2741</v>
      </c>
      <c r="F5064" t="s">
        <v>2934</v>
      </c>
      <c r="G5064">
        <v>0.04</v>
      </c>
      <c r="H5064">
        <v>0</v>
      </c>
      <c r="I5064">
        <v>0.04</v>
      </c>
      <c r="J5064">
        <v>0</v>
      </c>
      <c r="K5064">
        <v>0.54999999987194315</v>
      </c>
      <c r="L5064">
        <v>0.88333333324408159</v>
      </c>
      <c r="M5064">
        <v>0.33333333337213844</v>
      </c>
    </row>
    <row r="5065" spans="1:13" x14ac:dyDescent="0.3">
      <c r="A5065">
        <v>2014</v>
      </c>
      <c r="B5065">
        <v>12</v>
      </c>
      <c r="C5065">
        <v>25</v>
      </c>
      <c r="D5065" t="s">
        <v>1133</v>
      </c>
      <c r="E5065" t="s">
        <v>2743</v>
      </c>
      <c r="F5065" t="s">
        <v>2922</v>
      </c>
      <c r="G5065">
        <v>0.1</v>
      </c>
      <c r="H5065">
        <v>0</v>
      </c>
      <c r="I5065">
        <v>0</v>
      </c>
      <c r="J5065">
        <v>0.1</v>
      </c>
      <c r="K5065">
        <v>0.54999999987194315</v>
      </c>
      <c r="L5065">
        <v>0.56666666659293696</v>
      </c>
      <c r="M5065">
        <v>1.6666666720993817E-2</v>
      </c>
    </row>
    <row r="5066" spans="1:13" x14ac:dyDescent="0.3">
      <c r="A5066">
        <v>2015</v>
      </c>
      <c r="B5066">
        <v>1</v>
      </c>
      <c r="C5066">
        <v>24</v>
      </c>
      <c r="D5066" t="s">
        <v>1163</v>
      </c>
      <c r="E5066" t="s">
        <v>2743</v>
      </c>
      <c r="F5066" t="s">
        <v>2947</v>
      </c>
      <c r="G5066">
        <v>3.5</v>
      </c>
      <c r="H5066">
        <v>0</v>
      </c>
      <c r="I5066">
        <v>0</v>
      </c>
      <c r="J5066">
        <v>3.5</v>
      </c>
      <c r="K5066">
        <v>0.54999999987194315</v>
      </c>
      <c r="L5066">
        <v>0.71666666655801237</v>
      </c>
      <c r="M5066">
        <v>0.16666666668606922</v>
      </c>
    </row>
    <row r="5067" spans="1:13" x14ac:dyDescent="0.3">
      <c r="A5067">
        <v>2015</v>
      </c>
      <c r="B5067">
        <v>3</v>
      </c>
      <c r="C5067">
        <v>2</v>
      </c>
      <c r="D5067" t="s">
        <v>1200</v>
      </c>
      <c r="E5067" t="s">
        <v>2745</v>
      </c>
      <c r="F5067" t="s">
        <v>2824</v>
      </c>
      <c r="G5067">
        <v>0.14000000000000001</v>
      </c>
      <c r="H5067">
        <v>0</v>
      </c>
      <c r="I5067">
        <v>0.14000000000000001</v>
      </c>
      <c r="J5067">
        <v>0</v>
      </c>
      <c r="K5067">
        <v>0.54999999987194315</v>
      </c>
      <c r="L5067">
        <v>0.94999999995343387</v>
      </c>
      <c r="M5067">
        <v>0.40000000008149073</v>
      </c>
    </row>
    <row r="5068" spans="1:13" x14ac:dyDescent="0.3">
      <c r="A5068">
        <v>2015</v>
      </c>
      <c r="B5068">
        <v>3</v>
      </c>
      <c r="C5068">
        <v>14</v>
      </c>
      <c r="D5068" t="s">
        <v>1212</v>
      </c>
      <c r="E5068" t="s">
        <v>2745</v>
      </c>
      <c r="F5068" t="s">
        <v>2765</v>
      </c>
      <c r="G5068">
        <v>4.4999999999999998E-2</v>
      </c>
      <c r="H5068">
        <v>0</v>
      </c>
      <c r="I5068">
        <v>4.4999999999999998E-2</v>
      </c>
      <c r="J5068">
        <v>0</v>
      </c>
      <c r="K5068">
        <v>0.54999999987194315</v>
      </c>
      <c r="L5068">
        <v>1.4833333332790062</v>
      </c>
      <c r="M5068">
        <v>0.93333333340706304</v>
      </c>
    </row>
    <row r="5069" spans="1:13" x14ac:dyDescent="0.3">
      <c r="A5069">
        <v>2015</v>
      </c>
      <c r="B5069">
        <v>4</v>
      </c>
      <c r="C5069">
        <v>5</v>
      </c>
      <c r="D5069" t="s">
        <v>1234</v>
      </c>
      <c r="E5069" t="s">
        <v>2741</v>
      </c>
      <c r="F5069" t="s">
        <v>2741</v>
      </c>
      <c r="G5069">
        <v>0.5</v>
      </c>
      <c r="H5069">
        <v>0</v>
      </c>
      <c r="I5069">
        <v>0.5</v>
      </c>
      <c r="J5069">
        <v>0</v>
      </c>
      <c r="K5069">
        <v>0.54999999987194315</v>
      </c>
      <c r="L5069">
        <v>0.79999999998835847</v>
      </c>
      <c r="M5069">
        <v>0.25000000011641532</v>
      </c>
    </row>
    <row r="5070" spans="1:13" x14ac:dyDescent="0.3">
      <c r="A5070">
        <v>2015</v>
      </c>
      <c r="B5070">
        <v>12</v>
      </c>
      <c r="C5070">
        <v>11</v>
      </c>
      <c r="D5070" t="s">
        <v>1414</v>
      </c>
      <c r="E5070" t="s">
        <v>2745</v>
      </c>
      <c r="F5070" t="s">
        <v>2824</v>
      </c>
      <c r="G5070">
        <v>0.11000000000000001</v>
      </c>
      <c r="H5070">
        <v>0</v>
      </c>
      <c r="I5070">
        <v>0.11000000000000001</v>
      </c>
      <c r="J5070">
        <v>0</v>
      </c>
      <c r="K5070">
        <v>0.54999999987194315</v>
      </c>
      <c r="L5070">
        <v>0.75</v>
      </c>
      <c r="M5070">
        <v>0.20000000012805685</v>
      </c>
    </row>
    <row r="5071" spans="1:13" x14ac:dyDescent="0.3">
      <c r="A5071">
        <v>2015</v>
      </c>
      <c r="B5071">
        <v>12</v>
      </c>
      <c r="C5071">
        <v>25</v>
      </c>
      <c r="D5071" t="s">
        <v>1428</v>
      </c>
      <c r="E5071" t="s">
        <v>2745</v>
      </c>
      <c r="F5071" t="s">
        <v>2805</v>
      </c>
      <c r="G5071">
        <v>0.3</v>
      </c>
      <c r="H5071">
        <v>0</v>
      </c>
      <c r="I5071">
        <v>0.3</v>
      </c>
      <c r="J5071">
        <v>0</v>
      </c>
      <c r="K5071">
        <v>0.54999999987194315</v>
      </c>
      <c r="L5071">
        <v>1.783333333209157</v>
      </c>
      <c r="M5071">
        <v>1.2333333333372138</v>
      </c>
    </row>
    <row r="5072" spans="1:13" x14ac:dyDescent="0.3">
      <c r="A5072">
        <v>2016</v>
      </c>
      <c r="B5072">
        <v>1</v>
      </c>
      <c r="C5072">
        <v>20</v>
      </c>
      <c r="D5072" t="s">
        <v>1454</v>
      </c>
      <c r="E5072" t="s">
        <v>2745</v>
      </c>
      <c r="F5072" t="s">
        <v>2888</v>
      </c>
      <c r="G5072">
        <v>0.15</v>
      </c>
      <c r="H5072">
        <v>0</v>
      </c>
      <c r="I5072">
        <v>0.15</v>
      </c>
      <c r="J5072">
        <v>0</v>
      </c>
      <c r="K5072">
        <v>0.54999999987194315</v>
      </c>
      <c r="L5072">
        <v>4.6333333332440816</v>
      </c>
      <c r="M5072">
        <v>4.0833333333721384</v>
      </c>
    </row>
    <row r="5073" spans="1:13" x14ac:dyDescent="0.3">
      <c r="A5073">
        <v>2016</v>
      </c>
      <c r="B5073">
        <v>2</v>
      </c>
      <c r="C5073">
        <v>7</v>
      </c>
      <c r="D5073" t="s">
        <v>1472</v>
      </c>
      <c r="E5073" t="s">
        <v>2745</v>
      </c>
      <c r="F5073" t="s">
        <v>2951</v>
      </c>
      <c r="G5073">
        <v>0.03</v>
      </c>
      <c r="H5073">
        <v>0</v>
      </c>
      <c r="I5073">
        <v>0.03</v>
      </c>
      <c r="J5073">
        <v>0</v>
      </c>
      <c r="K5073">
        <v>0.54999999987194315</v>
      </c>
      <c r="L5073">
        <v>1.2499999998835847</v>
      </c>
      <c r="M5073">
        <v>0.70000000001164153</v>
      </c>
    </row>
    <row r="5074" spans="1:13" x14ac:dyDescent="0.3">
      <c r="A5074">
        <v>2016</v>
      </c>
      <c r="B5074">
        <v>2</v>
      </c>
      <c r="C5074">
        <v>24</v>
      </c>
      <c r="D5074" t="s">
        <v>1489</v>
      </c>
      <c r="E5074" t="s">
        <v>2741</v>
      </c>
      <c r="F5074" t="s">
        <v>2960</v>
      </c>
      <c r="G5074">
        <v>0.4</v>
      </c>
      <c r="H5074">
        <v>0</v>
      </c>
      <c r="I5074">
        <v>0.4</v>
      </c>
      <c r="J5074">
        <v>0</v>
      </c>
      <c r="K5074">
        <v>0.54999999987194315</v>
      </c>
      <c r="L5074">
        <v>0.78333333326736465</v>
      </c>
      <c r="M5074">
        <v>0.2333333333954215</v>
      </c>
    </row>
    <row r="5075" spans="1:13" x14ac:dyDescent="0.3">
      <c r="A5075">
        <v>2016</v>
      </c>
      <c r="B5075">
        <v>12</v>
      </c>
      <c r="C5075">
        <v>24</v>
      </c>
      <c r="D5075" t="s">
        <v>1697</v>
      </c>
      <c r="E5075" t="s">
        <v>2752</v>
      </c>
      <c r="F5075" t="s">
        <v>2814</v>
      </c>
      <c r="G5075">
        <v>0.2</v>
      </c>
      <c r="H5075">
        <v>0</v>
      </c>
      <c r="I5075">
        <v>0.2</v>
      </c>
      <c r="J5075">
        <v>0</v>
      </c>
      <c r="K5075">
        <v>0.54999999987194315</v>
      </c>
      <c r="L5075">
        <v>0.73333333327900618</v>
      </c>
      <c r="M5075">
        <v>0.18333333340706304</v>
      </c>
    </row>
    <row r="5076" spans="1:13" x14ac:dyDescent="0.3">
      <c r="A5076">
        <v>2016</v>
      </c>
      <c r="B5076">
        <v>12</v>
      </c>
      <c r="C5076">
        <v>30</v>
      </c>
      <c r="D5076" t="s">
        <v>1703</v>
      </c>
      <c r="E5076" t="s">
        <v>2745</v>
      </c>
      <c r="F5076" t="s">
        <v>2766</v>
      </c>
      <c r="G5076">
        <v>2E-3</v>
      </c>
      <c r="H5076">
        <v>0</v>
      </c>
      <c r="I5076">
        <v>2E-3</v>
      </c>
      <c r="J5076">
        <v>0</v>
      </c>
      <c r="K5076">
        <v>0.54999999987194315</v>
      </c>
      <c r="L5076">
        <v>1.0666666666511446</v>
      </c>
      <c r="M5076">
        <v>0.51666666677920148</v>
      </c>
    </row>
    <row r="5077" spans="1:13" x14ac:dyDescent="0.3">
      <c r="A5077">
        <v>2017</v>
      </c>
      <c r="B5077">
        <v>1</v>
      </c>
      <c r="C5077">
        <v>24</v>
      </c>
      <c r="D5077" t="s">
        <v>1728</v>
      </c>
      <c r="E5077" t="s">
        <v>2745</v>
      </c>
      <c r="F5077" t="s">
        <v>2746</v>
      </c>
      <c r="G5077">
        <v>2.5000000000000001E-3</v>
      </c>
      <c r="H5077">
        <v>0</v>
      </c>
      <c r="I5077">
        <v>2.5000000000000001E-3</v>
      </c>
      <c r="J5077">
        <v>0</v>
      </c>
      <c r="K5077">
        <v>0.54999999987194315</v>
      </c>
      <c r="L5077">
        <v>0.6666666665696539</v>
      </c>
      <c r="M5077">
        <v>0.11666666669771075</v>
      </c>
    </row>
    <row r="5078" spans="1:13" x14ac:dyDescent="0.3">
      <c r="A5078">
        <v>2017</v>
      </c>
      <c r="B5078">
        <v>1</v>
      </c>
      <c r="C5078">
        <v>28</v>
      </c>
      <c r="D5078" t="s">
        <v>1732</v>
      </c>
      <c r="E5078" t="s">
        <v>2745</v>
      </c>
      <c r="F5078" t="s">
        <v>2761</v>
      </c>
      <c r="G5078">
        <v>0.7</v>
      </c>
      <c r="H5078">
        <v>0</v>
      </c>
      <c r="I5078">
        <v>0.7</v>
      </c>
      <c r="J5078">
        <v>0</v>
      </c>
      <c r="K5078">
        <v>0.54999999987194315</v>
      </c>
      <c r="L5078">
        <v>3.6666666665696539</v>
      </c>
      <c r="M5078">
        <v>3.1166666666977108</v>
      </c>
    </row>
    <row r="5079" spans="1:13" x14ac:dyDescent="0.3">
      <c r="A5079">
        <v>2017</v>
      </c>
      <c r="B5079">
        <v>3</v>
      </c>
      <c r="C5079">
        <v>19</v>
      </c>
      <c r="D5079" t="s">
        <v>1782</v>
      </c>
      <c r="E5079" t="s">
        <v>2745</v>
      </c>
      <c r="F5079" t="s">
        <v>2902</v>
      </c>
      <c r="G5079">
        <v>9.0999999999999998E-2</v>
      </c>
      <c r="H5079">
        <v>0</v>
      </c>
      <c r="I5079">
        <v>9.0999999999999998E-2</v>
      </c>
      <c r="J5079">
        <v>0</v>
      </c>
      <c r="K5079">
        <v>0.54999999987194315</v>
      </c>
      <c r="L5079">
        <v>4.7666666666627862</v>
      </c>
      <c r="M5079">
        <v>4.216666666790843</v>
      </c>
    </row>
    <row r="5080" spans="1:13" x14ac:dyDescent="0.3">
      <c r="A5080">
        <v>2017</v>
      </c>
      <c r="B5080">
        <v>11</v>
      </c>
      <c r="C5080">
        <v>26</v>
      </c>
      <c r="D5080" t="s">
        <v>1933</v>
      </c>
      <c r="E5080" t="s">
        <v>2745</v>
      </c>
      <c r="F5080" t="s">
        <v>2770</v>
      </c>
      <c r="G5080">
        <v>0.01</v>
      </c>
      <c r="H5080">
        <v>0.01</v>
      </c>
      <c r="I5080">
        <v>0</v>
      </c>
      <c r="J5080">
        <v>0</v>
      </c>
      <c r="K5080">
        <v>0.54999999987194315</v>
      </c>
      <c r="L5080">
        <v>2788.7166666666744</v>
      </c>
      <c r="M5080">
        <v>2788.1666666668025</v>
      </c>
    </row>
    <row r="5081" spans="1:13" x14ac:dyDescent="0.3">
      <c r="A5081">
        <v>2017</v>
      </c>
      <c r="B5081">
        <v>12</v>
      </c>
      <c r="C5081">
        <v>18</v>
      </c>
      <c r="D5081" t="s">
        <v>1955</v>
      </c>
      <c r="E5081" t="s">
        <v>2743</v>
      </c>
      <c r="F5081" t="s">
        <v>2834</v>
      </c>
      <c r="G5081">
        <v>0.02</v>
      </c>
      <c r="H5081">
        <v>0</v>
      </c>
      <c r="I5081">
        <v>0.02</v>
      </c>
      <c r="J5081">
        <v>0</v>
      </c>
      <c r="K5081">
        <v>0.54999999987194315</v>
      </c>
      <c r="L5081">
        <v>0.58333333331393078</v>
      </c>
      <c r="M5081">
        <v>3.3333333441987634E-2</v>
      </c>
    </row>
    <row r="5082" spans="1:13" x14ac:dyDescent="0.3">
      <c r="A5082">
        <v>2018</v>
      </c>
      <c r="B5082">
        <v>1</v>
      </c>
      <c r="C5082">
        <v>29</v>
      </c>
      <c r="D5082" t="s">
        <v>1997</v>
      </c>
      <c r="E5082" t="s">
        <v>2752</v>
      </c>
      <c r="F5082" t="s">
        <v>2798</v>
      </c>
      <c r="G5082">
        <v>0.3</v>
      </c>
      <c r="H5082">
        <v>0</v>
      </c>
      <c r="I5082">
        <v>0.25</v>
      </c>
      <c r="J5082">
        <v>0.05</v>
      </c>
      <c r="K5082">
        <v>0.54999999987194315</v>
      </c>
      <c r="L5082">
        <v>1.033333333209157</v>
      </c>
      <c r="M5082">
        <v>0.48333333333721384</v>
      </c>
    </row>
    <row r="5083" spans="1:13" x14ac:dyDescent="0.3">
      <c r="A5083">
        <v>2018</v>
      </c>
      <c r="B5083">
        <v>2</v>
      </c>
      <c r="C5083">
        <v>8</v>
      </c>
      <c r="D5083" t="s">
        <v>2007</v>
      </c>
      <c r="E5083" t="s">
        <v>2741</v>
      </c>
      <c r="F5083" t="s">
        <v>2872</v>
      </c>
      <c r="G5083">
        <v>0.05</v>
      </c>
      <c r="H5083">
        <v>0</v>
      </c>
      <c r="I5083">
        <v>0.05</v>
      </c>
      <c r="J5083">
        <v>0</v>
      </c>
      <c r="K5083">
        <v>0.54999999987194315</v>
      </c>
      <c r="L5083">
        <v>0.91666666668606922</v>
      </c>
      <c r="M5083">
        <v>0.36666666681412607</v>
      </c>
    </row>
    <row r="5084" spans="1:13" x14ac:dyDescent="0.3">
      <c r="A5084">
        <v>2018</v>
      </c>
      <c r="B5084">
        <v>3</v>
      </c>
      <c r="C5084">
        <v>20</v>
      </c>
      <c r="D5084" t="s">
        <v>2047</v>
      </c>
      <c r="E5084" t="s">
        <v>2743</v>
      </c>
      <c r="F5084" t="s">
        <v>2915</v>
      </c>
      <c r="G5084">
        <v>0.03</v>
      </c>
      <c r="H5084">
        <v>0</v>
      </c>
      <c r="I5084">
        <v>0.03</v>
      </c>
      <c r="J5084">
        <v>0</v>
      </c>
      <c r="K5084">
        <v>0.54999999987194315</v>
      </c>
      <c r="L5084">
        <v>0.64999999984866008</v>
      </c>
      <c r="M5084">
        <v>9.9999999976716936E-2</v>
      </c>
    </row>
    <row r="5085" spans="1:13" x14ac:dyDescent="0.3">
      <c r="A5085">
        <v>2018</v>
      </c>
      <c r="B5085">
        <v>4</v>
      </c>
      <c r="C5085">
        <v>3</v>
      </c>
      <c r="D5085" t="s">
        <v>2061</v>
      </c>
      <c r="E5085" t="s">
        <v>2752</v>
      </c>
      <c r="F5085" t="s">
        <v>2881</v>
      </c>
      <c r="G5085">
        <v>0.1</v>
      </c>
      <c r="H5085">
        <v>7.0000000000000007E-2</v>
      </c>
      <c r="I5085">
        <v>0.03</v>
      </c>
      <c r="J5085">
        <v>0</v>
      </c>
      <c r="K5085">
        <v>0.54999999987194315</v>
      </c>
      <c r="L5085">
        <v>0.93333333323244005</v>
      </c>
      <c r="M5085">
        <v>0.38333333336049691</v>
      </c>
    </row>
    <row r="5086" spans="1:13" x14ac:dyDescent="0.3">
      <c r="A5086">
        <v>2018</v>
      </c>
      <c r="B5086">
        <v>12</v>
      </c>
      <c r="C5086">
        <v>24</v>
      </c>
      <c r="D5086" t="s">
        <v>2262</v>
      </c>
      <c r="E5086" t="s">
        <v>2745</v>
      </c>
      <c r="F5086" t="s">
        <v>2765</v>
      </c>
      <c r="G5086">
        <v>0.04</v>
      </c>
      <c r="H5086">
        <v>0</v>
      </c>
      <c r="I5086">
        <v>0.04</v>
      </c>
      <c r="J5086">
        <v>0</v>
      </c>
      <c r="K5086">
        <v>0.54999999987194315</v>
      </c>
      <c r="L5086">
        <v>1.6499999999650754</v>
      </c>
      <c r="M5086">
        <v>1.1000000000931323</v>
      </c>
    </row>
    <row r="5087" spans="1:13" x14ac:dyDescent="0.3">
      <c r="A5087">
        <v>2019</v>
      </c>
      <c r="B5087">
        <v>1</v>
      </c>
      <c r="C5087">
        <v>12</v>
      </c>
      <c r="D5087" t="s">
        <v>2281</v>
      </c>
      <c r="E5087" t="s">
        <v>2749</v>
      </c>
      <c r="F5087" t="s">
        <v>2826</v>
      </c>
      <c r="G5087">
        <v>0.01</v>
      </c>
      <c r="H5087">
        <v>0</v>
      </c>
      <c r="I5087">
        <v>0.01</v>
      </c>
      <c r="J5087">
        <v>0</v>
      </c>
      <c r="K5087">
        <v>0.54999999987194315</v>
      </c>
      <c r="L5087">
        <v>0.68333333329064772</v>
      </c>
      <c r="M5087">
        <v>0.13333333341870457</v>
      </c>
    </row>
    <row r="5088" spans="1:13" x14ac:dyDescent="0.3">
      <c r="A5088">
        <v>2019</v>
      </c>
      <c r="B5088">
        <v>3</v>
      </c>
      <c r="C5088">
        <v>2</v>
      </c>
      <c r="D5088" t="s">
        <v>2330</v>
      </c>
      <c r="E5088" t="s">
        <v>2745</v>
      </c>
      <c r="F5088" t="s">
        <v>2781</v>
      </c>
      <c r="G5088">
        <v>0.24</v>
      </c>
      <c r="H5088">
        <v>0</v>
      </c>
      <c r="I5088">
        <v>0.24</v>
      </c>
      <c r="J5088">
        <v>0</v>
      </c>
      <c r="K5088">
        <v>0.54999999987194315</v>
      </c>
      <c r="L5088">
        <v>15</v>
      </c>
      <c r="M5088">
        <v>14.450000000128057</v>
      </c>
    </row>
    <row r="5089" spans="1:13" x14ac:dyDescent="0.3">
      <c r="A5089">
        <v>2019</v>
      </c>
      <c r="B5089">
        <v>3</v>
      </c>
      <c r="C5089">
        <v>7</v>
      </c>
      <c r="D5089" t="s">
        <v>2335</v>
      </c>
      <c r="E5089" t="s">
        <v>2741</v>
      </c>
      <c r="F5089" t="s">
        <v>2845</v>
      </c>
      <c r="G5089">
        <v>0.02</v>
      </c>
      <c r="H5089">
        <v>0</v>
      </c>
      <c r="I5089">
        <v>0.02</v>
      </c>
      <c r="J5089">
        <v>0</v>
      </c>
      <c r="K5089">
        <v>0.54999999987194315</v>
      </c>
      <c r="L5089">
        <v>0.6666666665696539</v>
      </c>
      <c r="M5089">
        <v>0.11666666669771075</v>
      </c>
    </row>
    <row r="5090" spans="1:13" x14ac:dyDescent="0.3">
      <c r="A5090">
        <v>2019</v>
      </c>
      <c r="B5090">
        <v>3</v>
      </c>
      <c r="C5090">
        <v>20</v>
      </c>
      <c r="D5090" t="s">
        <v>2348</v>
      </c>
      <c r="E5090" t="s">
        <v>2745</v>
      </c>
      <c r="F5090" t="s">
        <v>2805</v>
      </c>
      <c r="G5090">
        <v>1.7</v>
      </c>
      <c r="H5090">
        <v>0</v>
      </c>
      <c r="I5090">
        <v>0.7</v>
      </c>
      <c r="J5090">
        <v>1</v>
      </c>
      <c r="K5090">
        <v>0.54999999987194315</v>
      </c>
      <c r="L5090">
        <v>1.6833333332324401</v>
      </c>
      <c r="M5090">
        <v>1.1333333333604969</v>
      </c>
    </row>
    <row r="5091" spans="1:13" x14ac:dyDescent="0.3">
      <c r="A5091">
        <v>2019</v>
      </c>
      <c r="B5091">
        <v>4</v>
      </c>
      <c r="C5091">
        <v>15</v>
      </c>
      <c r="D5091" t="s">
        <v>2374</v>
      </c>
      <c r="E5091" t="s">
        <v>2741</v>
      </c>
      <c r="F5091" t="s">
        <v>2858</v>
      </c>
      <c r="G5091">
        <v>0.4</v>
      </c>
      <c r="H5091">
        <v>0</v>
      </c>
      <c r="I5091">
        <v>0.4</v>
      </c>
      <c r="J5091">
        <v>0</v>
      </c>
      <c r="K5091">
        <v>0.54999999987194315</v>
      </c>
      <c r="L5091">
        <v>0.58333333331393078</v>
      </c>
      <c r="M5091">
        <v>3.3333333441987634E-2</v>
      </c>
    </row>
    <row r="5092" spans="1:13" x14ac:dyDescent="0.3">
      <c r="A5092">
        <v>2019</v>
      </c>
      <c r="B5092">
        <v>10</v>
      </c>
      <c r="C5092">
        <v>27</v>
      </c>
      <c r="D5092" t="s">
        <v>2508</v>
      </c>
      <c r="E5092" t="s">
        <v>2752</v>
      </c>
      <c r="F5092" t="s">
        <v>2928</v>
      </c>
      <c r="G5092">
        <v>0.1</v>
      </c>
      <c r="H5092">
        <v>0</v>
      </c>
      <c r="I5092">
        <v>0</v>
      </c>
      <c r="J5092">
        <v>0.1</v>
      </c>
      <c r="K5092">
        <v>0.54999999987194315</v>
      </c>
      <c r="L5092">
        <v>0.88333333324408159</v>
      </c>
      <c r="M5092">
        <v>0.33333333337213844</v>
      </c>
    </row>
    <row r="5093" spans="1:13" x14ac:dyDescent="0.3">
      <c r="A5093">
        <v>2019</v>
      </c>
      <c r="B5093">
        <v>12</v>
      </c>
      <c r="C5093">
        <v>30</v>
      </c>
      <c r="D5093" t="s">
        <v>2572</v>
      </c>
      <c r="E5093" t="s">
        <v>2743</v>
      </c>
      <c r="F5093" t="s">
        <v>2915</v>
      </c>
      <c r="G5093">
        <v>0.02</v>
      </c>
      <c r="H5093">
        <v>0</v>
      </c>
      <c r="I5093">
        <v>0.02</v>
      </c>
      <c r="J5093">
        <v>0</v>
      </c>
      <c r="K5093">
        <v>0.54999999987194315</v>
      </c>
      <c r="L5093">
        <v>0.63333333330228925</v>
      </c>
      <c r="M5093">
        <v>8.3333333430346102E-2</v>
      </c>
    </row>
    <row r="5094" spans="1:13" x14ac:dyDescent="0.3">
      <c r="A5094">
        <v>2020</v>
      </c>
      <c r="B5094">
        <v>1</v>
      </c>
      <c r="C5094">
        <v>31</v>
      </c>
      <c r="D5094" t="s">
        <v>2604</v>
      </c>
      <c r="E5094" t="s">
        <v>2745</v>
      </c>
      <c r="F5094" t="s">
        <v>2824</v>
      </c>
      <c r="G5094">
        <v>0.12</v>
      </c>
      <c r="H5094">
        <v>0.12</v>
      </c>
      <c r="I5094">
        <v>0</v>
      </c>
      <c r="J5094">
        <v>0</v>
      </c>
      <c r="K5094">
        <v>0.54999999987194315</v>
      </c>
      <c r="L5094">
        <v>1.1333333331858739</v>
      </c>
      <c r="M5094">
        <v>0.58333333331393078</v>
      </c>
    </row>
    <row r="5095" spans="1:13" x14ac:dyDescent="0.3">
      <c r="A5095">
        <v>2020</v>
      </c>
      <c r="B5095">
        <v>2</v>
      </c>
      <c r="C5095">
        <v>23</v>
      </c>
      <c r="D5095" t="s">
        <v>2627</v>
      </c>
      <c r="E5095" t="s">
        <v>2745</v>
      </c>
      <c r="F5095" t="s">
        <v>2933</v>
      </c>
      <c r="G5095">
        <v>0.30000000000000004</v>
      </c>
      <c r="H5095">
        <v>0.02</v>
      </c>
      <c r="I5095">
        <v>0.28000000000000003</v>
      </c>
      <c r="J5095">
        <v>0</v>
      </c>
      <c r="K5095">
        <v>0.54999999987194315</v>
      </c>
      <c r="L5095">
        <v>1.0666666666511446</v>
      </c>
      <c r="M5095">
        <v>0.51666666677920148</v>
      </c>
    </row>
    <row r="5096" spans="1:13" x14ac:dyDescent="0.3">
      <c r="A5096">
        <v>2020</v>
      </c>
      <c r="B5096">
        <v>2</v>
      </c>
      <c r="C5096">
        <v>25</v>
      </c>
      <c r="D5096" t="s">
        <v>2629</v>
      </c>
      <c r="E5096" t="s">
        <v>2745</v>
      </c>
      <c r="F5096" t="s">
        <v>2846</v>
      </c>
      <c r="G5096">
        <v>0.04</v>
      </c>
      <c r="H5096">
        <v>0.04</v>
      </c>
      <c r="I5096">
        <v>0</v>
      </c>
      <c r="J5096">
        <v>0</v>
      </c>
      <c r="K5096">
        <v>0.54999999987194315</v>
      </c>
      <c r="L5096">
        <v>2.4833333332207985</v>
      </c>
      <c r="M5096">
        <v>1.9333333333488554</v>
      </c>
    </row>
    <row r="5097" spans="1:13" x14ac:dyDescent="0.3">
      <c r="A5097">
        <v>2020</v>
      </c>
      <c r="B5097">
        <v>4</v>
      </c>
      <c r="C5097">
        <v>15</v>
      </c>
      <c r="D5097" t="s">
        <v>2679</v>
      </c>
      <c r="E5097" t="s">
        <v>2754</v>
      </c>
      <c r="F5097" t="s">
        <v>2809</v>
      </c>
      <c r="G5097">
        <v>0.5</v>
      </c>
      <c r="H5097">
        <v>0</v>
      </c>
      <c r="I5097">
        <v>0.5</v>
      </c>
      <c r="J5097">
        <v>0</v>
      </c>
      <c r="K5097">
        <v>0.54999999987194315</v>
      </c>
      <c r="L5097">
        <v>1.0499999999301508</v>
      </c>
      <c r="M5097">
        <v>0.50000000005820766</v>
      </c>
    </row>
    <row r="5098" spans="1:13" x14ac:dyDescent="0.3">
      <c r="A5098">
        <v>2010</v>
      </c>
      <c r="B5098">
        <v>12</v>
      </c>
      <c r="C5098">
        <v>24</v>
      </c>
      <c r="D5098" t="s">
        <v>104</v>
      </c>
      <c r="E5098" t="s">
        <v>2745</v>
      </c>
      <c r="F5098" t="s">
        <v>2776</v>
      </c>
      <c r="G5098">
        <v>0.4</v>
      </c>
      <c r="H5098">
        <v>0</v>
      </c>
      <c r="I5098">
        <v>0.4</v>
      </c>
      <c r="J5098">
        <v>0</v>
      </c>
      <c r="K5098">
        <v>0.54999999995925464</v>
      </c>
      <c r="L5098">
        <v>1.3499999999476131</v>
      </c>
      <c r="M5098">
        <v>0.79999999998835847</v>
      </c>
    </row>
    <row r="5099" spans="1:13" x14ac:dyDescent="0.3">
      <c r="A5099">
        <v>2011</v>
      </c>
      <c r="B5099">
        <v>2</v>
      </c>
      <c r="C5099">
        <v>9</v>
      </c>
      <c r="D5099" t="s">
        <v>151</v>
      </c>
      <c r="E5099" t="s">
        <v>2866</v>
      </c>
      <c r="F5099" t="s">
        <v>2875</v>
      </c>
      <c r="G5099">
        <v>0.16999999999999998</v>
      </c>
      <c r="H5099">
        <v>0</v>
      </c>
      <c r="I5099">
        <v>0.16999999999999998</v>
      </c>
      <c r="J5099">
        <v>0</v>
      </c>
      <c r="K5099">
        <v>0.54999999995925464</v>
      </c>
      <c r="L5099">
        <v>0.91666666668606922</v>
      </c>
      <c r="M5099">
        <v>0.36666666672681458</v>
      </c>
    </row>
    <row r="5100" spans="1:13" x14ac:dyDescent="0.3">
      <c r="A5100">
        <v>2011</v>
      </c>
      <c r="B5100">
        <v>3</v>
      </c>
      <c r="C5100">
        <v>19</v>
      </c>
      <c r="D5100" t="s">
        <v>189</v>
      </c>
      <c r="E5100" t="s">
        <v>2745</v>
      </c>
      <c r="F5100" t="s">
        <v>2766</v>
      </c>
      <c r="G5100">
        <v>0.11</v>
      </c>
      <c r="H5100">
        <v>0.05</v>
      </c>
      <c r="I5100">
        <v>6.0000000000000005E-2</v>
      </c>
      <c r="J5100">
        <v>0</v>
      </c>
      <c r="K5100">
        <v>0.54999999995925464</v>
      </c>
      <c r="L5100">
        <v>0.98333333330811001</v>
      </c>
      <c r="M5100">
        <v>0.43333333334885538</v>
      </c>
    </row>
    <row r="5101" spans="1:13" x14ac:dyDescent="0.3">
      <c r="A5101">
        <v>2012</v>
      </c>
      <c r="B5101">
        <v>1</v>
      </c>
      <c r="C5101">
        <v>8</v>
      </c>
      <c r="D5101" t="s">
        <v>370</v>
      </c>
      <c r="E5101" t="s">
        <v>2745</v>
      </c>
      <c r="G5101">
        <v>1.02</v>
      </c>
      <c r="H5101">
        <v>1</v>
      </c>
      <c r="I5101">
        <v>0.02</v>
      </c>
      <c r="J5101">
        <v>0</v>
      </c>
      <c r="K5101">
        <v>0.54999999995925464</v>
      </c>
      <c r="L5101">
        <v>2.8999999999359716</v>
      </c>
      <c r="M5101">
        <v>2.3499999999767169</v>
      </c>
    </row>
    <row r="5102" spans="1:13" x14ac:dyDescent="0.3">
      <c r="A5102">
        <v>2013</v>
      </c>
      <c r="B5102">
        <v>12</v>
      </c>
      <c r="C5102">
        <v>11</v>
      </c>
      <c r="D5102" t="s">
        <v>860</v>
      </c>
      <c r="E5102" t="s">
        <v>2741</v>
      </c>
      <c r="F5102" t="s">
        <v>2787</v>
      </c>
      <c r="G5102">
        <v>0.23</v>
      </c>
      <c r="H5102">
        <v>0</v>
      </c>
      <c r="I5102">
        <v>0.23</v>
      </c>
      <c r="J5102">
        <v>0</v>
      </c>
      <c r="K5102">
        <v>0.54999999995925464</v>
      </c>
      <c r="L5102">
        <v>0.75833333327318542</v>
      </c>
      <c r="M5102">
        <v>0.20833333331393078</v>
      </c>
    </row>
    <row r="5103" spans="1:13" x14ac:dyDescent="0.3">
      <c r="A5103">
        <v>2013</v>
      </c>
      <c r="B5103">
        <v>12</v>
      </c>
      <c r="C5103">
        <v>25</v>
      </c>
      <c r="D5103" t="s">
        <v>874</v>
      </c>
      <c r="E5103" t="s">
        <v>2745</v>
      </c>
      <c r="G5103">
        <v>0.15000000000000002</v>
      </c>
      <c r="H5103">
        <v>0</v>
      </c>
      <c r="I5103">
        <v>0.15000000000000002</v>
      </c>
      <c r="J5103">
        <v>0</v>
      </c>
      <c r="K5103">
        <v>0.54999999995925464</v>
      </c>
      <c r="L5103">
        <v>0.8249999999825377</v>
      </c>
      <c r="M5103">
        <v>0.27500000002328306</v>
      </c>
    </row>
    <row r="5104" spans="1:13" x14ac:dyDescent="0.3">
      <c r="A5104">
        <v>2014</v>
      </c>
      <c r="B5104">
        <v>1</v>
      </c>
      <c r="C5104">
        <v>8</v>
      </c>
      <c r="D5104" t="s">
        <v>888</v>
      </c>
      <c r="E5104" t="s">
        <v>2745</v>
      </c>
      <c r="F5104" t="s">
        <v>2760</v>
      </c>
      <c r="G5104">
        <v>0.2475</v>
      </c>
      <c r="H5104">
        <v>0</v>
      </c>
      <c r="I5104">
        <v>0.2475</v>
      </c>
      <c r="J5104">
        <v>0</v>
      </c>
      <c r="K5104">
        <v>0.54999999995925464</v>
      </c>
      <c r="L5104">
        <v>3.2833333332964685</v>
      </c>
      <c r="M5104">
        <v>2.7333333333372138</v>
      </c>
    </row>
    <row r="5105" spans="1:13" x14ac:dyDescent="0.3">
      <c r="A5105">
        <v>2016</v>
      </c>
      <c r="B5105">
        <v>11</v>
      </c>
      <c r="C5105">
        <v>21</v>
      </c>
      <c r="D5105" t="s">
        <v>1664</v>
      </c>
      <c r="E5105" t="s">
        <v>2745</v>
      </c>
      <c r="G5105">
        <v>0.39700000000000002</v>
      </c>
      <c r="H5105">
        <v>0</v>
      </c>
      <c r="I5105">
        <v>0.39700000000000002</v>
      </c>
      <c r="J5105">
        <v>0</v>
      </c>
      <c r="K5105">
        <v>0.54999999995925464</v>
      </c>
      <c r="L5105">
        <v>1.1333333333604969</v>
      </c>
      <c r="M5105">
        <v>0.58333333340124227</v>
      </c>
    </row>
    <row r="5106" spans="1:13" x14ac:dyDescent="0.3">
      <c r="A5106">
        <v>2017</v>
      </c>
      <c r="B5106">
        <v>1</v>
      </c>
      <c r="C5106">
        <v>1</v>
      </c>
      <c r="D5106" t="s">
        <v>1705</v>
      </c>
      <c r="E5106" t="s">
        <v>2745</v>
      </c>
      <c r="F5106" t="s">
        <v>2805</v>
      </c>
      <c r="G5106">
        <v>0.02</v>
      </c>
      <c r="H5106">
        <v>0</v>
      </c>
      <c r="I5106">
        <v>0.02</v>
      </c>
      <c r="J5106">
        <v>0</v>
      </c>
      <c r="K5106">
        <v>0.54999999995925464</v>
      </c>
      <c r="L5106">
        <v>1.0999999999185093</v>
      </c>
      <c r="M5106">
        <v>0.54999999995925464</v>
      </c>
    </row>
    <row r="5107" spans="1:13" x14ac:dyDescent="0.3">
      <c r="A5107">
        <v>2017</v>
      </c>
      <c r="B5107">
        <v>11</v>
      </c>
      <c r="C5107">
        <v>13</v>
      </c>
      <c r="D5107" t="s">
        <v>1920</v>
      </c>
      <c r="E5107" t="s">
        <v>2749</v>
      </c>
      <c r="F5107" t="s">
        <v>2806</v>
      </c>
      <c r="G5107">
        <v>0.45999999999999996</v>
      </c>
      <c r="H5107">
        <v>0.01</v>
      </c>
      <c r="I5107">
        <v>0.44999999999999996</v>
      </c>
      <c r="J5107">
        <v>0</v>
      </c>
      <c r="K5107">
        <v>0.54999999995925464</v>
      </c>
      <c r="L5107">
        <v>0.69166666665114462</v>
      </c>
      <c r="M5107">
        <v>0.14166666669188999</v>
      </c>
    </row>
    <row r="5108" spans="1:13" x14ac:dyDescent="0.3">
      <c r="A5108">
        <v>2018</v>
      </c>
      <c r="B5108">
        <v>2</v>
      </c>
      <c r="C5108">
        <v>7</v>
      </c>
      <c r="D5108" t="s">
        <v>2006</v>
      </c>
      <c r="E5108" t="s">
        <v>2745</v>
      </c>
      <c r="F5108" t="s">
        <v>2902</v>
      </c>
      <c r="G5108">
        <v>0.49</v>
      </c>
      <c r="H5108">
        <v>0.14000000000000001</v>
      </c>
      <c r="I5108">
        <v>0.35</v>
      </c>
      <c r="J5108">
        <v>0</v>
      </c>
      <c r="K5108">
        <v>0.54999999995925464</v>
      </c>
      <c r="L5108">
        <v>518.85833333330811</v>
      </c>
      <c r="M5108">
        <v>518.30833333334886</v>
      </c>
    </row>
    <row r="5109" spans="1:13" x14ac:dyDescent="0.3">
      <c r="A5109">
        <v>2018</v>
      </c>
      <c r="B5109">
        <v>2</v>
      </c>
      <c r="C5109">
        <v>9</v>
      </c>
      <c r="D5109" t="s">
        <v>2008</v>
      </c>
      <c r="E5109" t="s">
        <v>2743</v>
      </c>
      <c r="F5109" t="s">
        <v>2759</v>
      </c>
      <c r="G5109">
        <v>0.06</v>
      </c>
      <c r="H5109">
        <v>0</v>
      </c>
      <c r="I5109">
        <v>0.06</v>
      </c>
      <c r="J5109">
        <v>0</v>
      </c>
      <c r="K5109">
        <v>0.54999999995925464</v>
      </c>
      <c r="L5109">
        <v>0.83333333334303461</v>
      </c>
      <c r="M5109">
        <v>0.28333333338377997</v>
      </c>
    </row>
    <row r="5110" spans="1:13" x14ac:dyDescent="0.3">
      <c r="A5110">
        <v>2018</v>
      </c>
      <c r="B5110">
        <v>3</v>
      </c>
      <c r="C5110">
        <v>21</v>
      </c>
      <c r="D5110" t="s">
        <v>2048</v>
      </c>
      <c r="E5110" t="s">
        <v>2752</v>
      </c>
      <c r="F5110" t="s">
        <v>2798</v>
      </c>
      <c r="G5110">
        <v>0.36</v>
      </c>
      <c r="H5110">
        <v>0</v>
      </c>
      <c r="I5110">
        <v>0.36</v>
      </c>
      <c r="J5110">
        <v>0</v>
      </c>
      <c r="K5110">
        <v>0.54999999995925464</v>
      </c>
      <c r="L5110">
        <v>0.63333333330228925</v>
      </c>
      <c r="M5110">
        <v>8.333333334303461E-2</v>
      </c>
    </row>
    <row r="5111" spans="1:13" x14ac:dyDescent="0.3">
      <c r="A5111">
        <v>2019</v>
      </c>
      <c r="B5111">
        <v>12</v>
      </c>
      <c r="C5111">
        <v>21</v>
      </c>
      <c r="D5111" t="s">
        <v>2563</v>
      </c>
      <c r="E5111" t="s">
        <v>2741</v>
      </c>
      <c r="F5111" t="s">
        <v>2787</v>
      </c>
      <c r="G5111">
        <v>0.11</v>
      </c>
      <c r="H5111">
        <v>0</v>
      </c>
      <c r="I5111">
        <v>0.11</v>
      </c>
      <c r="J5111">
        <v>0</v>
      </c>
      <c r="K5111">
        <v>0.54999999995925464</v>
      </c>
      <c r="L5111">
        <v>0.68333333329064772</v>
      </c>
      <c r="M5111">
        <v>0.13333333333139308</v>
      </c>
    </row>
    <row r="5112" spans="1:13" x14ac:dyDescent="0.3">
      <c r="A5112">
        <v>2020</v>
      </c>
      <c r="B5112">
        <v>2</v>
      </c>
      <c r="C5112">
        <v>20</v>
      </c>
      <c r="D5112" t="s">
        <v>2624</v>
      </c>
      <c r="E5112" t="s">
        <v>2745</v>
      </c>
      <c r="F5112" t="s">
        <v>2760</v>
      </c>
      <c r="G5112">
        <v>0.05</v>
      </c>
      <c r="H5112">
        <v>0</v>
      </c>
      <c r="I5112">
        <v>0.03</v>
      </c>
      <c r="J5112">
        <v>0.02</v>
      </c>
      <c r="K5112">
        <v>0.54999999995925464</v>
      </c>
      <c r="L5112">
        <v>19.916666666627862</v>
      </c>
      <c r="M5112">
        <v>19.366666666668607</v>
      </c>
    </row>
    <row r="5113" spans="1:13" x14ac:dyDescent="0.3">
      <c r="A5113">
        <v>2012</v>
      </c>
      <c r="B5113">
        <v>1</v>
      </c>
      <c r="C5113">
        <v>2</v>
      </c>
      <c r="D5113" t="s">
        <v>364</v>
      </c>
      <c r="E5113" t="s">
        <v>2752</v>
      </c>
      <c r="F5113" t="s">
        <v>2798</v>
      </c>
      <c r="G5113">
        <v>0.5</v>
      </c>
      <c r="H5113">
        <v>0.23000000000000004</v>
      </c>
      <c r="I5113">
        <v>0.27</v>
      </c>
      <c r="J5113">
        <v>0</v>
      </c>
      <c r="K5113">
        <v>0.54999999998835847</v>
      </c>
      <c r="L5113">
        <v>0.77222222229465842</v>
      </c>
      <c r="M5113">
        <v>0.22222222230629995</v>
      </c>
    </row>
    <row r="5114" spans="1:13" x14ac:dyDescent="0.3">
      <c r="A5114">
        <v>2016</v>
      </c>
      <c r="B5114">
        <v>12</v>
      </c>
      <c r="C5114">
        <v>23</v>
      </c>
      <c r="D5114" t="s">
        <v>1696</v>
      </c>
      <c r="E5114" t="s">
        <v>2745</v>
      </c>
      <c r="F5114" t="s">
        <v>2760</v>
      </c>
      <c r="G5114">
        <v>3.6600000000000001E-2</v>
      </c>
      <c r="H5114">
        <v>0</v>
      </c>
      <c r="I5114">
        <v>3.6600000000000001E-2</v>
      </c>
      <c r="J5114">
        <v>0</v>
      </c>
      <c r="K5114">
        <v>0.54999999998835847</v>
      </c>
      <c r="L5114">
        <v>0.84444444440305233</v>
      </c>
      <c r="M5114">
        <v>0.29444444441469386</v>
      </c>
    </row>
    <row r="5115" spans="1:13" x14ac:dyDescent="0.3">
      <c r="A5115">
        <v>2010</v>
      </c>
      <c r="B5115">
        <v>10</v>
      </c>
      <c r="C5115">
        <v>14</v>
      </c>
      <c r="D5115" t="s">
        <v>36</v>
      </c>
      <c r="E5115" t="s">
        <v>2745</v>
      </c>
      <c r="F5115" t="s">
        <v>2766</v>
      </c>
      <c r="G5115">
        <v>0.02</v>
      </c>
      <c r="H5115">
        <v>0.01</v>
      </c>
      <c r="I5115">
        <v>0.01</v>
      </c>
      <c r="J5115">
        <v>0</v>
      </c>
      <c r="K5115">
        <v>0.55000000004656613</v>
      </c>
      <c r="L5115">
        <v>0.76666666672099382</v>
      </c>
      <c r="M5115">
        <v>0.21666666667442769</v>
      </c>
    </row>
    <row r="5116" spans="1:13" x14ac:dyDescent="0.3">
      <c r="A5116">
        <v>2010</v>
      </c>
      <c r="B5116">
        <v>11</v>
      </c>
      <c r="C5116">
        <v>30</v>
      </c>
      <c r="D5116" t="s">
        <v>80</v>
      </c>
      <c r="E5116" t="s">
        <v>2745</v>
      </c>
      <c r="F5116" t="s">
        <v>2746</v>
      </c>
      <c r="G5116">
        <v>0.12</v>
      </c>
      <c r="H5116">
        <v>0</v>
      </c>
      <c r="I5116">
        <v>0.12</v>
      </c>
      <c r="J5116">
        <v>0</v>
      </c>
      <c r="K5116">
        <v>0.55000000004656613</v>
      </c>
      <c r="L5116">
        <v>1.8333333333721384</v>
      </c>
      <c r="M5116">
        <v>1.2833333333255723</v>
      </c>
    </row>
    <row r="5117" spans="1:13" x14ac:dyDescent="0.3">
      <c r="A5117">
        <v>2010</v>
      </c>
      <c r="B5117">
        <v>12</v>
      </c>
      <c r="C5117">
        <v>12</v>
      </c>
      <c r="D5117" t="s">
        <v>92</v>
      </c>
      <c r="E5117" t="s">
        <v>2752</v>
      </c>
      <c r="F5117" t="s">
        <v>2871</v>
      </c>
      <c r="G5117">
        <v>0.03</v>
      </c>
      <c r="H5117">
        <v>0</v>
      </c>
      <c r="I5117">
        <v>0.03</v>
      </c>
      <c r="J5117">
        <v>0</v>
      </c>
      <c r="K5117">
        <v>0.55000000004656613</v>
      </c>
      <c r="L5117">
        <v>0.81666666670935228</v>
      </c>
      <c r="M5117">
        <v>0.26666666666278616</v>
      </c>
    </row>
    <row r="5118" spans="1:13" x14ac:dyDescent="0.3">
      <c r="A5118">
        <v>2010</v>
      </c>
      <c r="B5118">
        <v>12</v>
      </c>
      <c r="C5118">
        <v>31</v>
      </c>
      <c r="D5118" t="s">
        <v>111</v>
      </c>
      <c r="E5118" t="s">
        <v>2747</v>
      </c>
      <c r="F5118" t="s">
        <v>2748</v>
      </c>
      <c r="G5118">
        <v>0.25</v>
      </c>
      <c r="H5118">
        <v>0</v>
      </c>
      <c r="I5118">
        <v>0.25</v>
      </c>
      <c r="J5118">
        <v>0</v>
      </c>
      <c r="K5118">
        <v>0.55000000004656613</v>
      </c>
      <c r="L5118">
        <v>0.96666666667442769</v>
      </c>
      <c r="M5118">
        <v>0.41666666662786156</v>
      </c>
    </row>
    <row r="5119" spans="1:13" x14ac:dyDescent="0.3">
      <c r="A5119">
        <v>2010</v>
      </c>
      <c r="B5119">
        <v>12</v>
      </c>
      <c r="C5119">
        <v>31</v>
      </c>
      <c r="D5119" t="s">
        <v>111</v>
      </c>
      <c r="E5119" t="s">
        <v>2866</v>
      </c>
      <c r="F5119" t="s">
        <v>2875</v>
      </c>
      <c r="G5119">
        <v>0.09</v>
      </c>
      <c r="H5119">
        <v>0</v>
      </c>
      <c r="I5119">
        <v>0.09</v>
      </c>
      <c r="J5119">
        <v>0</v>
      </c>
      <c r="K5119">
        <v>0.55000000004656613</v>
      </c>
      <c r="L5119">
        <v>0.91666666668606922</v>
      </c>
      <c r="M5119">
        <v>0.36666666663950309</v>
      </c>
    </row>
    <row r="5120" spans="1:13" x14ac:dyDescent="0.3">
      <c r="A5120">
        <v>2011</v>
      </c>
      <c r="B5120">
        <v>1</v>
      </c>
      <c r="C5120">
        <v>4</v>
      </c>
      <c r="D5120" t="s">
        <v>115</v>
      </c>
      <c r="E5120" t="s">
        <v>2752</v>
      </c>
      <c r="F5120" t="s">
        <v>2897</v>
      </c>
      <c r="G5120">
        <v>0.05</v>
      </c>
      <c r="H5120">
        <v>0</v>
      </c>
      <c r="I5120">
        <v>0.05</v>
      </c>
      <c r="J5120">
        <v>0</v>
      </c>
      <c r="K5120">
        <v>0.55000000004656613</v>
      </c>
      <c r="L5120">
        <v>0.84999999997671694</v>
      </c>
      <c r="M5120">
        <v>0.29999999993015081</v>
      </c>
    </row>
    <row r="5121" spans="1:13" x14ac:dyDescent="0.3">
      <c r="A5121">
        <v>2011</v>
      </c>
      <c r="B5121">
        <v>1</v>
      </c>
      <c r="C5121">
        <v>8</v>
      </c>
      <c r="D5121" t="s">
        <v>119</v>
      </c>
      <c r="E5121" t="s">
        <v>2752</v>
      </c>
      <c r="F5121" t="s">
        <v>2881</v>
      </c>
      <c r="G5121">
        <v>0.06</v>
      </c>
      <c r="H5121">
        <v>0</v>
      </c>
      <c r="I5121">
        <v>0.06</v>
      </c>
      <c r="J5121">
        <v>0</v>
      </c>
      <c r="K5121">
        <v>0.55000000004656613</v>
      </c>
      <c r="L5121">
        <v>0.78333333344198763</v>
      </c>
      <c r="M5121">
        <v>0.2333333333954215</v>
      </c>
    </row>
    <row r="5122" spans="1:13" x14ac:dyDescent="0.3">
      <c r="A5122">
        <v>2011</v>
      </c>
      <c r="B5122">
        <v>1</v>
      </c>
      <c r="C5122">
        <v>11</v>
      </c>
      <c r="D5122" t="s">
        <v>122</v>
      </c>
      <c r="E5122" t="s">
        <v>2745</v>
      </c>
      <c r="F5122" t="s">
        <v>2846</v>
      </c>
      <c r="G5122">
        <v>0.02</v>
      </c>
      <c r="H5122">
        <v>0.02</v>
      </c>
      <c r="I5122">
        <v>0</v>
      </c>
      <c r="J5122">
        <v>0</v>
      </c>
      <c r="K5122">
        <v>0.55000000004656613</v>
      </c>
      <c r="L5122">
        <v>3.8833333334187046</v>
      </c>
      <c r="M5122">
        <v>3.3333333333721384</v>
      </c>
    </row>
    <row r="5123" spans="1:13" x14ac:dyDescent="0.3">
      <c r="A5123">
        <v>2011</v>
      </c>
      <c r="B5123">
        <v>1</v>
      </c>
      <c r="C5123">
        <v>13</v>
      </c>
      <c r="D5123" t="s">
        <v>124</v>
      </c>
      <c r="E5123" t="s">
        <v>2752</v>
      </c>
      <c r="F5123" t="s">
        <v>2844</v>
      </c>
      <c r="G5123">
        <v>0.1</v>
      </c>
      <c r="H5123">
        <v>0.04</v>
      </c>
      <c r="I5123">
        <v>0.06</v>
      </c>
      <c r="J5123">
        <v>0</v>
      </c>
      <c r="K5123">
        <v>0.55000000004656613</v>
      </c>
      <c r="L5123">
        <v>1.03333333338378</v>
      </c>
      <c r="M5123">
        <v>0.48333333333721384</v>
      </c>
    </row>
    <row r="5124" spans="1:13" x14ac:dyDescent="0.3">
      <c r="A5124">
        <v>2011</v>
      </c>
      <c r="B5124">
        <v>1</v>
      </c>
      <c r="C5124">
        <v>14</v>
      </c>
      <c r="D5124" t="s">
        <v>125</v>
      </c>
      <c r="E5124" t="s">
        <v>2745</v>
      </c>
      <c r="F5124" t="s">
        <v>2902</v>
      </c>
      <c r="G5124">
        <v>0.02</v>
      </c>
      <c r="H5124">
        <v>0</v>
      </c>
      <c r="I5124">
        <v>0.02</v>
      </c>
      <c r="J5124">
        <v>0</v>
      </c>
      <c r="K5124">
        <v>0.55000000004656613</v>
      </c>
      <c r="L5124">
        <v>1.4000000000232831</v>
      </c>
      <c r="M5124">
        <v>0.84999999997671694</v>
      </c>
    </row>
    <row r="5125" spans="1:13" x14ac:dyDescent="0.3">
      <c r="A5125">
        <v>2011</v>
      </c>
      <c r="B5125">
        <v>1</v>
      </c>
      <c r="C5125">
        <v>14</v>
      </c>
      <c r="D5125" t="s">
        <v>125</v>
      </c>
      <c r="E5125" t="s">
        <v>2749</v>
      </c>
      <c r="F5125" t="s">
        <v>2788</v>
      </c>
      <c r="G5125">
        <v>0.2</v>
      </c>
      <c r="H5125">
        <v>0</v>
      </c>
      <c r="I5125">
        <v>0.2</v>
      </c>
      <c r="J5125">
        <v>0</v>
      </c>
      <c r="K5125">
        <v>0.55000000004656613</v>
      </c>
      <c r="L5125">
        <v>0.63333333347691223</v>
      </c>
      <c r="M5125">
        <v>8.3333333430346102E-2</v>
      </c>
    </row>
    <row r="5126" spans="1:13" x14ac:dyDescent="0.3">
      <c r="A5126">
        <v>2011</v>
      </c>
      <c r="B5126">
        <v>1</v>
      </c>
      <c r="C5126">
        <v>15</v>
      </c>
      <c r="D5126" t="s">
        <v>126</v>
      </c>
      <c r="E5126" t="s">
        <v>2745</v>
      </c>
      <c r="F5126" t="s">
        <v>2777</v>
      </c>
      <c r="G5126">
        <v>0.09</v>
      </c>
      <c r="H5126">
        <v>0</v>
      </c>
      <c r="I5126">
        <v>0.09</v>
      </c>
      <c r="J5126">
        <v>0</v>
      </c>
      <c r="K5126">
        <v>0.55000000004656613</v>
      </c>
      <c r="L5126">
        <v>1.0583333332906477</v>
      </c>
      <c r="M5126">
        <v>0.50833333324408159</v>
      </c>
    </row>
    <row r="5127" spans="1:13" x14ac:dyDescent="0.3">
      <c r="A5127">
        <v>2011</v>
      </c>
      <c r="B5127">
        <v>1</v>
      </c>
      <c r="C5127">
        <v>20</v>
      </c>
      <c r="D5127" t="s">
        <v>131</v>
      </c>
      <c r="E5127" t="s">
        <v>2743</v>
      </c>
      <c r="F5127" t="s">
        <v>2816</v>
      </c>
      <c r="G5127">
        <v>0.22</v>
      </c>
      <c r="H5127">
        <v>0</v>
      </c>
      <c r="I5127">
        <v>0.22</v>
      </c>
      <c r="J5127">
        <v>0</v>
      </c>
      <c r="K5127">
        <v>0.55000000004656613</v>
      </c>
      <c r="L5127">
        <v>0.88333333333139308</v>
      </c>
      <c r="M5127">
        <v>0.33333333328482695</v>
      </c>
    </row>
    <row r="5128" spans="1:13" x14ac:dyDescent="0.3">
      <c r="A5128">
        <v>2011</v>
      </c>
      <c r="B5128">
        <v>1</v>
      </c>
      <c r="C5128">
        <v>28</v>
      </c>
      <c r="D5128" t="s">
        <v>139</v>
      </c>
      <c r="E5128" t="s">
        <v>2745</v>
      </c>
      <c r="F5128" t="s">
        <v>2746</v>
      </c>
      <c r="G5128">
        <v>0.13</v>
      </c>
      <c r="H5128">
        <v>0.04</v>
      </c>
      <c r="I5128">
        <v>0.09</v>
      </c>
      <c r="J5128">
        <v>0</v>
      </c>
      <c r="K5128">
        <v>0.55000000004656613</v>
      </c>
      <c r="L5128">
        <v>1.3166666666802485</v>
      </c>
      <c r="M5128">
        <v>0.76666666663368233</v>
      </c>
    </row>
    <row r="5129" spans="1:13" x14ac:dyDescent="0.3">
      <c r="A5129">
        <v>2011</v>
      </c>
      <c r="B5129">
        <v>1</v>
      </c>
      <c r="C5129">
        <v>29</v>
      </c>
      <c r="D5129" t="s">
        <v>140</v>
      </c>
      <c r="E5129" t="s">
        <v>2743</v>
      </c>
      <c r="F5129" t="s">
        <v>2922</v>
      </c>
      <c r="G5129">
        <v>0.15</v>
      </c>
      <c r="H5129">
        <v>0</v>
      </c>
      <c r="I5129">
        <v>0.15</v>
      </c>
      <c r="J5129">
        <v>0</v>
      </c>
      <c r="K5129">
        <v>0.55000000004656613</v>
      </c>
      <c r="L5129">
        <v>0.79999999998835847</v>
      </c>
      <c r="M5129">
        <v>0.24999999994179234</v>
      </c>
    </row>
    <row r="5130" spans="1:13" x14ac:dyDescent="0.3">
      <c r="A5130">
        <v>2011</v>
      </c>
      <c r="B5130">
        <v>2</v>
      </c>
      <c r="C5130">
        <v>2</v>
      </c>
      <c r="D5130" t="s">
        <v>144</v>
      </c>
      <c r="E5130" t="s">
        <v>2743</v>
      </c>
      <c r="F5130" t="s">
        <v>2835</v>
      </c>
      <c r="G5130">
        <v>0.01</v>
      </c>
      <c r="H5130">
        <v>0.01</v>
      </c>
      <c r="I5130">
        <v>0</v>
      </c>
      <c r="J5130">
        <v>0</v>
      </c>
      <c r="K5130">
        <v>0.55000000004656613</v>
      </c>
      <c r="L5130">
        <v>0.8333333334303461</v>
      </c>
      <c r="M5130">
        <v>0.28333333338377997</v>
      </c>
    </row>
    <row r="5131" spans="1:13" x14ac:dyDescent="0.3">
      <c r="A5131">
        <v>2011</v>
      </c>
      <c r="B5131">
        <v>2</v>
      </c>
      <c r="C5131">
        <v>6</v>
      </c>
      <c r="D5131" t="s">
        <v>148</v>
      </c>
      <c r="E5131" t="s">
        <v>2745</v>
      </c>
      <c r="F5131" t="s">
        <v>2766</v>
      </c>
      <c r="G5131">
        <v>0.03</v>
      </c>
      <c r="H5131">
        <v>0</v>
      </c>
      <c r="I5131">
        <v>0.03</v>
      </c>
      <c r="J5131">
        <v>0</v>
      </c>
      <c r="K5131">
        <v>0.55000000004656613</v>
      </c>
      <c r="L5131">
        <v>1.5166666667209938</v>
      </c>
      <c r="M5131">
        <v>0.96666666667442769</v>
      </c>
    </row>
    <row r="5132" spans="1:13" x14ac:dyDescent="0.3">
      <c r="A5132">
        <v>2011</v>
      </c>
      <c r="B5132">
        <v>2</v>
      </c>
      <c r="C5132">
        <v>10</v>
      </c>
      <c r="D5132" t="s">
        <v>152</v>
      </c>
      <c r="E5132" t="s">
        <v>2745</v>
      </c>
      <c r="F5132" t="s">
        <v>2746</v>
      </c>
      <c r="G5132">
        <v>0.01</v>
      </c>
      <c r="H5132">
        <v>0</v>
      </c>
      <c r="I5132">
        <v>0.01</v>
      </c>
      <c r="J5132">
        <v>0</v>
      </c>
      <c r="K5132">
        <v>0.55000000004656613</v>
      </c>
      <c r="L5132">
        <v>0.78333333344198763</v>
      </c>
      <c r="M5132">
        <v>0.2333333333954215</v>
      </c>
    </row>
    <row r="5133" spans="1:13" x14ac:dyDescent="0.3">
      <c r="A5133">
        <v>2011</v>
      </c>
      <c r="B5133">
        <v>2</v>
      </c>
      <c r="C5133">
        <v>21</v>
      </c>
      <c r="D5133" t="s">
        <v>163</v>
      </c>
      <c r="E5133" t="s">
        <v>2743</v>
      </c>
      <c r="F5133" t="s">
        <v>2915</v>
      </c>
      <c r="G5133">
        <v>1.2</v>
      </c>
      <c r="H5133">
        <v>1.2</v>
      </c>
      <c r="I5133">
        <v>0</v>
      </c>
      <c r="J5133">
        <v>0</v>
      </c>
      <c r="K5133">
        <v>0.55000000004656613</v>
      </c>
      <c r="L5133">
        <v>5.1000000000349246</v>
      </c>
      <c r="M5133">
        <v>4.5499999999883585</v>
      </c>
    </row>
    <row r="5134" spans="1:13" x14ac:dyDescent="0.3">
      <c r="A5134">
        <v>2011</v>
      </c>
      <c r="B5134">
        <v>2</v>
      </c>
      <c r="C5134">
        <v>22</v>
      </c>
      <c r="D5134" t="s">
        <v>164</v>
      </c>
      <c r="E5134" t="s">
        <v>2745</v>
      </c>
      <c r="F5134" t="s">
        <v>2906</v>
      </c>
      <c r="G5134">
        <v>0.25</v>
      </c>
      <c r="H5134">
        <v>0</v>
      </c>
      <c r="I5134">
        <v>0.25</v>
      </c>
      <c r="J5134">
        <v>0</v>
      </c>
      <c r="K5134">
        <v>0.55000000004656613</v>
      </c>
      <c r="L5134">
        <v>0.81666666670935228</v>
      </c>
      <c r="M5134">
        <v>0.26666666666278616</v>
      </c>
    </row>
    <row r="5135" spans="1:13" x14ac:dyDescent="0.3">
      <c r="A5135">
        <v>2011</v>
      </c>
      <c r="B5135">
        <v>3</v>
      </c>
      <c r="C5135">
        <v>3</v>
      </c>
      <c r="D5135" t="s">
        <v>173</v>
      </c>
      <c r="E5135" t="s">
        <v>2745</v>
      </c>
      <c r="F5135" t="s">
        <v>2818</v>
      </c>
      <c r="G5135">
        <v>0.04</v>
      </c>
      <c r="H5135">
        <v>0</v>
      </c>
      <c r="I5135">
        <v>0.04</v>
      </c>
      <c r="J5135">
        <v>0</v>
      </c>
      <c r="K5135">
        <v>0.55000000004656613</v>
      </c>
      <c r="L5135">
        <v>1.21666666661622</v>
      </c>
      <c r="M5135">
        <v>0.6666666665696539</v>
      </c>
    </row>
    <row r="5136" spans="1:13" x14ac:dyDescent="0.3">
      <c r="A5136">
        <v>2011</v>
      </c>
      <c r="B5136">
        <v>3</v>
      </c>
      <c r="C5136">
        <v>4</v>
      </c>
      <c r="D5136" t="s">
        <v>174</v>
      </c>
      <c r="E5136" t="s">
        <v>2743</v>
      </c>
      <c r="F5136" t="s">
        <v>2816</v>
      </c>
      <c r="G5136">
        <v>0.12</v>
      </c>
      <c r="H5136">
        <v>0</v>
      </c>
      <c r="I5136">
        <v>0.12</v>
      </c>
      <c r="J5136">
        <v>0</v>
      </c>
      <c r="K5136">
        <v>0.55000000004656613</v>
      </c>
      <c r="L5136">
        <v>0.79999999998835847</v>
      </c>
      <c r="M5136">
        <v>0.24999999994179234</v>
      </c>
    </row>
    <row r="5137" spans="1:13" x14ac:dyDescent="0.3">
      <c r="A5137">
        <v>2011</v>
      </c>
      <c r="B5137">
        <v>3</v>
      </c>
      <c r="C5137">
        <v>8</v>
      </c>
      <c r="D5137" t="s">
        <v>178</v>
      </c>
      <c r="E5137" t="s">
        <v>2745</v>
      </c>
      <c r="F5137" t="s">
        <v>2777</v>
      </c>
      <c r="G5137">
        <v>0.15000000000000002</v>
      </c>
      <c r="H5137">
        <v>0.02</v>
      </c>
      <c r="I5137">
        <v>0.13</v>
      </c>
      <c r="J5137">
        <v>0</v>
      </c>
      <c r="K5137">
        <v>0.55000000004656613</v>
      </c>
      <c r="L5137">
        <v>0.72500000009313226</v>
      </c>
      <c r="M5137">
        <v>0.17500000004656613</v>
      </c>
    </row>
    <row r="5138" spans="1:13" x14ac:dyDescent="0.3">
      <c r="A5138">
        <v>2011</v>
      </c>
      <c r="B5138">
        <v>3</v>
      </c>
      <c r="C5138">
        <v>18</v>
      </c>
      <c r="D5138" t="s">
        <v>188</v>
      </c>
      <c r="E5138" t="s">
        <v>2743</v>
      </c>
      <c r="F5138" t="s">
        <v>2835</v>
      </c>
      <c r="G5138">
        <v>0.15</v>
      </c>
      <c r="H5138">
        <v>0</v>
      </c>
      <c r="I5138">
        <v>0.15</v>
      </c>
      <c r="J5138">
        <v>0</v>
      </c>
      <c r="K5138">
        <v>0.55000000004656613</v>
      </c>
      <c r="L5138">
        <v>0.70000000001164153</v>
      </c>
      <c r="M5138">
        <v>0.1499999999650754</v>
      </c>
    </row>
    <row r="5139" spans="1:13" x14ac:dyDescent="0.3">
      <c r="A5139">
        <v>2011</v>
      </c>
      <c r="B5139">
        <v>4</v>
      </c>
      <c r="C5139">
        <v>3</v>
      </c>
      <c r="D5139" t="s">
        <v>204</v>
      </c>
      <c r="E5139" t="s">
        <v>2754</v>
      </c>
      <c r="F5139" t="s">
        <v>2755</v>
      </c>
      <c r="G5139">
        <v>0.05</v>
      </c>
      <c r="H5139">
        <v>0</v>
      </c>
      <c r="I5139">
        <v>0</v>
      </c>
      <c r="J5139">
        <v>0.05</v>
      </c>
      <c r="K5139">
        <v>0.55000000004656613</v>
      </c>
      <c r="L5139">
        <v>1.216666666790843</v>
      </c>
      <c r="M5139">
        <v>0.66666666674427688</v>
      </c>
    </row>
    <row r="5140" spans="1:13" x14ac:dyDescent="0.3">
      <c r="A5140">
        <v>2011</v>
      </c>
      <c r="B5140">
        <v>5</v>
      </c>
      <c r="C5140">
        <v>21</v>
      </c>
      <c r="D5140" t="s">
        <v>248</v>
      </c>
      <c r="E5140" t="s">
        <v>2752</v>
      </c>
      <c r="F5140" t="s">
        <v>2790</v>
      </c>
      <c r="G5140">
        <v>0.01</v>
      </c>
      <c r="H5140">
        <v>0</v>
      </c>
      <c r="I5140">
        <v>0.01</v>
      </c>
      <c r="J5140">
        <v>0</v>
      </c>
      <c r="K5140">
        <v>0.55000000004656613</v>
      </c>
      <c r="L5140">
        <v>0.86666666669771075</v>
      </c>
      <c r="M5140">
        <v>0.31666666665114462</v>
      </c>
    </row>
    <row r="5141" spans="1:13" x14ac:dyDescent="0.3">
      <c r="A5141">
        <v>2011</v>
      </c>
      <c r="B5141">
        <v>11</v>
      </c>
      <c r="C5141">
        <v>27</v>
      </c>
      <c r="D5141" t="s">
        <v>328</v>
      </c>
      <c r="E5141" t="s">
        <v>2745</v>
      </c>
      <c r="F5141" t="s">
        <v>2846</v>
      </c>
      <c r="G5141">
        <v>0.01</v>
      </c>
      <c r="H5141">
        <v>0.01</v>
      </c>
      <c r="I5141">
        <v>0</v>
      </c>
      <c r="J5141">
        <v>0</v>
      </c>
      <c r="K5141">
        <v>0.55000000004656613</v>
      </c>
      <c r="L5141">
        <v>1.5</v>
      </c>
      <c r="M5141">
        <v>0.94999999995343387</v>
      </c>
    </row>
    <row r="5142" spans="1:13" x14ac:dyDescent="0.3">
      <c r="A5142">
        <v>2011</v>
      </c>
      <c r="B5142">
        <v>11</v>
      </c>
      <c r="C5142">
        <v>29</v>
      </c>
      <c r="D5142" t="s">
        <v>330</v>
      </c>
      <c r="E5142" t="s">
        <v>2752</v>
      </c>
      <c r="F5142" t="s">
        <v>2847</v>
      </c>
      <c r="G5142">
        <v>0.12</v>
      </c>
      <c r="H5142">
        <v>0</v>
      </c>
      <c r="I5142">
        <v>0.12</v>
      </c>
      <c r="J5142">
        <v>0</v>
      </c>
      <c r="K5142">
        <v>0.55000000004656613</v>
      </c>
      <c r="L5142">
        <v>0.78333333344198763</v>
      </c>
      <c r="M5142">
        <v>0.2333333333954215</v>
      </c>
    </row>
    <row r="5143" spans="1:13" x14ac:dyDescent="0.3">
      <c r="A5143">
        <v>2011</v>
      </c>
      <c r="B5143">
        <v>12</v>
      </c>
      <c r="C5143">
        <v>4</v>
      </c>
      <c r="D5143" t="s">
        <v>335</v>
      </c>
      <c r="E5143" t="s">
        <v>2745</v>
      </c>
      <c r="F5143" t="s">
        <v>2765</v>
      </c>
      <c r="G5143">
        <v>7.0000000000000007E-2</v>
      </c>
      <c r="H5143">
        <v>0</v>
      </c>
      <c r="I5143">
        <v>7.0000000000000007E-2</v>
      </c>
      <c r="J5143">
        <v>0</v>
      </c>
      <c r="K5143">
        <v>0.55000000004656613</v>
      </c>
      <c r="L5143">
        <v>1.8166666666511446</v>
      </c>
      <c r="M5143">
        <v>1.2666666666045785</v>
      </c>
    </row>
    <row r="5144" spans="1:13" x14ac:dyDescent="0.3">
      <c r="A5144">
        <v>2011</v>
      </c>
      <c r="B5144">
        <v>12</v>
      </c>
      <c r="C5144">
        <v>13</v>
      </c>
      <c r="D5144" t="s">
        <v>344</v>
      </c>
      <c r="E5144" t="s">
        <v>2741</v>
      </c>
      <c r="F5144" t="s">
        <v>2858</v>
      </c>
      <c r="G5144">
        <v>0.2</v>
      </c>
      <c r="H5144">
        <v>0</v>
      </c>
      <c r="I5144">
        <v>0.2</v>
      </c>
      <c r="J5144">
        <v>0</v>
      </c>
      <c r="K5144">
        <v>0.55000000004656613</v>
      </c>
      <c r="L5144">
        <v>0.88333333341870457</v>
      </c>
      <c r="M5144">
        <v>0.33333333337213844</v>
      </c>
    </row>
    <row r="5145" spans="1:13" x14ac:dyDescent="0.3">
      <c r="A5145">
        <v>2011</v>
      </c>
      <c r="B5145">
        <v>12</v>
      </c>
      <c r="C5145">
        <v>14</v>
      </c>
      <c r="D5145" t="s">
        <v>345</v>
      </c>
      <c r="E5145" t="s">
        <v>2743</v>
      </c>
      <c r="F5145" t="s">
        <v>2947</v>
      </c>
      <c r="G5145">
        <v>0.15</v>
      </c>
      <c r="H5145">
        <v>0</v>
      </c>
      <c r="I5145">
        <v>0.15</v>
      </c>
      <c r="J5145">
        <v>0</v>
      </c>
      <c r="K5145">
        <v>0.55000000004656613</v>
      </c>
      <c r="L5145">
        <v>0.6000000000349246</v>
      </c>
      <c r="M5145">
        <v>4.9999999988358468E-2</v>
      </c>
    </row>
    <row r="5146" spans="1:13" x14ac:dyDescent="0.3">
      <c r="A5146">
        <v>2011</v>
      </c>
      <c r="B5146">
        <v>12</v>
      </c>
      <c r="C5146">
        <v>16</v>
      </c>
      <c r="D5146" t="s">
        <v>347</v>
      </c>
      <c r="E5146" t="s">
        <v>2745</v>
      </c>
      <c r="F5146" t="s">
        <v>2818</v>
      </c>
      <c r="G5146">
        <v>0.05</v>
      </c>
      <c r="H5146">
        <v>0</v>
      </c>
      <c r="I5146">
        <v>0.05</v>
      </c>
      <c r="J5146">
        <v>0</v>
      </c>
      <c r="K5146">
        <v>0.55000000004656613</v>
      </c>
      <c r="L5146">
        <v>0.79999999998835847</v>
      </c>
      <c r="M5146">
        <v>0.24999999994179234</v>
      </c>
    </row>
    <row r="5147" spans="1:13" x14ac:dyDescent="0.3">
      <c r="A5147">
        <v>2011</v>
      </c>
      <c r="B5147">
        <v>12</v>
      </c>
      <c r="C5147">
        <v>24</v>
      </c>
      <c r="D5147" t="s">
        <v>355</v>
      </c>
      <c r="E5147" t="s">
        <v>2745</v>
      </c>
      <c r="F5147" t="s">
        <v>2846</v>
      </c>
      <c r="G5147">
        <v>0.55000000000000004</v>
      </c>
      <c r="H5147">
        <v>0</v>
      </c>
      <c r="I5147">
        <v>0.55000000000000004</v>
      </c>
      <c r="J5147">
        <v>0</v>
      </c>
      <c r="K5147">
        <v>0.55000000004656613</v>
      </c>
      <c r="L5147">
        <v>1.4000000000232831</v>
      </c>
      <c r="M5147">
        <v>0.84999999997671694</v>
      </c>
    </row>
    <row r="5148" spans="1:13" x14ac:dyDescent="0.3">
      <c r="A5148">
        <v>2011</v>
      </c>
      <c r="B5148">
        <v>12</v>
      </c>
      <c r="C5148">
        <v>28</v>
      </c>
      <c r="D5148" t="s">
        <v>359</v>
      </c>
      <c r="E5148" t="s">
        <v>2743</v>
      </c>
      <c r="F5148" t="s">
        <v>2982</v>
      </c>
      <c r="G5148">
        <v>1</v>
      </c>
      <c r="H5148">
        <v>0</v>
      </c>
      <c r="I5148">
        <v>1</v>
      </c>
      <c r="J5148">
        <v>0</v>
      </c>
      <c r="K5148">
        <v>0.55000000004656613</v>
      </c>
      <c r="L5148">
        <v>1.2000000000698492</v>
      </c>
      <c r="M5148">
        <v>0.65000000002328306</v>
      </c>
    </row>
    <row r="5149" spans="1:13" x14ac:dyDescent="0.3">
      <c r="A5149">
        <v>2012</v>
      </c>
      <c r="B5149">
        <v>1</v>
      </c>
      <c r="C5149">
        <v>19</v>
      </c>
      <c r="D5149" t="s">
        <v>381</v>
      </c>
      <c r="E5149" t="s">
        <v>2741</v>
      </c>
      <c r="F5149" t="s">
        <v>2872</v>
      </c>
      <c r="G5149">
        <v>0.2</v>
      </c>
      <c r="H5149">
        <v>0</v>
      </c>
      <c r="I5149">
        <v>0.2</v>
      </c>
      <c r="J5149">
        <v>0</v>
      </c>
      <c r="K5149">
        <v>0.55000000004656613</v>
      </c>
      <c r="L5149">
        <v>1.2500000000582077</v>
      </c>
      <c r="M5149">
        <v>0.70000000001164153</v>
      </c>
    </row>
    <row r="5150" spans="1:13" x14ac:dyDescent="0.3">
      <c r="A5150">
        <v>2012</v>
      </c>
      <c r="B5150">
        <v>1</v>
      </c>
      <c r="C5150">
        <v>23</v>
      </c>
      <c r="D5150" t="s">
        <v>385</v>
      </c>
      <c r="E5150" t="s">
        <v>2745</v>
      </c>
      <c r="F5150" t="s">
        <v>2777</v>
      </c>
      <c r="G5150">
        <v>0.03</v>
      </c>
      <c r="H5150">
        <v>0</v>
      </c>
      <c r="I5150">
        <v>0.03</v>
      </c>
      <c r="J5150">
        <v>0</v>
      </c>
      <c r="K5150">
        <v>0.55000000004656613</v>
      </c>
      <c r="L5150">
        <v>0.76666666672099382</v>
      </c>
      <c r="M5150">
        <v>0.21666666667442769</v>
      </c>
    </row>
    <row r="5151" spans="1:13" x14ac:dyDescent="0.3">
      <c r="A5151">
        <v>2012</v>
      </c>
      <c r="B5151">
        <v>1</v>
      </c>
      <c r="C5151">
        <v>25</v>
      </c>
      <c r="D5151" t="s">
        <v>387</v>
      </c>
      <c r="E5151" t="s">
        <v>2745</v>
      </c>
      <c r="F5151" t="s">
        <v>2906</v>
      </c>
      <c r="G5151">
        <v>0.15</v>
      </c>
      <c r="H5151">
        <v>0</v>
      </c>
      <c r="I5151">
        <v>0.15</v>
      </c>
      <c r="J5151">
        <v>0</v>
      </c>
      <c r="K5151">
        <v>0.55000000004656613</v>
      </c>
      <c r="L5151">
        <v>4.3500000000349246</v>
      </c>
      <c r="M5151">
        <v>3.7999999999883585</v>
      </c>
    </row>
    <row r="5152" spans="1:13" x14ac:dyDescent="0.3">
      <c r="A5152">
        <v>2012</v>
      </c>
      <c r="B5152">
        <v>2</v>
      </c>
      <c r="C5152">
        <v>27</v>
      </c>
      <c r="D5152" t="s">
        <v>420</v>
      </c>
      <c r="E5152" t="s">
        <v>2745</v>
      </c>
      <c r="F5152" t="s">
        <v>2766</v>
      </c>
      <c r="G5152">
        <v>0.01</v>
      </c>
      <c r="H5152">
        <v>0</v>
      </c>
      <c r="I5152">
        <v>0.01</v>
      </c>
      <c r="J5152">
        <v>0</v>
      </c>
      <c r="K5152">
        <v>0.55000000004656613</v>
      </c>
      <c r="L5152">
        <v>0.78333333326736465</v>
      </c>
      <c r="M5152">
        <v>0.23333333322079852</v>
      </c>
    </row>
    <row r="5153" spans="1:13" x14ac:dyDescent="0.3">
      <c r="A5153">
        <v>2012</v>
      </c>
      <c r="B5153">
        <v>3</v>
      </c>
      <c r="C5153">
        <v>8</v>
      </c>
      <c r="D5153" t="s">
        <v>430</v>
      </c>
      <c r="E5153" t="s">
        <v>2745</v>
      </c>
      <c r="F5153" t="s">
        <v>2912</v>
      </c>
      <c r="G5153">
        <v>7.0000000000000007E-2</v>
      </c>
      <c r="H5153">
        <v>0</v>
      </c>
      <c r="I5153">
        <v>7.0000000000000007E-2</v>
      </c>
      <c r="J5153">
        <v>0</v>
      </c>
      <c r="K5153">
        <v>0.55000000004656613</v>
      </c>
      <c r="L5153">
        <v>1.3000000000465661</v>
      </c>
      <c r="M5153">
        <v>0.75</v>
      </c>
    </row>
    <row r="5154" spans="1:13" x14ac:dyDescent="0.3">
      <c r="A5154">
        <v>2012</v>
      </c>
      <c r="B5154">
        <v>3</v>
      </c>
      <c r="C5154">
        <v>29</v>
      </c>
      <c r="D5154" t="s">
        <v>451</v>
      </c>
      <c r="E5154" t="s">
        <v>2745</v>
      </c>
      <c r="F5154" t="s">
        <v>2776</v>
      </c>
      <c r="G5154">
        <v>0.01</v>
      </c>
      <c r="H5154">
        <v>0</v>
      </c>
      <c r="I5154">
        <v>0.01</v>
      </c>
      <c r="J5154">
        <v>0</v>
      </c>
      <c r="K5154">
        <v>0.55000000004656613</v>
      </c>
      <c r="L5154">
        <v>1.216666666790843</v>
      </c>
      <c r="M5154">
        <v>0.66666666674427688</v>
      </c>
    </row>
    <row r="5155" spans="1:13" x14ac:dyDescent="0.3">
      <c r="A5155">
        <v>2012</v>
      </c>
      <c r="B5155">
        <v>4</v>
      </c>
      <c r="C5155">
        <v>14</v>
      </c>
      <c r="D5155" t="s">
        <v>467</v>
      </c>
      <c r="E5155" t="s">
        <v>2745</v>
      </c>
      <c r="F5155" t="s">
        <v>2865</v>
      </c>
      <c r="G5155">
        <v>0.05</v>
      </c>
      <c r="H5155">
        <v>0</v>
      </c>
      <c r="I5155">
        <v>0.05</v>
      </c>
      <c r="J5155">
        <v>0</v>
      </c>
      <c r="K5155">
        <v>0.55000000004656613</v>
      </c>
      <c r="L5155">
        <v>1.0500000001047738</v>
      </c>
      <c r="M5155">
        <v>0.50000000005820766</v>
      </c>
    </row>
    <row r="5156" spans="1:13" x14ac:dyDescent="0.3">
      <c r="A5156">
        <v>2012</v>
      </c>
      <c r="B5156">
        <v>11</v>
      </c>
      <c r="C5156">
        <v>5</v>
      </c>
      <c r="D5156" t="s">
        <v>568</v>
      </c>
      <c r="E5156" t="s">
        <v>2745</v>
      </c>
      <c r="F5156" t="s">
        <v>2777</v>
      </c>
      <c r="G5156">
        <v>0.16</v>
      </c>
      <c r="H5156">
        <v>0</v>
      </c>
      <c r="I5156">
        <v>0.16</v>
      </c>
      <c r="J5156">
        <v>0</v>
      </c>
      <c r="K5156">
        <v>0.55000000004656613</v>
      </c>
      <c r="L5156">
        <v>1.3000000000465661</v>
      </c>
      <c r="M5156">
        <v>0.75</v>
      </c>
    </row>
    <row r="5157" spans="1:13" x14ac:dyDescent="0.3">
      <c r="A5157">
        <v>2012</v>
      </c>
      <c r="B5157">
        <v>11</v>
      </c>
      <c r="C5157">
        <v>10</v>
      </c>
      <c r="D5157" t="s">
        <v>573</v>
      </c>
      <c r="E5157" t="s">
        <v>2754</v>
      </c>
      <c r="F5157" t="s">
        <v>2794</v>
      </c>
      <c r="G5157">
        <v>0.05</v>
      </c>
      <c r="H5157">
        <v>0</v>
      </c>
      <c r="I5157">
        <v>0.05</v>
      </c>
      <c r="J5157">
        <v>0</v>
      </c>
      <c r="K5157">
        <v>0.55000000004656613</v>
      </c>
      <c r="L5157">
        <v>1.3000000000465661</v>
      </c>
      <c r="M5157">
        <v>0.75</v>
      </c>
    </row>
    <row r="5158" spans="1:13" x14ac:dyDescent="0.3">
      <c r="A5158">
        <v>2012</v>
      </c>
      <c r="B5158">
        <v>11</v>
      </c>
      <c r="C5158">
        <v>17</v>
      </c>
      <c r="D5158" t="s">
        <v>580</v>
      </c>
      <c r="E5158" t="s">
        <v>2747</v>
      </c>
      <c r="F5158" t="s">
        <v>2748</v>
      </c>
      <c r="G5158">
        <v>0.05</v>
      </c>
      <c r="H5158">
        <v>0</v>
      </c>
      <c r="I5158">
        <v>0.05</v>
      </c>
      <c r="J5158">
        <v>0</v>
      </c>
      <c r="K5158">
        <v>0.55000000004656613</v>
      </c>
      <c r="L5158">
        <v>0.73333333327900618</v>
      </c>
      <c r="M5158">
        <v>0.18333333323244005</v>
      </c>
    </row>
    <row r="5159" spans="1:13" x14ac:dyDescent="0.3">
      <c r="A5159">
        <v>2012</v>
      </c>
      <c r="B5159">
        <v>11</v>
      </c>
      <c r="C5159">
        <v>18</v>
      </c>
      <c r="D5159" t="s">
        <v>581</v>
      </c>
      <c r="E5159" t="s">
        <v>2754</v>
      </c>
      <c r="F5159" t="s">
        <v>2809</v>
      </c>
      <c r="G5159">
        <v>0.2</v>
      </c>
      <c r="H5159">
        <v>0.15</v>
      </c>
      <c r="I5159">
        <v>0.05</v>
      </c>
      <c r="J5159">
        <v>0</v>
      </c>
      <c r="K5159">
        <v>0.55000000004656613</v>
      </c>
      <c r="L5159">
        <v>0.96666666667442769</v>
      </c>
      <c r="M5159">
        <v>0.41666666662786156</v>
      </c>
    </row>
    <row r="5160" spans="1:13" x14ac:dyDescent="0.3">
      <c r="A5160">
        <v>2012</v>
      </c>
      <c r="B5160">
        <v>11</v>
      </c>
      <c r="C5160">
        <v>23</v>
      </c>
      <c r="D5160" t="s">
        <v>586</v>
      </c>
      <c r="E5160" t="s">
        <v>2752</v>
      </c>
      <c r="F5160" t="s">
        <v>2813</v>
      </c>
      <c r="G5160">
        <v>0.08</v>
      </c>
      <c r="H5160">
        <v>0</v>
      </c>
      <c r="I5160">
        <v>0.08</v>
      </c>
      <c r="J5160">
        <v>0</v>
      </c>
      <c r="K5160">
        <v>0.55000000004656613</v>
      </c>
      <c r="L5160">
        <v>0.55000000004656613</v>
      </c>
      <c r="M5160">
        <v>0</v>
      </c>
    </row>
    <row r="5161" spans="1:13" x14ac:dyDescent="0.3">
      <c r="A5161">
        <v>2012</v>
      </c>
      <c r="B5161">
        <v>11</v>
      </c>
      <c r="C5161">
        <v>29</v>
      </c>
      <c r="D5161" t="s">
        <v>592</v>
      </c>
      <c r="E5161" t="s">
        <v>2745</v>
      </c>
      <c r="G5161">
        <v>0.01</v>
      </c>
      <c r="H5161">
        <v>0</v>
      </c>
      <c r="I5161">
        <v>0</v>
      </c>
      <c r="J5161">
        <v>0.01</v>
      </c>
      <c r="K5161">
        <v>0.55000000004656613</v>
      </c>
      <c r="L5161">
        <v>1.1833333333488554</v>
      </c>
      <c r="M5161">
        <v>0.63333333330228925</v>
      </c>
    </row>
    <row r="5162" spans="1:13" x14ac:dyDescent="0.3">
      <c r="A5162">
        <v>2012</v>
      </c>
      <c r="B5162">
        <v>12</v>
      </c>
      <c r="C5162">
        <v>7</v>
      </c>
      <c r="D5162" t="s">
        <v>600</v>
      </c>
      <c r="E5162" t="s">
        <v>2745</v>
      </c>
      <c r="F5162" t="s">
        <v>2824</v>
      </c>
      <c r="G5162">
        <v>0.02</v>
      </c>
      <c r="H5162">
        <v>0</v>
      </c>
      <c r="I5162">
        <v>0.02</v>
      </c>
      <c r="J5162">
        <v>0</v>
      </c>
      <c r="K5162">
        <v>0.55000000004656613</v>
      </c>
      <c r="L5162">
        <v>0.84999999997671694</v>
      </c>
      <c r="M5162">
        <v>0.29999999993015081</v>
      </c>
    </row>
    <row r="5163" spans="1:13" x14ac:dyDescent="0.3">
      <c r="A5163">
        <v>2012</v>
      </c>
      <c r="B5163">
        <v>12</v>
      </c>
      <c r="C5163">
        <v>15</v>
      </c>
      <c r="D5163" t="s">
        <v>608</v>
      </c>
      <c r="E5163" t="s">
        <v>2745</v>
      </c>
      <c r="F5163" t="s">
        <v>2805</v>
      </c>
      <c r="G5163">
        <v>0.1</v>
      </c>
      <c r="H5163">
        <v>0</v>
      </c>
      <c r="I5163">
        <v>0.1</v>
      </c>
      <c r="J5163">
        <v>0</v>
      </c>
      <c r="K5163">
        <v>0.55000000004656613</v>
      </c>
      <c r="L5163">
        <v>0.61666666658129543</v>
      </c>
      <c r="M5163">
        <v>6.6666666534729302E-2</v>
      </c>
    </row>
    <row r="5164" spans="1:13" x14ac:dyDescent="0.3">
      <c r="A5164">
        <v>2012</v>
      </c>
      <c r="B5164">
        <v>12</v>
      </c>
      <c r="C5164">
        <v>15</v>
      </c>
      <c r="D5164" t="s">
        <v>608</v>
      </c>
      <c r="E5164" t="s">
        <v>2752</v>
      </c>
      <c r="F5164" t="s">
        <v>2813</v>
      </c>
      <c r="G5164">
        <v>0.02</v>
      </c>
      <c r="H5164">
        <v>0</v>
      </c>
      <c r="I5164">
        <v>0.02</v>
      </c>
      <c r="J5164">
        <v>0</v>
      </c>
      <c r="K5164">
        <v>0.55000000004656613</v>
      </c>
      <c r="L5164">
        <v>0.58333333331393078</v>
      </c>
      <c r="M5164">
        <v>3.3333333267364651E-2</v>
      </c>
    </row>
    <row r="5165" spans="1:13" x14ac:dyDescent="0.3">
      <c r="A5165">
        <v>2012</v>
      </c>
      <c r="B5165">
        <v>12</v>
      </c>
      <c r="C5165">
        <v>16</v>
      </c>
      <c r="D5165" t="s">
        <v>609</v>
      </c>
      <c r="E5165" t="s">
        <v>2752</v>
      </c>
      <c r="F5165" t="s">
        <v>2790</v>
      </c>
      <c r="G5165">
        <v>0.1</v>
      </c>
      <c r="H5165">
        <v>0</v>
      </c>
      <c r="I5165">
        <v>0.1</v>
      </c>
      <c r="J5165">
        <v>0</v>
      </c>
      <c r="K5165">
        <v>0.55000000004656613</v>
      </c>
      <c r="L5165">
        <v>0.84999999997671694</v>
      </c>
      <c r="M5165">
        <v>0.29999999993015081</v>
      </c>
    </row>
    <row r="5166" spans="1:13" x14ac:dyDescent="0.3">
      <c r="A5166">
        <v>2012</v>
      </c>
      <c r="B5166">
        <v>12</v>
      </c>
      <c r="C5166">
        <v>29</v>
      </c>
      <c r="D5166" t="s">
        <v>621</v>
      </c>
      <c r="E5166" t="s">
        <v>2745</v>
      </c>
      <c r="F5166" t="s">
        <v>2746</v>
      </c>
      <c r="G5166">
        <v>0.1</v>
      </c>
      <c r="H5166">
        <v>0</v>
      </c>
      <c r="I5166">
        <v>0</v>
      </c>
      <c r="J5166">
        <v>0.1</v>
      </c>
      <c r="K5166">
        <v>0.55000000004656613</v>
      </c>
      <c r="L5166">
        <v>1.5833333334303461</v>
      </c>
      <c r="M5166">
        <v>1.03333333338378</v>
      </c>
    </row>
    <row r="5167" spans="1:13" x14ac:dyDescent="0.3">
      <c r="A5167">
        <v>2013</v>
      </c>
      <c r="B5167">
        <v>1</v>
      </c>
      <c r="C5167">
        <v>6</v>
      </c>
      <c r="D5167" t="s">
        <v>629</v>
      </c>
      <c r="E5167" t="s">
        <v>2743</v>
      </c>
      <c r="F5167" t="s">
        <v>2823</v>
      </c>
      <c r="G5167">
        <v>7.4999999999999997E-3</v>
      </c>
      <c r="H5167">
        <v>0</v>
      </c>
      <c r="I5167">
        <v>7.4999999999999997E-3</v>
      </c>
      <c r="J5167">
        <v>0</v>
      </c>
      <c r="K5167">
        <v>0.55000000004656613</v>
      </c>
      <c r="L5167">
        <v>0.73333333327900618</v>
      </c>
      <c r="M5167">
        <v>0.18333333323244005</v>
      </c>
    </row>
    <row r="5168" spans="1:13" x14ac:dyDescent="0.3">
      <c r="A5168">
        <v>2013</v>
      </c>
      <c r="B5168">
        <v>1</v>
      </c>
      <c r="C5168">
        <v>8</v>
      </c>
      <c r="D5168" t="s">
        <v>631</v>
      </c>
      <c r="E5168" t="s">
        <v>2743</v>
      </c>
      <c r="F5168" t="s">
        <v>2744</v>
      </c>
      <c r="G5168">
        <v>0.01</v>
      </c>
      <c r="H5168">
        <v>0</v>
      </c>
      <c r="I5168">
        <v>0.01</v>
      </c>
      <c r="J5168">
        <v>0</v>
      </c>
      <c r="K5168">
        <v>0.55000000004656613</v>
      </c>
      <c r="L5168">
        <v>0.66666666674427688</v>
      </c>
      <c r="M5168">
        <v>0.11666666669771075</v>
      </c>
    </row>
    <row r="5169" spans="1:13" x14ac:dyDescent="0.3">
      <c r="A5169">
        <v>2013</v>
      </c>
      <c r="B5169">
        <v>1</v>
      </c>
      <c r="C5169">
        <v>18</v>
      </c>
      <c r="D5169" t="s">
        <v>641</v>
      </c>
      <c r="E5169" t="s">
        <v>2752</v>
      </c>
      <c r="F5169" t="s">
        <v>2752</v>
      </c>
      <c r="G5169">
        <v>0.01</v>
      </c>
      <c r="H5169">
        <v>0.01</v>
      </c>
      <c r="I5169">
        <v>0</v>
      </c>
      <c r="J5169">
        <v>0</v>
      </c>
      <c r="K5169">
        <v>0.55000000004656613</v>
      </c>
      <c r="L5169">
        <v>0.65000000002328306</v>
      </c>
      <c r="M5169">
        <v>9.9999999976716936E-2</v>
      </c>
    </row>
    <row r="5170" spans="1:13" x14ac:dyDescent="0.3">
      <c r="A5170">
        <v>2013</v>
      </c>
      <c r="B5170">
        <v>1</v>
      </c>
      <c r="C5170">
        <v>20</v>
      </c>
      <c r="D5170" t="s">
        <v>643</v>
      </c>
      <c r="E5170" t="s">
        <v>2745</v>
      </c>
      <c r="F5170" t="s">
        <v>2760</v>
      </c>
      <c r="G5170">
        <v>0.26</v>
      </c>
      <c r="H5170">
        <v>0</v>
      </c>
      <c r="I5170">
        <v>0.26</v>
      </c>
      <c r="J5170">
        <v>0</v>
      </c>
      <c r="K5170">
        <v>0.55000000004656613</v>
      </c>
      <c r="L5170">
        <v>1.0555555555620231</v>
      </c>
      <c r="M5170">
        <v>0.50555555551545694</v>
      </c>
    </row>
    <row r="5171" spans="1:13" x14ac:dyDescent="0.3">
      <c r="A5171">
        <v>2013</v>
      </c>
      <c r="B5171">
        <v>1</v>
      </c>
      <c r="C5171">
        <v>30</v>
      </c>
      <c r="D5171" t="s">
        <v>653</v>
      </c>
      <c r="E5171" t="s">
        <v>2752</v>
      </c>
      <c r="F5171" t="s">
        <v>2798</v>
      </c>
      <c r="G5171">
        <v>0.53</v>
      </c>
      <c r="H5171">
        <v>0</v>
      </c>
      <c r="I5171">
        <v>0.53</v>
      </c>
      <c r="J5171">
        <v>0</v>
      </c>
      <c r="K5171">
        <v>0.55000000004656613</v>
      </c>
      <c r="L5171">
        <v>0.71666666664532386</v>
      </c>
      <c r="M5171">
        <v>0.16666666659875773</v>
      </c>
    </row>
    <row r="5172" spans="1:13" x14ac:dyDescent="0.3">
      <c r="A5172">
        <v>2013</v>
      </c>
      <c r="B5172">
        <v>2</v>
      </c>
      <c r="C5172">
        <v>2</v>
      </c>
      <c r="D5172" t="s">
        <v>656</v>
      </c>
      <c r="E5172" t="s">
        <v>2745</v>
      </c>
      <c r="F5172" t="s">
        <v>2761</v>
      </c>
      <c r="G5172">
        <v>0.31300000000000006</v>
      </c>
      <c r="H5172">
        <v>0</v>
      </c>
      <c r="I5172">
        <v>0.31300000000000006</v>
      </c>
      <c r="J5172">
        <v>0</v>
      </c>
      <c r="K5172">
        <v>0.55000000004656613</v>
      </c>
      <c r="L5172">
        <v>1.075000000098953</v>
      </c>
      <c r="M5172">
        <v>0.52500000005238689</v>
      </c>
    </row>
    <row r="5173" spans="1:13" x14ac:dyDescent="0.3">
      <c r="A5173">
        <v>2013</v>
      </c>
      <c r="B5173">
        <v>2</v>
      </c>
      <c r="C5173">
        <v>3</v>
      </c>
      <c r="D5173" t="s">
        <v>657</v>
      </c>
      <c r="E5173" t="s">
        <v>2745</v>
      </c>
      <c r="F5173" t="s">
        <v>2776</v>
      </c>
      <c r="G5173">
        <v>0.04</v>
      </c>
      <c r="H5173">
        <v>0</v>
      </c>
      <c r="I5173">
        <v>0.04</v>
      </c>
      <c r="J5173">
        <v>0</v>
      </c>
      <c r="K5173">
        <v>0.55000000004656613</v>
      </c>
      <c r="L5173">
        <v>0.96666666667442769</v>
      </c>
      <c r="M5173">
        <v>0.41666666662786156</v>
      </c>
    </row>
    <row r="5174" spans="1:13" x14ac:dyDescent="0.3">
      <c r="A5174">
        <v>2013</v>
      </c>
      <c r="B5174">
        <v>2</v>
      </c>
      <c r="C5174">
        <v>8</v>
      </c>
      <c r="D5174" t="s">
        <v>662</v>
      </c>
      <c r="E5174" t="s">
        <v>2752</v>
      </c>
      <c r="F5174" t="s">
        <v>2813</v>
      </c>
      <c r="G5174">
        <v>0.54</v>
      </c>
      <c r="H5174">
        <v>0</v>
      </c>
      <c r="I5174">
        <v>0.54</v>
      </c>
      <c r="J5174">
        <v>0</v>
      </c>
      <c r="K5174">
        <v>0.55000000004656613</v>
      </c>
      <c r="L5174">
        <v>1.316666666592937</v>
      </c>
      <c r="M5174">
        <v>0.76666666654637083</v>
      </c>
    </row>
    <row r="5175" spans="1:13" x14ac:dyDescent="0.3">
      <c r="A5175">
        <v>2013</v>
      </c>
      <c r="B5175">
        <v>2</v>
      </c>
      <c r="C5175">
        <v>18</v>
      </c>
      <c r="D5175" t="s">
        <v>672</v>
      </c>
      <c r="E5175" t="s">
        <v>2745</v>
      </c>
      <c r="F5175" t="s">
        <v>2760</v>
      </c>
      <c r="G5175">
        <v>0.09</v>
      </c>
      <c r="H5175">
        <v>0</v>
      </c>
      <c r="I5175">
        <v>0.09</v>
      </c>
      <c r="J5175">
        <v>0</v>
      </c>
      <c r="K5175">
        <v>0.55000000004656613</v>
      </c>
      <c r="L5175">
        <v>0.70000000001164153</v>
      </c>
      <c r="M5175">
        <v>0.1499999999650754</v>
      </c>
    </row>
    <row r="5176" spans="1:13" x14ac:dyDescent="0.3">
      <c r="A5176">
        <v>2013</v>
      </c>
      <c r="B5176">
        <v>2</v>
      </c>
      <c r="C5176">
        <v>19</v>
      </c>
      <c r="D5176" t="s">
        <v>673</v>
      </c>
      <c r="E5176" t="s">
        <v>2743</v>
      </c>
      <c r="F5176" t="s">
        <v>2816</v>
      </c>
      <c r="G5176">
        <v>0.2</v>
      </c>
      <c r="H5176">
        <v>0.2</v>
      </c>
      <c r="I5176">
        <v>0</v>
      </c>
      <c r="J5176">
        <v>0</v>
      </c>
      <c r="K5176">
        <v>0.55000000004656613</v>
      </c>
      <c r="L5176">
        <v>0.88333333324408159</v>
      </c>
      <c r="M5176">
        <v>0.33333333319751546</v>
      </c>
    </row>
    <row r="5177" spans="1:13" x14ac:dyDescent="0.3">
      <c r="A5177">
        <v>2013</v>
      </c>
      <c r="B5177">
        <v>2</v>
      </c>
      <c r="C5177">
        <v>20</v>
      </c>
      <c r="D5177" t="s">
        <v>674</v>
      </c>
      <c r="E5177" t="s">
        <v>2752</v>
      </c>
      <c r="F5177" t="s">
        <v>2790</v>
      </c>
      <c r="G5177">
        <v>0.1</v>
      </c>
      <c r="H5177">
        <v>0</v>
      </c>
      <c r="I5177">
        <v>0.1</v>
      </c>
      <c r="J5177">
        <v>0</v>
      </c>
      <c r="K5177">
        <v>0.55000000004656613</v>
      </c>
      <c r="L5177">
        <v>1.0833333333721384</v>
      </c>
      <c r="M5177">
        <v>0.53333333332557231</v>
      </c>
    </row>
    <row r="5178" spans="1:13" x14ac:dyDescent="0.3">
      <c r="A5178">
        <v>2013</v>
      </c>
      <c r="B5178">
        <v>2</v>
      </c>
      <c r="C5178">
        <v>21</v>
      </c>
      <c r="D5178" t="s">
        <v>675</v>
      </c>
      <c r="E5178" t="s">
        <v>2745</v>
      </c>
      <c r="F5178" t="s">
        <v>2776</v>
      </c>
      <c r="G5178">
        <v>0.01</v>
      </c>
      <c r="H5178">
        <v>0</v>
      </c>
      <c r="I5178">
        <v>0.01</v>
      </c>
      <c r="J5178">
        <v>0</v>
      </c>
      <c r="K5178">
        <v>0.55000000004656613</v>
      </c>
      <c r="L5178">
        <v>1.2833333333255723</v>
      </c>
      <c r="M5178">
        <v>0.73333333327900618</v>
      </c>
    </row>
    <row r="5179" spans="1:13" x14ac:dyDescent="0.3">
      <c r="A5179">
        <v>2013</v>
      </c>
      <c r="B5179">
        <v>2</v>
      </c>
      <c r="C5179">
        <v>25</v>
      </c>
      <c r="D5179" t="s">
        <v>679</v>
      </c>
      <c r="E5179" t="s">
        <v>2752</v>
      </c>
      <c r="F5179" t="s">
        <v>2944</v>
      </c>
      <c r="G5179">
        <v>0.4</v>
      </c>
      <c r="H5179">
        <v>0</v>
      </c>
      <c r="I5179">
        <v>0.4</v>
      </c>
      <c r="J5179">
        <v>0</v>
      </c>
      <c r="K5179">
        <v>0.55000000004656613</v>
      </c>
      <c r="L5179">
        <v>0.88333333341870457</v>
      </c>
      <c r="M5179">
        <v>0.33333333337213844</v>
      </c>
    </row>
    <row r="5180" spans="1:13" x14ac:dyDescent="0.3">
      <c r="A5180">
        <v>2013</v>
      </c>
      <c r="B5180">
        <v>3</v>
      </c>
      <c r="C5180">
        <v>1</v>
      </c>
      <c r="D5180" t="s">
        <v>683</v>
      </c>
      <c r="E5180" t="s">
        <v>2745</v>
      </c>
      <c r="F5180" t="s">
        <v>2766</v>
      </c>
      <c r="G5180">
        <v>0.05</v>
      </c>
      <c r="H5180">
        <v>0.05</v>
      </c>
      <c r="I5180">
        <v>0</v>
      </c>
      <c r="J5180">
        <v>0</v>
      </c>
      <c r="K5180">
        <v>0.55000000004656613</v>
      </c>
      <c r="L5180">
        <v>1.4666666667326353</v>
      </c>
      <c r="M5180">
        <v>0.91666666668606922</v>
      </c>
    </row>
    <row r="5181" spans="1:13" x14ac:dyDescent="0.3">
      <c r="A5181">
        <v>2013</v>
      </c>
      <c r="B5181">
        <v>3</v>
      </c>
      <c r="C5181">
        <v>3</v>
      </c>
      <c r="D5181" t="s">
        <v>685</v>
      </c>
      <c r="E5181" t="s">
        <v>2752</v>
      </c>
      <c r="F5181" t="s">
        <v>2752</v>
      </c>
      <c r="G5181">
        <v>6.0000000000000005E-2</v>
      </c>
      <c r="H5181">
        <v>0.01</v>
      </c>
      <c r="I5181">
        <v>0.05</v>
      </c>
      <c r="J5181">
        <v>0</v>
      </c>
      <c r="K5181">
        <v>0.55000000004656613</v>
      </c>
      <c r="L5181">
        <v>0.91666666668606922</v>
      </c>
      <c r="M5181">
        <v>0.36666666663950309</v>
      </c>
    </row>
    <row r="5182" spans="1:13" x14ac:dyDescent="0.3">
      <c r="A5182">
        <v>2013</v>
      </c>
      <c r="B5182">
        <v>3</v>
      </c>
      <c r="C5182">
        <v>11</v>
      </c>
      <c r="D5182" t="s">
        <v>693</v>
      </c>
      <c r="E5182" t="s">
        <v>2752</v>
      </c>
      <c r="F5182" t="s">
        <v>2881</v>
      </c>
      <c r="G5182">
        <v>0.1</v>
      </c>
      <c r="H5182">
        <v>0</v>
      </c>
      <c r="I5182">
        <v>0.1</v>
      </c>
      <c r="J5182">
        <v>0</v>
      </c>
      <c r="K5182">
        <v>0.55000000004656613</v>
      </c>
      <c r="L5182">
        <v>0.61666666658129543</v>
      </c>
      <c r="M5182">
        <v>6.6666666534729302E-2</v>
      </c>
    </row>
    <row r="5183" spans="1:13" x14ac:dyDescent="0.3">
      <c r="A5183">
        <v>2013</v>
      </c>
      <c r="B5183">
        <v>3</v>
      </c>
      <c r="C5183">
        <v>12</v>
      </c>
      <c r="D5183" t="s">
        <v>694</v>
      </c>
      <c r="E5183" t="s">
        <v>2745</v>
      </c>
      <c r="F5183" t="s">
        <v>2811</v>
      </c>
      <c r="G5183">
        <v>1.4999999999999999E-2</v>
      </c>
      <c r="H5183">
        <v>0</v>
      </c>
      <c r="I5183">
        <v>1.4999999999999999E-2</v>
      </c>
      <c r="J5183">
        <v>0</v>
      </c>
      <c r="K5183">
        <v>0.55000000004656613</v>
      </c>
      <c r="L5183">
        <v>2.5000000001164153</v>
      </c>
      <c r="M5183">
        <v>1.9500000000698492</v>
      </c>
    </row>
    <row r="5184" spans="1:13" x14ac:dyDescent="0.3">
      <c r="A5184">
        <v>2013</v>
      </c>
      <c r="B5184">
        <v>3</v>
      </c>
      <c r="C5184">
        <v>16</v>
      </c>
      <c r="D5184" t="s">
        <v>698</v>
      </c>
      <c r="E5184" t="s">
        <v>2745</v>
      </c>
      <c r="F5184" t="s">
        <v>2902</v>
      </c>
      <c r="G5184">
        <v>0.01</v>
      </c>
      <c r="H5184">
        <v>0</v>
      </c>
      <c r="I5184">
        <v>0.01</v>
      </c>
      <c r="J5184">
        <v>0</v>
      </c>
      <c r="K5184">
        <v>0.55000000004656613</v>
      </c>
      <c r="L5184">
        <v>1.0500000001047738</v>
      </c>
      <c r="M5184">
        <v>0.50000000005820766</v>
      </c>
    </row>
    <row r="5185" spans="1:13" x14ac:dyDescent="0.3">
      <c r="A5185">
        <v>2013</v>
      </c>
      <c r="B5185">
        <v>4</v>
      </c>
      <c r="C5185">
        <v>15</v>
      </c>
      <c r="D5185" t="s">
        <v>728</v>
      </c>
      <c r="E5185" t="s">
        <v>2741</v>
      </c>
      <c r="F5185" t="s">
        <v>2908</v>
      </c>
      <c r="G5185">
        <v>0.09</v>
      </c>
      <c r="H5185">
        <v>0</v>
      </c>
      <c r="I5185">
        <v>0.09</v>
      </c>
      <c r="J5185">
        <v>0</v>
      </c>
      <c r="K5185">
        <v>0.55000000004656613</v>
      </c>
      <c r="L5185">
        <v>1.3666666667559184</v>
      </c>
      <c r="M5185">
        <v>0.81666666670935228</v>
      </c>
    </row>
    <row r="5186" spans="1:13" x14ac:dyDescent="0.3">
      <c r="A5186">
        <v>2013</v>
      </c>
      <c r="B5186">
        <v>4</v>
      </c>
      <c r="C5186">
        <v>21</v>
      </c>
      <c r="D5186" t="s">
        <v>734</v>
      </c>
      <c r="E5186" t="s">
        <v>2745</v>
      </c>
      <c r="F5186" t="s">
        <v>2796</v>
      </c>
      <c r="G5186">
        <v>7.0000000000000007E-2</v>
      </c>
      <c r="H5186">
        <v>0</v>
      </c>
      <c r="I5186">
        <v>7.0000000000000007E-2</v>
      </c>
      <c r="J5186">
        <v>0</v>
      </c>
      <c r="K5186">
        <v>0.55000000004656613</v>
      </c>
      <c r="L5186">
        <v>0.79999999998835847</v>
      </c>
      <c r="M5186">
        <v>0.24999999994179234</v>
      </c>
    </row>
    <row r="5187" spans="1:13" x14ac:dyDescent="0.3">
      <c r="A5187">
        <v>2013</v>
      </c>
      <c r="B5187">
        <v>10</v>
      </c>
      <c r="C5187">
        <v>10</v>
      </c>
      <c r="D5187" t="s">
        <v>798</v>
      </c>
      <c r="E5187" t="s">
        <v>2745</v>
      </c>
      <c r="F5187" t="s">
        <v>2765</v>
      </c>
      <c r="G5187">
        <v>0.1</v>
      </c>
      <c r="H5187">
        <v>0</v>
      </c>
      <c r="I5187">
        <v>0.1</v>
      </c>
      <c r="J5187">
        <v>0</v>
      </c>
      <c r="K5187">
        <v>0.55000000004656613</v>
      </c>
      <c r="L5187">
        <v>3568.7499999999418</v>
      </c>
      <c r="M5187">
        <v>3568.1999999998952</v>
      </c>
    </row>
    <row r="5188" spans="1:13" x14ac:dyDescent="0.3">
      <c r="A5188">
        <v>2013</v>
      </c>
      <c r="B5188">
        <v>10</v>
      </c>
      <c r="C5188">
        <v>17</v>
      </c>
      <c r="D5188" t="s">
        <v>805</v>
      </c>
      <c r="E5188" t="s">
        <v>2752</v>
      </c>
      <c r="F5188" t="s">
        <v>2752</v>
      </c>
      <c r="G5188">
        <v>0.04</v>
      </c>
      <c r="H5188">
        <v>0</v>
      </c>
      <c r="I5188">
        <v>0.04</v>
      </c>
      <c r="J5188">
        <v>0</v>
      </c>
      <c r="K5188">
        <v>0.55000000004656613</v>
      </c>
      <c r="L5188">
        <v>1.2333333334245253</v>
      </c>
      <c r="M5188">
        <v>0.68333333337795921</v>
      </c>
    </row>
    <row r="5189" spans="1:13" x14ac:dyDescent="0.3">
      <c r="A5189">
        <v>2013</v>
      </c>
      <c r="B5189">
        <v>11</v>
      </c>
      <c r="C5189">
        <v>8</v>
      </c>
      <c r="D5189" t="s">
        <v>827</v>
      </c>
      <c r="E5189" t="s">
        <v>2752</v>
      </c>
      <c r="F5189" t="s">
        <v>2790</v>
      </c>
      <c r="G5189">
        <v>0.02</v>
      </c>
      <c r="H5189">
        <v>0</v>
      </c>
      <c r="I5189">
        <v>0.02</v>
      </c>
      <c r="J5189">
        <v>0</v>
      </c>
      <c r="K5189">
        <v>0.55000000004656613</v>
      </c>
      <c r="L5189">
        <v>0.68333333329064772</v>
      </c>
      <c r="M5189">
        <v>0.13333333324408159</v>
      </c>
    </row>
    <row r="5190" spans="1:13" x14ac:dyDescent="0.3">
      <c r="A5190">
        <v>2013</v>
      </c>
      <c r="B5190">
        <v>11</v>
      </c>
      <c r="C5190">
        <v>10</v>
      </c>
      <c r="D5190" t="s">
        <v>829</v>
      </c>
      <c r="E5190" t="s">
        <v>2752</v>
      </c>
      <c r="F5190" t="s">
        <v>2798</v>
      </c>
      <c r="G5190">
        <v>0.1</v>
      </c>
      <c r="H5190">
        <v>0.03</v>
      </c>
      <c r="I5190">
        <v>7.0000000000000007E-2</v>
      </c>
      <c r="J5190">
        <v>0</v>
      </c>
      <c r="K5190">
        <v>0.55000000004656613</v>
      </c>
      <c r="L5190">
        <v>0.8999999999650754</v>
      </c>
      <c r="M5190">
        <v>0.34999999991850927</v>
      </c>
    </row>
    <row r="5191" spans="1:13" x14ac:dyDescent="0.3">
      <c r="A5191">
        <v>2013</v>
      </c>
      <c r="B5191">
        <v>11</v>
      </c>
      <c r="C5191">
        <v>25</v>
      </c>
      <c r="D5191" t="s">
        <v>844</v>
      </c>
      <c r="E5191" t="s">
        <v>2752</v>
      </c>
      <c r="F5191" t="s">
        <v>2928</v>
      </c>
      <c r="G5191">
        <v>0.3</v>
      </c>
      <c r="H5191">
        <v>0</v>
      </c>
      <c r="I5191">
        <v>0.25</v>
      </c>
      <c r="J5191">
        <v>0.05</v>
      </c>
      <c r="K5191">
        <v>0.55000000004656613</v>
      </c>
      <c r="L5191">
        <v>0.79999999998835847</v>
      </c>
      <c r="M5191">
        <v>0.24999999994179234</v>
      </c>
    </row>
    <row r="5192" spans="1:13" x14ac:dyDescent="0.3">
      <c r="A5192">
        <v>2013</v>
      </c>
      <c r="B5192">
        <v>12</v>
      </c>
      <c r="C5192">
        <v>4</v>
      </c>
      <c r="D5192" t="s">
        <v>853</v>
      </c>
      <c r="E5192" t="s">
        <v>2747</v>
      </c>
      <c r="F5192" t="s">
        <v>2748</v>
      </c>
      <c r="G5192">
        <v>0.01</v>
      </c>
      <c r="H5192">
        <v>0</v>
      </c>
      <c r="I5192">
        <v>0.01</v>
      </c>
      <c r="J5192">
        <v>0</v>
      </c>
      <c r="K5192">
        <v>0.55000000004656613</v>
      </c>
      <c r="L5192">
        <v>0.81666666670935228</v>
      </c>
      <c r="M5192">
        <v>0.26666666666278616</v>
      </c>
    </row>
    <row r="5193" spans="1:13" x14ac:dyDescent="0.3">
      <c r="A5193">
        <v>2013</v>
      </c>
      <c r="B5193">
        <v>12</v>
      </c>
      <c r="C5193">
        <v>4</v>
      </c>
      <c r="D5193" t="s">
        <v>853</v>
      </c>
      <c r="E5193" t="s">
        <v>2741</v>
      </c>
      <c r="F5193" t="s">
        <v>2753</v>
      </c>
      <c r="G5193">
        <v>2E-3</v>
      </c>
      <c r="H5193">
        <v>0</v>
      </c>
      <c r="I5193">
        <v>2E-3</v>
      </c>
      <c r="J5193">
        <v>0</v>
      </c>
      <c r="K5193">
        <v>0.55000000004656613</v>
      </c>
      <c r="L5193">
        <v>1.0000000001164153</v>
      </c>
      <c r="M5193">
        <v>0.45000000006984919</v>
      </c>
    </row>
    <row r="5194" spans="1:13" x14ac:dyDescent="0.3">
      <c r="A5194">
        <v>2013</v>
      </c>
      <c r="B5194">
        <v>12</v>
      </c>
      <c r="C5194">
        <v>11</v>
      </c>
      <c r="D5194" t="s">
        <v>860</v>
      </c>
      <c r="E5194" t="s">
        <v>2745</v>
      </c>
      <c r="F5194" t="s">
        <v>2764</v>
      </c>
      <c r="G5194">
        <v>0.02</v>
      </c>
      <c r="H5194">
        <v>0</v>
      </c>
      <c r="I5194">
        <v>0.02</v>
      </c>
      <c r="J5194">
        <v>0</v>
      </c>
      <c r="K5194">
        <v>0.55000000004656613</v>
      </c>
      <c r="L5194">
        <v>1.1166666666395031</v>
      </c>
      <c r="M5194">
        <v>0.56666666659293696</v>
      </c>
    </row>
    <row r="5195" spans="1:13" x14ac:dyDescent="0.3">
      <c r="A5195">
        <v>2013</v>
      </c>
      <c r="B5195">
        <v>12</v>
      </c>
      <c r="C5195">
        <v>14</v>
      </c>
      <c r="D5195" t="s">
        <v>863</v>
      </c>
      <c r="E5195" t="s">
        <v>2752</v>
      </c>
      <c r="F5195" t="s">
        <v>2944</v>
      </c>
      <c r="G5195">
        <v>0.02</v>
      </c>
      <c r="H5195">
        <v>0</v>
      </c>
      <c r="I5195">
        <v>0.02</v>
      </c>
      <c r="J5195">
        <v>0</v>
      </c>
      <c r="K5195">
        <v>0.55000000004656613</v>
      </c>
      <c r="L5195">
        <v>0.6833333334652707</v>
      </c>
      <c r="M5195">
        <v>0.13333333341870457</v>
      </c>
    </row>
    <row r="5196" spans="1:13" x14ac:dyDescent="0.3">
      <c r="A5196">
        <v>2013</v>
      </c>
      <c r="B5196">
        <v>12</v>
      </c>
      <c r="C5196">
        <v>19</v>
      </c>
      <c r="D5196" t="s">
        <v>868</v>
      </c>
      <c r="E5196" t="s">
        <v>2743</v>
      </c>
      <c r="F5196" t="s">
        <v>2955</v>
      </c>
      <c r="G5196">
        <v>0.1</v>
      </c>
      <c r="H5196">
        <v>0</v>
      </c>
      <c r="I5196">
        <v>0.1</v>
      </c>
      <c r="J5196">
        <v>0</v>
      </c>
      <c r="K5196">
        <v>0.55000000004656613</v>
      </c>
      <c r="L5196">
        <v>1.3166666667675599</v>
      </c>
      <c r="M5196">
        <v>0.76666666672099382</v>
      </c>
    </row>
    <row r="5197" spans="1:13" x14ac:dyDescent="0.3">
      <c r="A5197">
        <v>2013</v>
      </c>
      <c r="B5197">
        <v>12</v>
      </c>
      <c r="C5197">
        <v>26</v>
      </c>
      <c r="D5197" t="s">
        <v>875</v>
      </c>
      <c r="E5197" t="s">
        <v>2745</v>
      </c>
      <c r="F5197" t="s">
        <v>2761</v>
      </c>
      <c r="G5197">
        <v>6.9999999999999993E-2</v>
      </c>
      <c r="H5197">
        <v>0</v>
      </c>
      <c r="I5197">
        <v>6.9999999999999993E-2</v>
      </c>
      <c r="J5197">
        <v>0</v>
      </c>
      <c r="K5197">
        <v>0.55000000004656613</v>
      </c>
      <c r="L5197">
        <v>1.8583333334536292</v>
      </c>
      <c r="M5197">
        <v>1.308333333407063</v>
      </c>
    </row>
    <row r="5198" spans="1:13" x14ac:dyDescent="0.3">
      <c r="A5198">
        <v>2013</v>
      </c>
      <c r="B5198">
        <v>12</v>
      </c>
      <c r="C5198">
        <v>26</v>
      </c>
      <c r="D5198" t="s">
        <v>875</v>
      </c>
      <c r="E5198" t="s">
        <v>2741</v>
      </c>
      <c r="F5198" t="s">
        <v>2769</v>
      </c>
      <c r="G5198">
        <v>0.01</v>
      </c>
      <c r="H5198">
        <v>0</v>
      </c>
      <c r="I5198">
        <v>0.01</v>
      </c>
      <c r="J5198">
        <v>0</v>
      </c>
      <c r="K5198">
        <v>0.55000000004656613</v>
      </c>
      <c r="L5198">
        <v>1.21666666661622</v>
      </c>
      <c r="M5198">
        <v>0.6666666665696539</v>
      </c>
    </row>
    <row r="5199" spans="1:13" x14ac:dyDescent="0.3">
      <c r="A5199">
        <v>2014</v>
      </c>
      <c r="B5199">
        <v>2</v>
      </c>
      <c r="C5199">
        <v>6</v>
      </c>
      <c r="D5199" t="s">
        <v>917</v>
      </c>
      <c r="E5199" t="s">
        <v>2752</v>
      </c>
      <c r="F5199" t="s">
        <v>2752</v>
      </c>
      <c r="G5199">
        <v>0.05</v>
      </c>
      <c r="H5199">
        <v>0.02</v>
      </c>
      <c r="I5199">
        <v>0.03</v>
      </c>
      <c r="J5199">
        <v>0</v>
      </c>
      <c r="K5199">
        <v>0.55000000004656613</v>
      </c>
      <c r="L5199">
        <v>0.91666666668606922</v>
      </c>
      <c r="M5199">
        <v>0.36666666663950309</v>
      </c>
    </row>
    <row r="5200" spans="1:13" x14ac:dyDescent="0.3">
      <c r="A5200">
        <v>2014</v>
      </c>
      <c r="B5200">
        <v>2</v>
      </c>
      <c r="C5200">
        <v>12</v>
      </c>
      <c r="D5200" t="s">
        <v>923</v>
      </c>
      <c r="E5200" t="s">
        <v>2741</v>
      </c>
      <c r="F5200" t="s">
        <v>2787</v>
      </c>
      <c r="G5200">
        <v>0.02</v>
      </c>
      <c r="H5200">
        <v>0</v>
      </c>
      <c r="I5200">
        <v>0.02</v>
      </c>
      <c r="J5200">
        <v>0</v>
      </c>
      <c r="K5200">
        <v>0.55000000004656613</v>
      </c>
      <c r="L5200">
        <v>1.2833333333255723</v>
      </c>
      <c r="M5200">
        <v>0.73333333327900618</v>
      </c>
    </row>
    <row r="5201" spans="1:13" x14ac:dyDescent="0.3">
      <c r="A5201">
        <v>2014</v>
      </c>
      <c r="B5201">
        <v>2</v>
      </c>
      <c r="C5201">
        <v>17</v>
      </c>
      <c r="D5201" t="s">
        <v>928</v>
      </c>
      <c r="E5201" t="s">
        <v>2773</v>
      </c>
      <c r="F5201" t="s">
        <v>2807</v>
      </c>
      <c r="G5201">
        <v>0.01</v>
      </c>
      <c r="H5201">
        <v>0</v>
      </c>
      <c r="I5201">
        <v>0.01</v>
      </c>
      <c r="J5201">
        <v>0</v>
      </c>
      <c r="K5201">
        <v>0.55000000004656613</v>
      </c>
      <c r="L5201">
        <v>0.84999999997671694</v>
      </c>
      <c r="M5201">
        <v>0.29999999993015081</v>
      </c>
    </row>
    <row r="5202" spans="1:13" x14ac:dyDescent="0.3">
      <c r="A5202">
        <v>2014</v>
      </c>
      <c r="B5202">
        <v>3</v>
      </c>
      <c r="C5202">
        <v>7</v>
      </c>
      <c r="D5202" t="s">
        <v>946</v>
      </c>
      <c r="E5202" t="s">
        <v>2743</v>
      </c>
      <c r="F5202" t="s">
        <v>2961</v>
      </c>
      <c r="G5202">
        <v>53</v>
      </c>
      <c r="H5202">
        <v>0</v>
      </c>
      <c r="I5202">
        <v>0</v>
      </c>
      <c r="J5202">
        <v>53</v>
      </c>
      <c r="K5202">
        <v>0.55000000004656613</v>
      </c>
      <c r="L5202">
        <v>1.7500000001164153</v>
      </c>
      <c r="M5202">
        <v>1.2000000000698492</v>
      </c>
    </row>
    <row r="5203" spans="1:13" x14ac:dyDescent="0.3">
      <c r="A5203">
        <v>2014</v>
      </c>
      <c r="B5203">
        <v>3</v>
      </c>
      <c r="C5203">
        <v>13</v>
      </c>
      <c r="D5203" t="s">
        <v>952</v>
      </c>
      <c r="E5203" t="s">
        <v>2745</v>
      </c>
      <c r="F5203" t="s">
        <v>2776</v>
      </c>
      <c r="G5203">
        <v>0.03</v>
      </c>
      <c r="H5203">
        <v>0</v>
      </c>
      <c r="I5203">
        <v>0.03</v>
      </c>
      <c r="J5203">
        <v>0</v>
      </c>
      <c r="K5203">
        <v>0.55000000004656613</v>
      </c>
      <c r="L5203">
        <v>1.216666666790843</v>
      </c>
      <c r="M5203">
        <v>0.66666666674427688</v>
      </c>
    </row>
    <row r="5204" spans="1:13" x14ac:dyDescent="0.3">
      <c r="A5204">
        <v>2014</v>
      </c>
      <c r="B5204">
        <v>3</v>
      </c>
      <c r="C5204">
        <v>17</v>
      </c>
      <c r="D5204" t="s">
        <v>956</v>
      </c>
      <c r="E5204" t="s">
        <v>2752</v>
      </c>
      <c r="F5204" t="s">
        <v>2881</v>
      </c>
      <c r="G5204">
        <v>0.2</v>
      </c>
      <c r="H5204">
        <v>0</v>
      </c>
      <c r="I5204">
        <v>0.2</v>
      </c>
      <c r="J5204">
        <v>0</v>
      </c>
      <c r="K5204">
        <v>0.55000000004656613</v>
      </c>
      <c r="L5204">
        <v>0.76666666672099382</v>
      </c>
      <c r="M5204">
        <v>0.21666666667442769</v>
      </c>
    </row>
    <row r="5205" spans="1:13" x14ac:dyDescent="0.3">
      <c r="A5205">
        <v>2014</v>
      </c>
      <c r="B5205">
        <v>3</v>
      </c>
      <c r="C5205">
        <v>19</v>
      </c>
      <c r="D5205" t="s">
        <v>958</v>
      </c>
      <c r="E5205" t="s">
        <v>2743</v>
      </c>
      <c r="F5205" t="s">
        <v>2817</v>
      </c>
      <c r="G5205">
        <v>0.1</v>
      </c>
      <c r="H5205">
        <v>0</v>
      </c>
      <c r="I5205">
        <v>0.1</v>
      </c>
      <c r="J5205">
        <v>0</v>
      </c>
      <c r="K5205">
        <v>0.55000000004656613</v>
      </c>
      <c r="L5205">
        <v>0.88333333341870457</v>
      </c>
      <c r="M5205">
        <v>0.33333333337213844</v>
      </c>
    </row>
    <row r="5206" spans="1:13" x14ac:dyDescent="0.3">
      <c r="A5206">
        <v>2014</v>
      </c>
      <c r="B5206">
        <v>3</v>
      </c>
      <c r="C5206">
        <v>20</v>
      </c>
      <c r="D5206" t="s">
        <v>959</v>
      </c>
      <c r="E5206" t="s">
        <v>2745</v>
      </c>
      <c r="F5206" t="s">
        <v>2782</v>
      </c>
      <c r="G5206">
        <v>0.2</v>
      </c>
      <c r="H5206">
        <v>0</v>
      </c>
      <c r="I5206">
        <v>0.2</v>
      </c>
      <c r="J5206">
        <v>0</v>
      </c>
      <c r="K5206">
        <v>0.55000000004656613</v>
      </c>
      <c r="L5206">
        <v>0.71666666673263535</v>
      </c>
      <c r="M5206">
        <v>0.16666666668606922</v>
      </c>
    </row>
    <row r="5207" spans="1:13" x14ac:dyDescent="0.3">
      <c r="A5207">
        <v>2014</v>
      </c>
      <c r="B5207">
        <v>3</v>
      </c>
      <c r="C5207">
        <v>26</v>
      </c>
      <c r="D5207" t="s">
        <v>965</v>
      </c>
      <c r="E5207" t="s">
        <v>2745</v>
      </c>
      <c r="F5207" t="s">
        <v>2818</v>
      </c>
      <c r="G5207">
        <v>4.8000000000000001E-2</v>
      </c>
      <c r="H5207">
        <v>0</v>
      </c>
      <c r="I5207">
        <v>4.8000000000000001E-2</v>
      </c>
      <c r="J5207">
        <v>0</v>
      </c>
      <c r="K5207">
        <v>0.55000000004656613</v>
      </c>
      <c r="L5207">
        <v>1.0666666666511446</v>
      </c>
      <c r="M5207">
        <v>0.5166666666045785</v>
      </c>
    </row>
    <row r="5208" spans="1:13" x14ac:dyDescent="0.3">
      <c r="A5208">
        <v>2014</v>
      </c>
      <c r="B5208">
        <v>4</v>
      </c>
      <c r="C5208">
        <v>15</v>
      </c>
      <c r="D5208" t="s">
        <v>985</v>
      </c>
      <c r="E5208" t="s">
        <v>2745</v>
      </c>
      <c r="F5208" t="s">
        <v>2746</v>
      </c>
      <c r="G5208">
        <v>6.0000000000000005E-2</v>
      </c>
      <c r="H5208">
        <v>0</v>
      </c>
      <c r="I5208">
        <v>6.0000000000000005E-2</v>
      </c>
      <c r="J5208">
        <v>0</v>
      </c>
      <c r="K5208">
        <v>0.55000000004656613</v>
      </c>
      <c r="L5208">
        <v>0.95833333331393078</v>
      </c>
      <c r="M5208">
        <v>0.40833333326736465</v>
      </c>
    </row>
    <row r="5209" spans="1:13" x14ac:dyDescent="0.3">
      <c r="A5209">
        <v>2014</v>
      </c>
      <c r="B5209">
        <v>10</v>
      </c>
      <c r="C5209">
        <v>9</v>
      </c>
      <c r="D5209" t="s">
        <v>1056</v>
      </c>
      <c r="E5209" t="s">
        <v>2745</v>
      </c>
      <c r="F5209" t="s">
        <v>2746</v>
      </c>
      <c r="G5209">
        <v>0.25</v>
      </c>
      <c r="H5209">
        <v>0</v>
      </c>
      <c r="I5209">
        <v>0.25</v>
      </c>
      <c r="J5209">
        <v>0</v>
      </c>
      <c r="K5209">
        <v>0.55000000004656613</v>
      </c>
      <c r="L5209">
        <v>0.81666666670935228</v>
      </c>
      <c r="M5209">
        <v>0.26666666666278616</v>
      </c>
    </row>
    <row r="5210" spans="1:13" x14ac:dyDescent="0.3">
      <c r="A5210">
        <v>2014</v>
      </c>
      <c r="B5210">
        <v>11</v>
      </c>
      <c r="C5210">
        <v>12</v>
      </c>
      <c r="D5210" t="s">
        <v>1090</v>
      </c>
      <c r="E5210" t="s">
        <v>2745</v>
      </c>
      <c r="F5210" t="s">
        <v>2761</v>
      </c>
      <c r="G5210">
        <v>0.16250000000000001</v>
      </c>
      <c r="H5210">
        <v>0</v>
      </c>
      <c r="I5210">
        <v>0.16250000000000001</v>
      </c>
      <c r="J5210">
        <v>0</v>
      </c>
      <c r="K5210">
        <v>0.55000000004656613</v>
      </c>
      <c r="L5210">
        <v>1.316666666592937</v>
      </c>
      <c r="M5210">
        <v>0.76666666654637083</v>
      </c>
    </row>
    <row r="5211" spans="1:13" x14ac:dyDescent="0.3">
      <c r="A5211">
        <v>2014</v>
      </c>
      <c r="B5211">
        <v>11</v>
      </c>
      <c r="C5211">
        <v>18</v>
      </c>
      <c r="D5211" t="s">
        <v>1096</v>
      </c>
      <c r="E5211" t="s">
        <v>2745</v>
      </c>
      <c r="F5211" t="s">
        <v>2912</v>
      </c>
      <c r="G5211">
        <v>0.03</v>
      </c>
      <c r="H5211">
        <v>0</v>
      </c>
      <c r="I5211">
        <v>0.03</v>
      </c>
      <c r="J5211">
        <v>0</v>
      </c>
      <c r="K5211">
        <v>0.55000000004656613</v>
      </c>
      <c r="L5211">
        <v>1.3833333333022892</v>
      </c>
      <c r="M5211">
        <v>0.83333333325572312</v>
      </c>
    </row>
    <row r="5212" spans="1:13" x14ac:dyDescent="0.3">
      <c r="A5212">
        <v>2014</v>
      </c>
      <c r="B5212">
        <v>11</v>
      </c>
      <c r="C5212">
        <v>18</v>
      </c>
      <c r="D5212" t="s">
        <v>1096</v>
      </c>
      <c r="E5212" t="s">
        <v>2747</v>
      </c>
      <c r="F5212" t="s">
        <v>2937</v>
      </c>
      <c r="G5212">
        <v>0.05</v>
      </c>
      <c r="H5212">
        <v>0</v>
      </c>
      <c r="I5212">
        <v>0.05</v>
      </c>
      <c r="J5212">
        <v>0</v>
      </c>
      <c r="K5212">
        <v>0.55000000004656613</v>
      </c>
      <c r="L5212">
        <v>0.66666666674427688</v>
      </c>
      <c r="M5212">
        <v>0.11666666669771075</v>
      </c>
    </row>
    <row r="5213" spans="1:13" x14ac:dyDescent="0.3">
      <c r="A5213">
        <v>2014</v>
      </c>
      <c r="B5213">
        <v>11</v>
      </c>
      <c r="C5213">
        <v>19</v>
      </c>
      <c r="D5213" t="s">
        <v>1097</v>
      </c>
      <c r="E5213" t="s">
        <v>2745</v>
      </c>
      <c r="F5213" t="s">
        <v>2782</v>
      </c>
      <c r="G5213">
        <v>0.01</v>
      </c>
      <c r="H5213">
        <v>0.01</v>
      </c>
      <c r="I5213">
        <v>0</v>
      </c>
      <c r="J5213">
        <v>0</v>
      </c>
      <c r="K5213">
        <v>0.55000000004656613</v>
      </c>
      <c r="L5213">
        <v>0.88333333324408159</v>
      </c>
      <c r="M5213">
        <v>0.33333333319751546</v>
      </c>
    </row>
    <row r="5214" spans="1:13" x14ac:dyDescent="0.3">
      <c r="A5214">
        <v>2014</v>
      </c>
      <c r="B5214">
        <v>12</v>
      </c>
      <c r="C5214">
        <v>2</v>
      </c>
      <c r="D5214" t="s">
        <v>1110</v>
      </c>
      <c r="E5214" t="s">
        <v>2745</v>
      </c>
      <c r="G5214">
        <v>6.3E-2</v>
      </c>
      <c r="H5214">
        <v>0</v>
      </c>
      <c r="I5214">
        <v>6.3E-2</v>
      </c>
      <c r="J5214">
        <v>0</v>
      </c>
      <c r="K5214">
        <v>0.55000000004656613</v>
      </c>
      <c r="L5214">
        <v>3.1999999999534339</v>
      </c>
      <c r="M5214">
        <v>2.6499999999068677</v>
      </c>
    </row>
    <row r="5215" spans="1:13" x14ac:dyDescent="0.3">
      <c r="A5215">
        <v>2014</v>
      </c>
      <c r="B5215">
        <v>12</v>
      </c>
      <c r="C5215">
        <v>7</v>
      </c>
      <c r="D5215" t="s">
        <v>1115</v>
      </c>
      <c r="E5215" t="s">
        <v>2743</v>
      </c>
      <c r="F5215" t="s">
        <v>2838</v>
      </c>
      <c r="G5215">
        <v>0.1</v>
      </c>
      <c r="H5215">
        <v>0</v>
      </c>
      <c r="I5215">
        <v>0.1</v>
      </c>
      <c r="J5215">
        <v>0</v>
      </c>
      <c r="K5215">
        <v>0.55000000004656613</v>
      </c>
      <c r="L5215">
        <v>0.56666666676755995</v>
      </c>
      <c r="M5215">
        <v>1.6666666720993817E-2</v>
      </c>
    </row>
    <row r="5216" spans="1:13" x14ac:dyDescent="0.3">
      <c r="A5216">
        <v>2014</v>
      </c>
      <c r="B5216">
        <v>12</v>
      </c>
      <c r="C5216">
        <v>7</v>
      </c>
      <c r="D5216" t="s">
        <v>1115</v>
      </c>
      <c r="E5216" t="s">
        <v>2752</v>
      </c>
      <c r="F5216" t="s">
        <v>2814</v>
      </c>
      <c r="G5216">
        <v>0.1</v>
      </c>
      <c r="H5216">
        <v>0</v>
      </c>
      <c r="I5216">
        <v>0.1</v>
      </c>
      <c r="J5216">
        <v>0</v>
      </c>
      <c r="K5216">
        <v>0.55000000004656613</v>
      </c>
      <c r="L5216">
        <v>0.78333333344198763</v>
      </c>
      <c r="M5216">
        <v>0.2333333333954215</v>
      </c>
    </row>
    <row r="5217" spans="1:13" x14ac:dyDescent="0.3">
      <c r="A5217">
        <v>2014</v>
      </c>
      <c r="B5217">
        <v>12</v>
      </c>
      <c r="C5217">
        <v>26</v>
      </c>
      <c r="D5217" t="s">
        <v>1134</v>
      </c>
      <c r="E5217" t="s">
        <v>2741</v>
      </c>
      <c r="F5217" t="s">
        <v>2753</v>
      </c>
      <c r="G5217">
        <v>1</v>
      </c>
      <c r="H5217">
        <v>0</v>
      </c>
      <c r="I5217">
        <v>1</v>
      </c>
      <c r="J5217">
        <v>0</v>
      </c>
      <c r="K5217">
        <v>0.55000000004656613</v>
      </c>
      <c r="L5217">
        <v>2.25</v>
      </c>
      <c r="M5217">
        <v>1.6999999999534339</v>
      </c>
    </row>
    <row r="5218" spans="1:13" x14ac:dyDescent="0.3">
      <c r="A5218">
        <v>2014</v>
      </c>
      <c r="B5218">
        <v>12</v>
      </c>
      <c r="C5218">
        <v>26</v>
      </c>
      <c r="D5218" t="s">
        <v>1134</v>
      </c>
      <c r="E5218" t="s">
        <v>2749</v>
      </c>
      <c r="F5218" t="s">
        <v>2825</v>
      </c>
      <c r="G5218">
        <v>1</v>
      </c>
      <c r="H5218">
        <v>0</v>
      </c>
      <c r="I5218">
        <v>1</v>
      </c>
      <c r="J5218">
        <v>0</v>
      </c>
      <c r="K5218">
        <v>0.55000000004656613</v>
      </c>
      <c r="L5218">
        <v>0.93333333323244005</v>
      </c>
      <c r="M5218">
        <v>0.38333333318587393</v>
      </c>
    </row>
    <row r="5219" spans="1:13" x14ac:dyDescent="0.3">
      <c r="A5219">
        <v>2015</v>
      </c>
      <c r="B5219">
        <v>1</v>
      </c>
      <c r="C5219">
        <v>1</v>
      </c>
      <c r="D5219" t="s">
        <v>1140</v>
      </c>
      <c r="E5219" t="s">
        <v>2803</v>
      </c>
      <c r="F5219" t="s">
        <v>2804</v>
      </c>
      <c r="G5219">
        <v>0.01</v>
      </c>
      <c r="H5219">
        <v>0</v>
      </c>
      <c r="I5219">
        <v>0.01</v>
      </c>
      <c r="J5219">
        <v>0</v>
      </c>
      <c r="K5219">
        <v>0.55000000004656613</v>
      </c>
      <c r="L5219">
        <v>0.55000000004656613</v>
      </c>
      <c r="M5219">
        <v>0</v>
      </c>
    </row>
    <row r="5220" spans="1:13" x14ac:dyDescent="0.3">
      <c r="A5220">
        <v>2015</v>
      </c>
      <c r="B5220">
        <v>1</v>
      </c>
      <c r="C5220">
        <v>16</v>
      </c>
      <c r="D5220" t="s">
        <v>1155</v>
      </c>
      <c r="E5220" t="s">
        <v>2749</v>
      </c>
      <c r="F5220" t="s">
        <v>2797</v>
      </c>
      <c r="G5220">
        <v>0.01</v>
      </c>
      <c r="H5220">
        <v>0</v>
      </c>
      <c r="I5220">
        <v>0.01</v>
      </c>
      <c r="J5220">
        <v>0</v>
      </c>
      <c r="K5220">
        <v>0.55000000004656613</v>
      </c>
      <c r="L5220">
        <v>0.63333333347691223</v>
      </c>
      <c r="M5220">
        <v>8.3333333430346102E-2</v>
      </c>
    </row>
    <row r="5221" spans="1:13" x14ac:dyDescent="0.3">
      <c r="A5221">
        <v>2015</v>
      </c>
      <c r="B5221">
        <v>1</v>
      </c>
      <c r="C5221">
        <v>21</v>
      </c>
      <c r="D5221" t="s">
        <v>1160</v>
      </c>
      <c r="E5221" t="s">
        <v>2741</v>
      </c>
      <c r="F5221" t="s">
        <v>2885</v>
      </c>
      <c r="G5221">
        <v>0.1</v>
      </c>
      <c r="H5221">
        <v>0</v>
      </c>
      <c r="I5221">
        <v>0.1</v>
      </c>
      <c r="J5221">
        <v>0</v>
      </c>
      <c r="K5221">
        <v>0.55000000004656613</v>
      </c>
      <c r="L5221">
        <v>0.63333333347691223</v>
      </c>
      <c r="M5221">
        <v>8.3333333430346102E-2</v>
      </c>
    </row>
    <row r="5222" spans="1:13" x14ac:dyDescent="0.3">
      <c r="A5222">
        <v>2015</v>
      </c>
      <c r="B5222">
        <v>1</v>
      </c>
      <c r="C5222">
        <v>23</v>
      </c>
      <c r="D5222" t="s">
        <v>1162</v>
      </c>
      <c r="E5222" t="s">
        <v>2866</v>
      </c>
      <c r="F5222" t="s">
        <v>2900</v>
      </c>
      <c r="G5222">
        <v>0.1</v>
      </c>
      <c r="H5222">
        <v>0</v>
      </c>
      <c r="I5222">
        <v>0.1</v>
      </c>
      <c r="J5222">
        <v>0</v>
      </c>
      <c r="K5222">
        <v>0.55000000004656613</v>
      </c>
      <c r="L5222">
        <v>1.5166666667209938</v>
      </c>
      <c r="M5222">
        <v>0.96666666667442769</v>
      </c>
    </row>
    <row r="5223" spans="1:13" x14ac:dyDescent="0.3">
      <c r="A5223">
        <v>2015</v>
      </c>
      <c r="B5223">
        <v>2</v>
      </c>
      <c r="C5223">
        <v>17</v>
      </c>
      <c r="D5223" t="s">
        <v>1187</v>
      </c>
      <c r="E5223" t="s">
        <v>2743</v>
      </c>
      <c r="F5223" t="s">
        <v>2744</v>
      </c>
      <c r="G5223">
        <v>0.5</v>
      </c>
      <c r="H5223">
        <v>0</v>
      </c>
      <c r="I5223">
        <v>0.5</v>
      </c>
      <c r="J5223">
        <v>0</v>
      </c>
      <c r="K5223">
        <v>0.55000000004656613</v>
      </c>
      <c r="L5223">
        <v>44.100000000034925</v>
      </c>
      <c r="M5223">
        <v>43.549999999988358</v>
      </c>
    </row>
    <row r="5224" spans="1:13" x14ac:dyDescent="0.3">
      <c r="A5224">
        <v>2015</v>
      </c>
      <c r="B5224">
        <v>2</v>
      </c>
      <c r="C5224">
        <v>24</v>
      </c>
      <c r="D5224" t="s">
        <v>1194</v>
      </c>
      <c r="E5224" t="s">
        <v>2745</v>
      </c>
      <c r="F5224" t="s">
        <v>2776</v>
      </c>
      <c r="G5224">
        <v>0.22000000000000003</v>
      </c>
      <c r="H5224">
        <v>0</v>
      </c>
      <c r="I5224">
        <v>0.22000000000000003</v>
      </c>
      <c r="J5224">
        <v>0</v>
      </c>
      <c r="K5224">
        <v>0.55000000004656613</v>
      </c>
      <c r="L5224">
        <v>1.5499999999883585</v>
      </c>
      <c r="M5224">
        <v>0.99999999994179234</v>
      </c>
    </row>
    <row r="5225" spans="1:13" x14ac:dyDescent="0.3">
      <c r="A5225">
        <v>2015</v>
      </c>
      <c r="B5225">
        <v>2</v>
      </c>
      <c r="C5225">
        <v>26</v>
      </c>
      <c r="D5225" t="s">
        <v>1196</v>
      </c>
      <c r="E5225" t="s">
        <v>2745</v>
      </c>
      <c r="F5225" t="s">
        <v>2766</v>
      </c>
      <c r="G5225">
        <v>0.03</v>
      </c>
      <c r="H5225">
        <v>0</v>
      </c>
      <c r="I5225">
        <v>0.03</v>
      </c>
      <c r="J5225">
        <v>0</v>
      </c>
      <c r="K5225">
        <v>0.55000000004656613</v>
      </c>
      <c r="L5225">
        <v>1.3833333334769122</v>
      </c>
      <c r="M5225">
        <v>0.8333333334303461</v>
      </c>
    </row>
    <row r="5226" spans="1:13" x14ac:dyDescent="0.3">
      <c r="A5226">
        <v>2015</v>
      </c>
      <c r="B5226">
        <v>3</v>
      </c>
      <c r="C5226">
        <v>17</v>
      </c>
      <c r="D5226" t="s">
        <v>1215</v>
      </c>
      <c r="E5226" t="s">
        <v>2745</v>
      </c>
      <c r="F5226" t="s">
        <v>2746</v>
      </c>
      <c r="G5226">
        <v>0.42499999999999999</v>
      </c>
      <c r="H5226">
        <v>0</v>
      </c>
      <c r="I5226">
        <v>0.42499999999999999</v>
      </c>
      <c r="J5226">
        <v>0</v>
      </c>
      <c r="K5226">
        <v>0.55000000004656613</v>
      </c>
      <c r="L5226">
        <v>1.3458333333983319</v>
      </c>
      <c r="M5226">
        <v>0.79583333335176576</v>
      </c>
    </row>
    <row r="5227" spans="1:13" x14ac:dyDescent="0.3">
      <c r="A5227">
        <v>2015</v>
      </c>
      <c r="B5227">
        <v>3</v>
      </c>
      <c r="C5227">
        <v>28</v>
      </c>
      <c r="D5227" t="s">
        <v>1226</v>
      </c>
      <c r="E5227" t="s">
        <v>2741</v>
      </c>
      <c r="F5227" t="s">
        <v>2758</v>
      </c>
      <c r="G5227">
        <v>0.02</v>
      </c>
      <c r="H5227">
        <v>0.01</v>
      </c>
      <c r="I5227">
        <v>0.01</v>
      </c>
      <c r="J5227">
        <v>0</v>
      </c>
      <c r="K5227">
        <v>0.55000000004656613</v>
      </c>
      <c r="L5227">
        <v>0.79999999998835847</v>
      </c>
      <c r="M5227">
        <v>0.24999999994179234</v>
      </c>
    </row>
    <row r="5228" spans="1:13" x14ac:dyDescent="0.3">
      <c r="A5228">
        <v>2015</v>
      </c>
      <c r="B5228">
        <v>4</v>
      </c>
      <c r="C5228">
        <v>2</v>
      </c>
      <c r="D5228" t="s">
        <v>1231</v>
      </c>
      <c r="E5228" t="s">
        <v>2743</v>
      </c>
      <c r="F5228" t="s">
        <v>2759</v>
      </c>
      <c r="G5228">
        <v>0.15000000000000002</v>
      </c>
      <c r="H5228">
        <v>0</v>
      </c>
      <c r="I5228">
        <v>0.15000000000000002</v>
      </c>
      <c r="J5228">
        <v>0</v>
      </c>
      <c r="K5228">
        <v>0.55000000004656613</v>
      </c>
      <c r="L5228">
        <v>2.2166666667326353</v>
      </c>
      <c r="M5228">
        <v>1.6666666666860692</v>
      </c>
    </row>
    <row r="5229" spans="1:13" x14ac:dyDescent="0.3">
      <c r="A5229">
        <v>2015</v>
      </c>
      <c r="B5229">
        <v>5</v>
      </c>
      <c r="C5229">
        <v>7</v>
      </c>
      <c r="D5229" t="s">
        <v>1265</v>
      </c>
      <c r="E5229" t="s">
        <v>2752</v>
      </c>
      <c r="F5229" t="s">
        <v>2881</v>
      </c>
      <c r="G5229">
        <v>1.5</v>
      </c>
      <c r="H5229">
        <v>0</v>
      </c>
      <c r="I5229">
        <v>1.5</v>
      </c>
      <c r="J5229">
        <v>0</v>
      </c>
      <c r="K5229">
        <v>0.55000000004656613</v>
      </c>
      <c r="L5229">
        <v>1.1500000000814907</v>
      </c>
      <c r="M5229">
        <v>0.6000000000349246</v>
      </c>
    </row>
    <row r="5230" spans="1:13" x14ac:dyDescent="0.3">
      <c r="A5230">
        <v>2015</v>
      </c>
      <c r="B5230">
        <v>9</v>
      </c>
      <c r="C5230">
        <v>21</v>
      </c>
      <c r="D5230" t="s">
        <v>1350</v>
      </c>
      <c r="E5230" t="s">
        <v>2745</v>
      </c>
      <c r="F5230" t="s">
        <v>2760</v>
      </c>
      <c r="G5230">
        <v>5.0000000000000001E-3</v>
      </c>
      <c r="H5230">
        <v>0</v>
      </c>
      <c r="I5230">
        <v>5.0000000000000001E-3</v>
      </c>
      <c r="J5230">
        <v>0</v>
      </c>
      <c r="K5230">
        <v>0.55000000004656613</v>
      </c>
      <c r="L5230">
        <v>0.94999999995343387</v>
      </c>
      <c r="M5230">
        <v>0.39999999990686774</v>
      </c>
    </row>
    <row r="5231" spans="1:13" x14ac:dyDescent="0.3">
      <c r="A5231">
        <v>2015</v>
      </c>
      <c r="B5231">
        <v>12</v>
      </c>
      <c r="C5231">
        <v>11</v>
      </c>
      <c r="D5231" t="s">
        <v>1414</v>
      </c>
      <c r="E5231" t="s">
        <v>2749</v>
      </c>
      <c r="F5231" t="s">
        <v>2826</v>
      </c>
      <c r="G5231">
        <v>0.1</v>
      </c>
      <c r="H5231">
        <v>0</v>
      </c>
      <c r="I5231">
        <v>0.1</v>
      </c>
      <c r="J5231">
        <v>0</v>
      </c>
      <c r="K5231">
        <v>0.55000000004656613</v>
      </c>
      <c r="L5231">
        <v>0.56666666659293696</v>
      </c>
      <c r="M5231">
        <v>1.6666666546370834E-2</v>
      </c>
    </row>
    <row r="5232" spans="1:13" x14ac:dyDescent="0.3">
      <c r="A5232">
        <v>2015</v>
      </c>
      <c r="B5232">
        <v>12</v>
      </c>
      <c r="C5232">
        <v>21</v>
      </c>
      <c r="D5232" t="s">
        <v>1424</v>
      </c>
      <c r="E5232" t="s">
        <v>2745</v>
      </c>
      <c r="F5232" t="s">
        <v>2760</v>
      </c>
      <c r="G5232">
        <v>0.03</v>
      </c>
      <c r="H5232">
        <v>0</v>
      </c>
      <c r="I5232">
        <v>0.03</v>
      </c>
      <c r="J5232">
        <v>0</v>
      </c>
      <c r="K5232">
        <v>0.55000000004656613</v>
      </c>
      <c r="L5232">
        <v>1.0166666666627862</v>
      </c>
      <c r="M5232">
        <v>0.46666666661622003</v>
      </c>
    </row>
    <row r="5233" spans="1:13" x14ac:dyDescent="0.3">
      <c r="A5233">
        <v>2015</v>
      </c>
      <c r="B5233">
        <v>12</v>
      </c>
      <c r="C5233">
        <v>23</v>
      </c>
      <c r="D5233" t="s">
        <v>1426</v>
      </c>
      <c r="E5233" t="s">
        <v>2752</v>
      </c>
      <c r="F5233" t="s">
        <v>2798</v>
      </c>
      <c r="G5233">
        <v>0.01</v>
      </c>
      <c r="H5233">
        <v>0</v>
      </c>
      <c r="I5233">
        <v>0.01</v>
      </c>
      <c r="J5233">
        <v>0</v>
      </c>
      <c r="K5233">
        <v>0.55000000004656613</v>
      </c>
      <c r="L5233">
        <v>0.73333333327900618</v>
      </c>
      <c r="M5233">
        <v>0.18333333323244005</v>
      </c>
    </row>
    <row r="5234" spans="1:13" x14ac:dyDescent="0.3">
      <c r="A5234">
        <v>2016</v>
      </c>
      <c r="B5234">
        <v>1</v>
      </c>
      <c r="C5234">
        <v>1</v>
      </c>
      <c r="D5234" t="s">
        <v>1435</v>
      </c>
      <c r="E5234" t="s">
        <v>2741</v>
      </c>
      <c r="F5234" t="s">
        <v>2741</v>
      </c>
      <c r="G5234">
        <v>0.4</v>
      </c>
      <c r="H5234">
        <v>0</v>
      </c>
      <c r="I5234">
        <v>0.4</v>
      </c>
      <c r="J5234">
        <v>0</v>
      </c>
      <c r="K5234">
        <v>0.55000000004656613</v>
      </c>
      <c r="L5234">
        <v>0.65000000002328306</v>
      </c>
      <c r="M5234">
        <v>9.9999999976716936E-2</v>
      </c>
    </row>
    <row r="5235" spans="1:13" x14ac:dyDescent="0.3">
      <c r="A5235">
        <v>2016</v>
      </c>
      <c r="B5235">
        <v>1</v>
      </c>
      <c r="C5235">
        <v>3</v>
      </c>
      <c r="D5235" t="s">
        <v>1437</v>
      </c>
      <c r="E5235" t="s">
        <v>2745</v>
      </c>
      <c r="F5235" t="s">
        <v>2951</v>
      </c>
      <c r="G5235">
        <v>0.14199999999999999</v>
      </c>
      <c r="H5235">
        <v>0</v>
      </c>
      <c r="I5235">
        <v>0.14199999999999999</v>
      </c>
      <c r="J5235">
        <v>0</v>
      </c>
      <c r="K5235">
        <v>0.55000000004656613</v>
      </c>
      <c r="L5235">
        <v>2.1666666665696539</v>
      </c>
      <c r="M5235">
        <v>1.6166666665230878</v>
      </c>
    </row>
    <row r="5236" spans="1:13" x14ac:dyDescent="0.3">
      <c r="A5236">
        <v>2016</v>
      </c>
      <c r="B5236">
        <v>1</v>
      </c>
      <c r="C5236">
        <v>4</v>
      </c>
      <c r="D5236" t="s">
        <v>1438</v>
      </c>
      <c r="E5236" t="s">
        <v>2745</v>
      </c>
      <c r="F5236" t="s">
        <v>2846</v>
      </c>
      <c r="G5236">
        <v>0.05</v>
      </c>
      <c r="H5236">
        <v>0</v>
      </c>
      <c r="I5236">
        <v>0.05</v>
      </c>
      <c r="J5236">
        <v>0</v>
      </c>
      <c r="K5236">
        <v>0.55000000004656613</v>
      </c>
      <c r="L5236">
        <v>0.96666666667442769</v>
      </c>
      <c r="M5236">
        <v>0.41666666662786156</v>
      </c>
    </row>
    <row r="5237" spans="1:13" x14ac:dyDescent="0.3">
      <c r="A5237">
        <v>2016</v>
      </c>
      <c r="B5237">
        <v>1</v>
      </c>
      <c r="C5237">
        <v>7</v>
      </c>
      <c r="D5237" t="s">
        <v>1441</v>
      </c>
      <c r="E5237" t="s">
        <v>2741</v>
      </c>
      <c r="F5237" t="s">
        <v>2787</v>
      </c>
      <c r="G5237">
        <v>0.2</v>
      </c>
      <c r="H5237">
        <v>0</v>
      </c>
      <c r="I5237">
        <v>0.2</v>
      </c>
      <c r="J5237">
        <v>0</v>
      </c>
      <c r="K5237">
        <v>0.55000000004656613</v>
      </c>
      <c r="L5237">
        <v>0.70000000001164153</v>
      </c>
      <c r="M5237">
        <v>0.1499999999650754</v>
      </c>
    </row>
    <row r="5238" spans="1:13" x14ac:dyDescent="0.3">
      <c r="A5238">
        <v>2016</v>
      </c>
      <c r="B5238">
        <v>1</v>
      </c>
      <c r="C5238">
        <v>18</v>
      </c>
      <c r="D5238" t="s">
        <v>1452</v>
      </c>
      <c r="E5238" t="s">
        <v>2752</v>
      </c>
      <c r="F5238" t="s">
        <v>2790</v>
      </c>
      <c r="G5238">
        <v>0.05</v>
      </c>
      <c r="H5238">
        <v>0</v>
      </c>
      <c r="I5238">
        <v>0.05</v>
      </c>
      <c r="J5238">
        <v>0</v>
      </c>
      <c r="K5238">
        <v>0.55000000004656613</v>
      </c>
      <c r="L5238">
        <v>0.76666666672099382</v>
      </c>
      <c r="M5238">
        <v>0.21666666667442769</v>
      </c>
    </row>
    <row r="5239" spans="1:13" x14ac:dyDescent="0.3">
      <c r="A5239">
        <v>2016</v>
      </c>
      <c r="B5239">
        <v>1</v>
      </c>
      <c r="C5239">
        <v>20</v>
      </c>
      <c r="D5239" t="s">
        <v>1454</v>
      </c>
      <c r="E5239" t="s">
        <v>2745</v>
      </c>
      <c r="F5239" t="s">
        <v>2764</v>
      </c>
      <c r="G5239">
        <v>1.01</v>
      </c>
      <c r="H5239">
        <v>0</v>
      </c>
      <c r="I5239">
        <v>1.01</v>
      </c>
      <c r="J5239">
        <v>0</v>
      </c>
      <c r="K5239">
        <v>0.55000000004656613</v>
      </c>
      <c r="L5239">
        <v>10.466666666732635</v>
      </c>
      <c r="M5239">
        <v>9.9166666666860692</v>
      </c>
    </row>
    <row r="5240" spans="1:13" x14ac:dyDescent="0.3">
      <c r="A5240">
        <v>2016</v>
      </c>
      <c r="B5240">
        <v>1</v>
      </c>
      <c r="C5240">
        <v>24</v>
      </c>
      <c r="D5240" t="s">
        <v>1458</v>
      </c>
      <c r="E5240" t="s">
        <v>2745</v>
      </c>
      <c r="F5240" t="s">
        <v>2777</v>
      </c>
      <c r="G5240">
        <v>0.05</v>
      </c>
      <c r="H5240">
        <v>0</v>
      </c>
      <c r="I5240">
        <v>0.05</v>
      </c>
      <c r="J5240">
        <v>0</v>
      </c>
      <c r="K5240">
        <v>0.55000000004656613</v>
      </c>
      <c r="L5240">
        <v>1.3333333333139308</v>
      </c>
      <c r="M5240">
        <v>0.78333333326736465</v>
      </c>
    </row>
    <row r="5241" spans="1:13" x14ac:dyDescent="0.3">
      <c r="A5241">
        <v>2016</v>
      </c>
      <c r="B5241">
        <v>1</v>
      </c>
      <c r="C5241">
        <v>26</v>
      </c>
      <c r="D5241" t="s">
        <v>1460</v>
      </c>
      <c r="E5241" t="s">
        <v>2743</v>
      </c>
      <c r="F5241" t="s">
        <v>2955</v>
      </c>
      <c r="G5241">
        <v>0.01</v>
      </c>
      <c r="H5241">
        <v>0</v>
      </c>
      <c r="I5241">
        <v>0.01</v>
      </c>
      <c r="J5241">
        <v>0</v>
      </c>
      <c r="K5241">
        <v>0.55000000004656613</v>
      </c>
      <c r="L5241">
        <v>1705.7166666666744</v>
      </c>
      <c r="M5241">
        <v>1705.1666666666279</v>
      </c>
    </row>
    <row r="5242" spans="1:13" x14ac:dyDescent="0.3">
      <c r="A5242">
        <v>2016</v>
      </c>
      <c r="B5242">
        <v>1</v>
      </c>
      <c r="C5242">
        <v>29</v>
      </c>
      <c r="D5242" t="s">
        <v>1463</v>
      </c>
      <c r="E5242" t="s">
        <v>2866</v>
      </c>
      <c r="F5242" t="s">
        <v>2900</v>
      </c>
      <c r="G5242">
        <v>6.0000000000000001E-3</v>
      </c>
      <c r="H5242">
        <v>0</v>
      </c>
      <c r="I5242">
        <v>6.0000000000000001E-3</v>
      </c>
      <c r="J5242">
        <v>0</v>
      </c>
      <c r="K5242">
        <v>0.55000000004656613</v>
      </c>
      <c r="L5242">
        <v>1.3000000000465661</v>
      </c>
      <c r="M5242">
        <v>0.75</v>
      </c>
    </row>
    <row r="5243" spans="1:13" x14ac:dyDescent="0.3">
      <c r="A5243">
        <v>2016</v>
      </c>
      <c r="B5243">
        <v>1</v>
      </c>
      <c r="C5243">
        <v>31</v>
      </c>
      <c r="D5243" t="s">
        <v>1465</v>
      </c>
      <c r="E5243" t="s">
        <v>2741</v>
      </c>
      <c r="F5243" t="s">
        <v>2860</v>
      </c>
      <c r="G5243">
        <v>0.4</v>
      </c>
      <c r="H5243">
        <v>0.1</v>
      </c>
      <c r="I5243">
        <v>0.3</v>
      </c>
      <c r="J5243">
        <v>0</v>
      </c>
      <c r="K5243">
        <v>0.55000000004656613</v>
      </c>
      <c r="L5243">
        <v>0.99999999994179234</v>
      </c>
      <c r="M5243">
        <v>0.44999999989522621</v>
      </c>
    </row>
    <row r="5244" spans="1:13" x14ac:dyDescent="0.3">
      <c r="A5244">
        <v>2016</v>
      </c>
      <c r="B5244">
        <v>2</v>
      </c>
      <c r="C5244">
        <v>1</v>
      </c>
      <c r="D5244" t="s">
        <v>1466</v>
      </c>
      <c r="E5244" t="s">
        <v>2866</v>
      </c>
      <c r="F5244" t="s">
        <v>2913</v>
      </c>
      <c r="G5244">
        <v>0.04</v>
      </c>
      <c r="H5244">
        <v>0.04</v>
      </c>
      <c r="I5244">
        <v>0</v>
      </c>
      <c r="J5244">
        <v>0</v>
      </c>
      <c r="K5244">
        <v>0.55000000004656613</v>
      </c>
      <c r="L5244">
        <v>2.6666666668024845</v>
      </c>
      <c r="M5244">
        <v>2.1166666667559184</v>
      </c>
    </row>
    <row r="5245" spans="1:13" x14ac:dyDescent="0.3">
      <c r="A5245">
        <v>2016</v>
      </c>
      <c r="B5245">
        <v>2</v>
      </c>
      <c r="C5245">
        <v>9</v>
      </c>
      <c r="D5245" t="s">
        <v>1474</v>
      </c>
      <c r="E5245" t="s">
        <v>2741</v>
      </c>
      <c r="F5245" t="s">
        <v>2741</v>
      </c>
      <c r="G5245">
        <v>0.02</v>
      </c>
      <c r="H5245">
        <v>0</v>
      </c>
      <c r="I5245">
        <v>0.02</v>
      </c>
      <c r="J5245">
        <v>0</v>
      </c>
      <c r="K5245">
        <v>0.55000000004656613</v>
      </c>
      <c r="L5245">
        <v>0.70000000001164153</v>
      </c>
      <c r="M5245">
        <v>0.1499999999650754</v>
      </c>
    </row>
    <row r="5246" spans="1:13" x14ac:dyDescent="0.3">
      <c r="A5246">
        <v>2016</v>
      </c>
      <c r="B5246">
        <v>2</v>
      </c>
      <c r="C5246">
        <v>15</v>
      </c>
      <c r="D5246" t="s">
        <v>1480</v>
      </c>
      <c r="E5246" t="s">
        <v>2745</v>
      </c>
      <c r="F5246" t="s">
        <v>2766</v>
      </c>
      <c r="G5246">
        <v>0.4</v>
      </c>
      <c r="H5246">
        <v>0</v>
      </c>
      <c r="I5246">
        <v>0.4</v>
      </c>
      <c r="J5246">
        <v>0</v>
      </c>
      <c r="K5246">
        <v>0.55000000004656613</v>
      </c>
      <c r="L5246">
        <v>1.2500000000582077</v>
      </c>
      <c r="M5246">
        <v>0.70000000001164153</v>
      </c>
    </row>
    <row r="5247" spans="1:13" x14ac:dyDescent="0.3">
      <c r="A5247">
        <v>2016</v>
      </c>
      <c r="B5247">
        <v>2</v>
      </c>
      <c r="C5247">
        <v>22</v>
      </c>
      <c r="D5247" t="s">
        <v>1487</v>
      </c>
      <c r="E5247" t="s">
        <v>2745</v>
      </c>
      <c r="F5247" t="s">
        <v>2751</v>
      </c>
      <c r="G5247">
        <v>0.12</v>
      </c>
      <c r="H5247">
        <v>0</v>
      </c>
      <c r="I5247">
        <v>0.12</v>
      </c>
      <c r="J5247">
        <v>0</v>
      </c>
      <c r="K5247">
        <v>0.55000000004656613</v>
      </c>
      <c r="L5247">
        <v>4.1666666666278616</v>
      </c>
      <c r="M5247">
        <v>3.6166666665812954</v>
      </c>
    </row>
    <row r="5248" spans="1:13" x14ac:dyDescent="0.3">
      <c r="A5248">
        <v>2016</v>
      </c>
      <c r="B5248">
        <v>3</v>
      </c>
      <c r="C5248">
        <v>4</v>
      </c>
      <c r="D5248" t="s">
        <v>1498</v>
      </c>
      <c r="E5248" t="s">
        <v>2745</v>
      </c>
      <c r="F5248" t="s">
        <v>2760</v>
      </c>
      <c r="G5248">
        <v>0.05</v>
      </c>
      <c r="H5248">
        <v>0</v>
      </c>
      <c r="I5248">
        <v>0.05</v>
      </c>
      <c r="J5248">
        <v>0</v>
      </c>
      <c r="K5248">
        <v>0.55000000004656613</v>
      </c>
      <c r="L5248">
        <v>1.9000000000814907</v>
      </c>
      <c r="M5248">
        <v>1.3500000000349246</v>
      </c>
    </row>
    <row r="5249" spans="1:13" x14ac:dyDescent="0.3">
      <c r="A5249">
        <v>2016</v>
      </c>
      <c r="B5249">
        <v>3</v>
      </c>
      <c r="C5249">
        <v>18</v>
      </c>
      <c r="D5249" t="s">
        <v>1512</v>
      </c>
      <c r="E5249" t="s">
        <v>2741</v>
      </c>
      <c r="F5249" t="s">
        <v>2741</v>
      </c>
      <c r="G5249">
        <v>0.2</v>
      </c>
      <c r="H5249">
        <v>0</v>
      </c>
      <c r="I5249">
        <v>0.2</v>
      </c>
      <c r="J5249">
        <v>0</v>
      </c>
      <c r="K5249">
        <v>0.55000000004656613</v>
      </c>
      <c r="L5249">
        <v>0.71666666655801237</v>
      </c>
      <c r="M5249">
        <v>0.16666666651144624</v>
      </c>
    </row>
    <row r="5250" spans="1:13" x14ac:dyDescent="0.3">
      <c r="A5250">
        <v>2016</v>
      </c>
      <c r="B5250">
        <v>3</v>
      </c>
      <c r="C5250">
        <v>23</v>
      </c>
      <c r="D5250" t="s">
        <v>1517</v>
      </c>
      <c r="E5250" t="s">
        <v>2745</v>
      </c>
      <c r="F5250" t="s">
        <v>2760</v>
      </c>
      <c r="G5250">
        <v>0.12</v>
      </c>
      <c r="H5250">
        <v>0</v>
      </c>
      <c r="I5250">
        <v>0.12</v>
      </c>
      <c r="J5250">
        <v>0</v>
      </c>
      <c r="K5250">
        <v>0.55000000004656613</v>
      </c>
      <c r="L5250">
        <v>4.1833333333488554</v>
      </c>
      <c r="M5250">
        <v>3.6333333333022892</v>
      </c>
    </row>
    <row r="5251" spans="1:13" x14ac:dyDescent="0.3">
      <c r="A5251">
        <v>2016</v>
      </c>
      <c r="B5251">
        <v>11</v>
      </c>
      <c r="C5251">
        <v>8</v>
      </c>
      <c r="D5251" t="s">
        <v>1651</v>
      </c>
      <c r="E5251" t="s">
        <v>2745</v>
      </c>
      <c r="F5251" t="s">
        <v>2746</v>
      </c>
      <c r="G5251">
        <v>3.5000000000000003E-2</v>
      </c>
      <c r="H5251">
        <v>0</v>
      </c>
      <c r="I5251">
        <v>3.5000000000000003E-2</v>
      </c>
      <c r="J5251">
        <v>0</v>
      </c>
      <c r="K5251">
        <v>0.55000000004656613</v>
      </c>
      <c r="L5251">
        <v>1.6166666666977108</v>
      </c>
      <c r="M5251">
        <v>1.0666666666511446</v>
      </c>
    </row>
    <row r="5252" spans="1:13" x14ac:dyDescent="0.3">
      <c r="A5252">
        <v>2016</v>
      </c>
      <c r="B5252">
        <v>11</v>
      </c>
      <c r="C5252">
        <v>19</v>
      </c>
      <c r="D5252" t="s">
        <v>1662</v>
      </c>
      <c r="E5252" t="s">
        <v>2745</v>
      </c>
      <c r="F5252" t="s">
        <v>2776</v>
      </c>
      <c r="G5252">
        <v>0.34699999999999998</v>
      </c>
      <c r="H5252">
        <v>0</v>
      </c>
      <c r="I5252">
        <v>0.34699999999999998</v>
      </c>
      <c r="J5252">
        <v>0</v>
      </c>
      <c r="K5252">
        <v>0.55000000004656613</v>
      </c>
      <c r="L5252">
        <v>0.9833333333954215</v>
      </c>
      <c r="M5252">
        <v>0.43333333334885538</v>
      </c>
    </row>
    <row r="5253" spans="1:13" x14ac:dyDescent="0.3">
      <c r="A5253">
        <v>2016</v>
      </c>
      <c r="B5253">
        <v>12</v>
      </c>
      <c r="C5253">
        <v>15</v>
      </c>
      <c r="D5253" t="s">
        <v>1688</v>
      </c>
      <c r="E5253" t="s">
        <v>2745</v>
      </c>
      <c r="F5253" t="s">
        <v>2770</v>
      </c>
      <c r="G5253">
        <v>0.1</v>
      </c>
      <c r="H5253">
        <v>0</v>
      </c>
      <c r="I5253">
        <v>0.1</v>
      </c>
      <c r="J5253">
        <v>0</v>
      </c>
      <c r="K5253">
        <v>0.55000000004656613</v>
      </c>
      <c r="L5253">
        <v>829.8833333333605</v>
      </c>
      <c r="M5253">
        <v>829.33333333331393</v>
      </c>
    </row>
    <row r="5254" spans="1:13" x14ac:dyDescent="0.3">
      <c r="A5254">
        <v>2016</v>
      </c>
      <c r="B5254">
        <v>12</v>
      </c>
      <c r="C5254">
        <v>21</v>
      </c>
      <c r="D5254" t="s">
        <v>1694</v>
      </c>
      <c r="E5254" t="s">
        <v>2741</v>
      </c>
      <c r="F5254" t="s">
        <v>2741</v>
      </c>
      <c r="G5254">
        <v>0.5</v>
      </c>
      <c r="H5254">
        <v>0</v>
      </c>
      <c r="I5254">
        <v>0.5</v>
      </c>
      <c r="J5254">
        <v>0</v>
      </c>
      <c r="K5254">
        <v>0.55000000004656613</v>
      </c>
      <c r="L5254">
        <v>0.88333333341870457</v>
      </c>
      <c r="M5254">
        <v>0.33333333337213844</v>
      </c>
    </row>
    <row r="5255" spans="1:13" x14ac:dyDescent="0.3">
      <c r="A5255">
        <v>2017</v>
      </c>
      <c r="B5255">
        <v>1</v>
      </c>
      <c r="C5255">
        <v>4</v>
      </c>
      <c r="D5255" t="s">
        <v>1708</v>
      </c>
      <c r="E5255" t="s">
        <v>2754</v>
      </c>
      <c r="F5255" t="s">
        <v>2789</v>
      </c>
      <c r="G5255">
        <v>0.05</v>
      </c>
      <c r="H5255">
        <v>0</v>
      </c>
      <c r="I5255">
        <v>0.05</v>
      </c>
      <c r="J5255">
        <v>0</v>
      </c>
      <c r="K5255">
        <v>0.55000000004656613</v>
      </c>
      <c r="L5255">
        <v>0.79999999998835847</v>
      </c>
      <c r="M5255">
        <v>0.24999999994179234</v>
      </c>
    </row>
    <row r="5256" spans="1:13" x14ac:dyDescent="0.3">
      <c r="A5256">
        <v>2017</v>
      </c>
      <c r="B5256">
        <v>1</v>
      </c>
      <c r="C5256">
        <v>20</v>
      </c>
      <c r="D5256" t="s">
        <v>1724</v>
      </c>
      <c r="E5256" t="s">
        <v>2749</v>
      </c>
      <c r="F5256" t="s">
        <v>2768</v>
      </c>
      <c r="G5256">
        <v>0.1</v>
      </c>
      <c r="H5256">
        <v>0</v>
      </c>
      <c r="I5256">
        <v>0.1</v>
      </c>
      <c r="J5256">
        <v>0</v>
      </c>
      <c r="K5256">
        <v>0.55000000004656613</v>
      </c>
      <c r="L5256">
        <v>2.1500000000232831</v>
      </c>
      <c r="M5256">
        <v>1.5999999999767169</v>
      </c>
    </row>
    <row r="5257" spans="1:13" x14ac:dyDescent="0.3">
      <c r="A5257">
        <v>2017</v>
      </c>
      <c r="B5257">
        <v>2</v>
      </c>
      <c r="C5257">
        <v>10</v>
      </c>
      <c r="D5257" t="s">
        <v>1745</v>
      </c>
      <c r="E5257" t="s">
        <v>2866</v>
      </c>
      <c r="F5257" t="s">
        <v>2913</v>
      </c>
      <c r="G5257">
        <v>0.4</v>
      </c>
      <c r="H5257">
        <v>0</v>
      </c>
      <c r="I5257">
        <v>0.4</v>
      </c>
      <c r="J5257">
        <v>0</v>
      </c>
      <c r="K5257">
        <v>0.55000000004656613</v>
      </c>
      <c r="L5257">
        <v>19.166666666627862</v>
      </c>
      <c r="M5257">
        <v>18.616666666581295</v>
      </c>
    </row>
    <row r="5258" spans="1:13" x14ac:dyDescent="0.3">
      <c r="A5258">
        <v>2017</v>
      </c>
      <c r="B5258">
        <v>2</v>
      </c>
      <c r="C5258">
        <v>17</v>
      </c>
      <c r="D5258" t="s">
        <v>1752</v>
      </c>
      <c r="E5258" t="s">
        <v>2749</v>
      </c>
      <c r="F5258" t="s">
        <v>2910</v>
      </c>
      <c r="G5258">
        <v>0.01</v>
      </c>
      <c r="H5258">
        <v>0</v>
      </c>
      <c r="I5258">
        <v>0.01</v>
      </c>
      <c r="J5258">
        <v>0</v>
      </c>
      <c r="K5258">
        <v>0.55000000004656613</v>
      </c>
      <c r="L5258">
        <v>0.58333333331393078</v>
      </c>
      <c r="M5258">
        <v>3.3333333267364651E-2</v>
      </c>
    </row>
    <row r="5259" spans="1:13" x14ac:dyDescent="0.3">
      <c r="A5259">
        <v>2017</v>
      </c>
      <c r="B5259">
        <v>2</v>
      </c>
      <c r="C5259">
        <v>21</v>
      </c>
      <c r="D5259" t="s">
        <v>1756</v>
      </c>
      <c r="E5259" t="s">
        <v>2745</v>
      </c>
      <c r="F5259" t="s">
        <v>2824</v>
      </c>
      <c r="G5259">
        <v>0.01</v>
      </c>
      <c r="H5259">
        <v>0</v>
      </c>
      <c r="I5259">
        <v>0.01</v>
      </c>
      <c r="J5259">
        <v>0</v>
      </c>
      <c r="K5259">
        <v>0.55000000004656613</v>
      </c>
      <c r="L5259">
        <v>0.81666666670935228</v>
      </c>
      <c r="M5259">
        <v>0.26666666666278616</v>
      </c>
    </row>
    <row r="5260" spans="1:13" x14ac:dyDescent="0.3">
      <c r="A5260">
        <v>2017</v>
      </c>
      <c r="B5260">
        <v>2</v>
      </c>
      <c r="C5260">
        <v>22</v>
      </c>
      <c r="D5260" t="s">
        <v>1757</v>
      </c>
      <c r="E5260" t="s">
        <v>2743</v>
      </c>
      <c r="F5260" t="s">
        <v>2915</v>
      </c>
      <c r="G5260">
        <v>0.1</v>
      </c>
      <c r="H5260">
        <v>0</v>
      </c>
      <c r="I5260">
        <v>0.1</v>
      </c>
      <c r="J5260">
        <v>0</v>
      </c>
      <c r="K5260">
        <v>0.55000000004656613</v>
      </c>
      <c r="L5260">
        <v>0.88333333341870457</v>
      </c>
      <c r="M5260">
        <v>0.33333333337213844</v>
      </c>
    </row>
    <row r="5261" spans="1:13" x14ac:dyDescent="0.3">
      <c r="A5261">
        <v>2017</v>
      </c>
      <c r="B5261">
        <v>2</v>
      </c>
      <c r="C5261">
        <v>24</v>
      </c>
      <c r="D5261" t="s">
        <v>1759</v>
      </c>
      <c r="E5261" t="s">
        <v>2745</v>
      </c>
      <c r="F5261" t="s">
        <v>2824</v>
      </c>
      <c r="G5261">
        <v>0.1</v>
      </c>
      <c r="H5261">
        <v>0</v>
      </c>
      <c r="I5261">
        <v>0.1</v>
      </c>
      <c r="J5261">
        <v>0</v>
      </c>
      <c r="K5261">
        <v>0.55000000004656613</v>
      </c>
      <c r="L5261">
        <v>0.8999999999650754</v>
      </c>
      <c r="M5261">
        <v>0.34999999991850927</v>
      </c>
    </row>
    <row r="5262" spans="1:13" x14ac:dyDescent="0.3">
      <c r="A5262">
        <v>2017</v>
      </c>
      <c r="B5262">
        <v>11</v>
      </c>
      <c r="C5262">
        <v>8</v>
      </c>
      <c r="D5262" t="s">
        <v>1915</v>
      </c>
      <c r="E5262" t="s">
        <v>2743</v>
      </c>
      <c r="F5262" t="s">
        <v>2817</v>
      </c>
      <c r="G5262">
        <v>0.56000000000000005</v>
      </c>
      <c r="H5262">
        <v>0</v>
      </c>
      <c r="I5262">
        <v>0</v>
      </c>
      <c r="J5262">
        <v>0.56000000000000005</v>
      </c>
      <c r="K5262">
        <v>0.55000000004656613</v>
      </c>
      <c r="L5262">
        <v>0.91666666668606922</v>
      </c>
      <c r="M5262">
        <v>0.36666666663950309</v>
      </c>
    </row>
    <row r="5263" spans="1:13" x14ac:dyDescent="0.3">
      <c r="A5263">
        <v>2017</v>
      </c>
      <c r="B5263">
        <v>11</v>
      </c>
      <c r="C5263">
        <v>14</v>
      </c>
      <c r="D5263" t="s">
        <v>1921</v>
      </c>
      <c r="E5263" t="s">
        <v>2745</v>
      </c>
      <c r="F5263" t="s">
        <v>2824</v>
      </c>
      <c r="G5263">
        <v>0.01</v>
      </c>
      <c r="H5263">
        <v>0</v>
      </c>
      <c r="I5263">
        <v>0.01</v>
      </c>
      <c r="J5263">
        <v>0</v>
      </c>
      <c r="K5263">
        <v>0.55000000004656613</v>
      </c>
      <c r="L5263">
        <v>0.76666666672099382</v>
      </c>
      <c r="M5263">
        <v>0.21666666667442769</v>
      </c>
    </row>
    <row r="5264" spans="1:13" x14ac:dyDescent="0.3">
      <c r="A5264">
        <v>2017</v>
      </c>
      <c r="B5264">
        <v>11</v>
      </c>
      <c r="C5264">
        <v>17</v>
      </c>
      <c r="D5264" t="s">
        <v>1924</v>
      </c>
      <c r="E5264" t="s">
        <v>2749</v>
      </c>
      <c r="F5264" t="s">
        <v>2849</v>
      </c>
      <c r="G5264">
        <v>0.1</v>
      </c>
      <c r="H5264">
        <v>0</v>
      </c>
      <c r="I5264">
        <v>0.1</v>
      </c>
      <c r="J5264">
        <v>0</v>
      </c>
      <c r="K5264">
        <v>0.55000000004656613</v>
      </c>
      <c r="L5264">
        <v>0.66666666674427688</v>
      </c>
      <c r="M5264">
        <v>0.11666666669771075</v>
      </c>
    </row>
    <row r="5265" spans="1:13" x14ac:dyDescent="0.3">
      <c r="A5265">
        <v>2017</v>
      </c>
      <c r="B5265">
        <v>11</v>
      </c>
      <c r="C5265">
        <v>27</v>
      </c>
      <c r="D5265" t="s">
        <v>1934</v>
      </c>
      <c r="E5265" t="s">
        <v>2866</v>
      </c>
      <c r="F5265" t="s">
        <v>2968</v>
      </c>
      <c r="G5265">
        <v>0.1</v>
      </c>
      <c r="H5265">
        <v>0</v>
      </c>
      <c r="I5265">
        <v>0</v>
      </c>
      <c r="J5265">
        <v>0.1</v>
      </c>
      <c r="K5265">
        <v>0.55000000004656613</v>
      </c>
      <c r="L5265">
        <v>0.75</v>
      </c>
      <c r="M5265">
        <v>0.19999999995343387</v>
      </c>
    </row>
    <row r="5266" spans="1:13" x14ac:dyDescent="0.3">
      <c r="A5266">
        <v>2018</v>
      </c>
      <c r="B5266">
        <v>1</v>
      </c>
      <c r="C5266">
        <v>1</v>
      </c>
      <c r="D5266" t="s">
        <v>1969</v>
      </c>
      <c r="E5266" t="s">
        <v>2745</v>
      </c>
      <c r="F5266" t="s">
        <v>2952</v>
      </c>
      <c r="G5266">
        <v>0.03</v>
      </c>
      <c r="H5266">
        <v>0</v>
      </c>
      <c r="I5266">
        <v>0.03</v>
      </c>
      <c r="J5266">
        <v>0</v>
      </c>
      <c r="K5266">
        <v>0.55000000004656613</v>
      </c>
      <c r="L5266">
        <v>0.6666666665696539</v>
      </c>
      <c r="M5266">
        <v>0.11666666652308777</v>
      </c>
    </row>
    <row r="5267" spans="1:13" x14ac:dyDescent="0.3">
      <c r="A5267">
        <v>2018</v>
      </c>
      <c r="B5267">
        <v>1</v>
      </c>
      <c r="C5267">
        <v>3</v>
      </c>
      <c r="D5267" t="s">
        <v>1971</v>
      </c>
      <c r="E5267" t="s">
        <v>2745</v>
      </c>
      <c r="F5267" t="s">
        <v>2824</v>
      </c>
      <c r="G5267">
        <v>0.01</v>
      </c>
      <c r="H5267">
        <v>0</v>
      </c>
      <c r="I5267">
        <v>0.01</v>
      </c>
      <c r="J5267">
        <v>0</v>
      </c>
      <c r="K5267">
        <v>0.55000000004656613</v>
      </c>
      <c r="L5267">
        <v>0.66666666674427688</v>
      </c>
      <c r="M5267">
        <v>0.11666666669771075</v>
      </c>
    </row>
    <row r="5268" spans="1:13" x14ac:dyDescent="0.3">
      <c r="A5268">
        <v>2018</v>
      </c>
      <c r="B5268">
        <v>1</v>
      </c>
      <c r="C5268">
        <v>6</v>
      </c>
      <c r="D5268" t="s">
        <v>1974</v>
      </c>
      <c r="E5268" t="s">
        <v>2749</v>
      </c>
      <c r="F5268" t="s">
        <v>2750</v>
      </c>
      <c r="G5268">
        <v>0.8</v>
      </c>
      <c r="H5268">
        <v>0</v>
      </c>
      <c r="I5268">
        <v>0.8</v>
      </c>
      <c r="J5268">
        <v>0</v>
      </c>
      <c r="K5268">
        <v>0.55000000004656613</v>
      </c>
      <c r="L5268">
        <v>0.76666666672099382</v>
      </c>
      <c r="M5268">
        <v>0.21666666667442769</v>
      </c>
    </row>
    <row r="5269" spans="1:13" x14ac:dyDescent="0.3">
      <c r="A5269">
        <v>2018</v>
      </c>
      <c r="B5269">
        <v>1</v>
      </c>
      <c r="C5269">
        <v>11</v>
      </c>
      <c r="D5269" t="s">
        <v>1979</v>
      </c>
      <c r="E5269" t="s">
        <v>2741</v>
      </c>
      <c r="F5269" t="s">
        <v>2787</v>
      </c>
      <c r="G5269">
        <v>0.2</v>
      </c>
      <c r="H5269">
        <v>0</v>
      </c>
      <c r="I5269">
        <v>0.2</v>
      </c>
      <c r="J5269">
        <v>0</v>
      </c>
      <c r="K5269">
        <v>0.55000000004656613</v>
      </c>
      <c r="L5269">
        <v>1.1833333333488554</v>
      </c>
      <c r="M5269">
        <v>0.63333333330228925</v>
      </c>
    </row>
    <row r="5270" spans="1:13" x14ac:dyDescent="0.3">
      <c r="A5270">
        <v>2018</v>
      </c>
      <c r="B5270">
        <v>1</v>
      </c>
      <c r="C5270">
        <v>15</v>
      </c>
      <c r="D5270" t="s">
        <v>1983</v>
      </c>
      <c r="E5270" t="s">
        <v>2745</v>
      </c>
      <c r="F5270" t="s">
        <v>2781</v>
      </c>
      <c r="G5270">
        <v>0.4</v>
      </c>
      <c r="H5270">
        <v>0</v>
      </c>
      <c r="I5270">
        <v>0.4</v>
      </c>
      <c r="J5270">
        <v>0</v>
      </c>
      <c r="K5270">
        <v>0.55000000004656613</v>
      </c>
      <c r="L5270">
        <v>2.3833333332440816</v>
      </c>
      <c r="M5270">
        <v>1.8333333331975155</v>
      </c>
    </row>
    <row r="5271" spans="1:13" x14ac:dyDescent="0.3">
      <c r="A5271">
        <v>2018</v>
      </c>
      <c r="B5271">
        <v>2</v>
      </c>
      <c r="C5271">
        <v>2</v>
      </c>
      <c r="D5271" t="s">
        <v>2001</v>
      </c>
      <c r="E5271" t="s">
        <v>2741</v>
      </c>
      <c r="F5271" t="s">
        <v>2742</v>
      </c>
      <c r="G5271">
        <v>0.4</v>
      </c>
      <c r="H5271">
        <v>0</v>
      </c>
      <c r="I5271">
        <v>0.4</v>
      </c>
      <c r="J5271">
        <v>0</v>
      </c>
      <c r="K5271">
        <v>0.55000000004656613</v>
      </c>
      <c r="L5271">
        <v>0.71666666673263535</v>
      </c>
      <c r="M5271">
        <v>0.16666666668606922</v>
      </c>
    </row>
    <row r="5272" spans="1:13" x14ac:dyDescent="0.3">
      <c r="A5272">
        <v>2018</v>
      </c>
      <c r="B5272">
        <v>2</v>
      </c>
      <c r="C5272">
        <v>5</v>
      </c>
      <c r="D5272" t="s">
        <v>2004</v>
      </c>
      <c r="E5272" t="s">
        <v>2741</v>
      </c>
      <c r="F5272" t="s">
        <v>2787</v>
      </c>
      <c r="G5272">
        <v>0.03</v>
      </c>
      <c r="H5272">
        <v>0</v>
      </c>
      <c r="I5272">
        <v>0.03</v>
      </c>
      <c r="J5272">
        <v>0</v>
      </c>
      <c r="K5272">
        <v>0.55000000004656613</v>
      </c>
      <c r="L5272">
        <v>1.4333333332906477</v>
      </c>
      <c r="M5272">
        <v>0.88333333324408159</v>
      </c>
    </row>
    <row r="5273" spans="1:13" x14ac:dyDescent="0.3">
      <c r="A5273">
        <v>2018</v>
      </c>
      <c r="B5273">
        <v>2</v>
      </c>
      <c r="C5273">
        <v>7</v>
      </c>
      <c r="D5273" t="s">
        <v>2006</v>
      </c>
      <c r="E5273" t="s">
        <v>2745</v>
      </c>
      <c r="F5273" t="s">
        <v>2760</v>
      </c>
      <c r="G5273">
        <v>0.19999999999999998</v>
      </c>
      <c r="H5273">
        <v>0</v>
      </c>
      <c r="I5273">
        <v>0.19999999999999998</v>
      </c>
      <c r="J5273">
        <v>0</v>
      </c>
      <c r="K5273">
        <v>0.55000000004656613</v>
      </c>
      <c r="L5273">
        <v>2.7416666666977108</v>
      </c>
      <c r="M5273">
        <v>2.1916666666511446</v>
      </c>
    </row>
    <row r="5274" spans="1:13" x14ac:dyDescent="0.3">
      <c r="A5274">
        <v>2018</v>
      </c>
      <c r="B5274">
        <v>2</v>
      </c>
      <c r="C5274">
        <v>26</v>
      </c>
      <c r="D5274" t="s">
        <v>2025</v>
      </c>
      <c r="E5274" t="s">
        <v>2745</v>
      </c>
      <c r="F5274" t="s">
        <v>2760</v>
      </c>
      <c r="G5274">
        <v>0.09</v>
      </c>
      <c r="H5274">
        <v>0</v>
      </c>
      <c r="I5274">
        <v>0.09</v>
      </c>
      <c r="J5274">
        <v>0</v>
      </c>
      <c r="K5274">
        <v>0.55000000004656613</v>
      </c>
      <c r="L5274">
        <v>1.4500000000116415</v>
      </c>
      <c r="M5274">
        <v>0.8999999999650754</v>
      </c>
    </row>
    <row r="5275" spans="1:13" x14ac:dyDescent="0.3">
      <c r="A5275">
        <v>2018</v>
      </c>
      <c r="B5275">
        <v>2</v>
      </c>
      <c r="C5275">
        <v>27</v>
      </c>
      <c r="D5275" t="s">
        <v>2026</v>
      </c>
      <c r="E5275" t="s">
        <v>2745</v>
      </c>
      <c r="F5275" t="s">
        <v>2796</v>
      </c>
      <c r="G5275">
        <v>0.01</v>
      </c>
      <c r="H5275">
        <v>0</v>
      </c>
      <c r="I5275">
        <v>0.01</v>
      </c>
      <c r="J5275">
        <v>0</v>
      </c>
      <c r="K5275">
        <v>0.55000000004656613</v>
      </c>
      <c r="L5275">
        <v>59.333333333430346</v>
      </c>
      <c r="M5275">
        <v>58.78333333338378</v>
      </c>
    </row>
    <row r="5276" spans="1:13" x14ac:dyDescent="0.3">
      <c r="A5276">
        <v>2018</v>
      </c>
      <c r="B5276">
        <v>3</v>
      </c>
      <c r="C5276">
        <v>2</v>
      </c>
      <c r="D5276" t="s">
        <v>2029</v>
      </c>
      <c r="E5276" t="s">
        <v>2866</v>
      </c>
      <c r="F5276" t="s">
        <v>2747</v>
      </c>
      <c r="G5276">
        <v>0.01</v>
      </c>
      <c r="H5276">
        <v>0</v>
      </c>
      <c r="I5276">
        <v>0.01</v>
      </c>
      <c r="J5276">
        <v>0</v>
      </c>
      <c r="K5276">
        <v>0.55000000004656613</v>
      </c>
      <c r="L5276">
        <v>11.133333333302289</v>
      </c>
      <c r="M5276">
        <v>10.583333333255723</v>
      </c>
    </row>
    <row r="5277" spans="1:13" x14ac:dyDescent="0.3">
      <c r="A5277">
        <v>2018</v>
      </c>
      <c r="B5277">
        <v>3</v>
      </c>
      <c r="C5277">
        <v>3</v>
      </c>
      <c r="D5277" t="s">
        <v>2030</v>
      </c>
      <c r="E5277" t="s">
        <v>2741</v>
      </c>
      <c r="F5277" t="s">
        <v>2787</v>
      </c>
      <c r="G5277">
        <v>0.02</v>
      </c>
      <c r="H5277">
        <v>0</v>
      </c>
      <c r="I5277">
        <v>0.02</v>
      </c>
      <c r="J5277">
        <v>0</v>
      </c>
      <c r="K5277">
        <v>0.55000000004656613</v>
      </c>
      <c r="L5277">
        <v>1.03333333338378</v>
      </c>
      <c r="M5277">
        <v>0.48333333333721384</v>
      </c>
    </row>
    <row r="5278" spans="1:13" x14ac:dyDescent="0.3">
      <c r="A5278">
        <v>2018</v>
      </c>
      <c r="B5278">
        <v>3</v>
      </c>
      <c r="C5278">
        <v>24</v>
      </c>
      <c r="D5278" t="s">
        <v>2051</v>
      </c>
      <c r="E5278" t="s">
        <v>2741</v>
      </c>
      <c r="F5278" t="s">
        <v>2917</v>
      </c>
      <c r="G5278">
        <v>0.02</v>
      </c>
      <c r="H5278">
        <v>0</v>
      </c>
      <c r="I5278">
        <v>0.02</v>
      </c>
      <c r="J5278">
        <v>0</v>
      </c>
      <c r="K5278">
        <v>0.55000000004656613</v>
      </c>
      <c r="L5278">
        <v>1.0000000001164153</v>
      </c>
      <c r="M5278">
        <v>0.45000000006984919</v>
      </c>
    </row>
    <row r="5279" spans="1:13" x14ac:dyDescent="0.3">
      <c r="A5279">
        <v>2018</v>
      </c>
      <c r="B5279">
        <v>3</v>
      </c>
      <c r="C5279">
        <v>25</v>
      </c>
      <c r="D5279" t="s">
        <v>2052</v>
      </c>
      <c r="E5279" t="s">
        <v>2745</v>
      </c>
      <c r="G5279">
        <v>0.36</v>
      </c>
      <c r="H5279">
        <v>0</v>
      </c>
      <c r="I5279">
        <v>0.36</v>
      </c>
      <c r="J5279">
        <v>0</v>
      </c>
      <c r="K5279">
        <v>0.55000000004656613</v>
      </c>
      <c r="L5279">
        <v>1.0000000000291038</v>
      </c>
      <c r="M5279">
        <v>0.4499999999825377</v>
      </c>
    </row>
    <row r="5280" spans="1:13" x14ac:dyDescent="0.3">
      <c r="A5280">
        <v>2018</v>
      </c>
      <c r="B5280">
        <v>10</v>
      </c>
      <c r="C5280">
        <v>19</v>
      </c>
      <c r="D5280" t="s">
        <v>2196</v>
      </c>
      <c r="E5280" t="s">
        <v>2752</v>
      </c>
      <c r="F5280" t="s">
        <v>2815</v>
      </c>
      <c r="G5280">
        <v>0.16</v>
      </c>
      <c r="H5280">
        <v>0</v>
      </c>
      <c r="I5280">
        <v>0.16</v>
      </c>
      <c r="J5280">
        <v>0</v>
      </c>
      <c r="K5280">
        <v>0.55000000004656613</v>
      </c>
      <c r="L5280">
        <v>1.03333333338378</v>
      </c>
      <c r="M5280">
        <v>0.48333333333721384</v>
      </c>
    </row>
    <row r="5281" spans="1:13" x14ac:dyDescent="0.3">
      <c r="A5281">
        <v>2018</v>
      </c>
      <c r="B5281">
        <v>10</v>
      </c>
      <c r="C5281">
        <v>25</v>
      </c>
      <c r="D5281" t="s">
        <v>2202</v>
      </c>
      <c r="E5281" t="s">
        <v>2745</v>
      </c>
      <c r="F5281" t="s">
        <v>2760</v>
      </c>
      <c r="G5281">
        <v>0.06</v>
      </c>
      <c r="H5281">
        <v>0</v>
      </c>
      <c r="I5281">
        <v>0.06</v>
      </c>
      <c r="J5281">
        <v>0</v>
      </c>
      <c r="K5281">
        <v>0.55000000004656613</v>
      </c>
      <c r="L5281">
        <v>0.70000000001164153</v>
      </c>
      <c r="M5281">
        <v>0.1499999999650754</v>
      </c>
    </row>
    <row r="5282" spans="1:13" x14ac:dyDescent="0.3">
      <c r="A5282">
        <v>2018</v>
      </c>
      <c r="B5282">
        <v>11</v>
      </c>
      <c r="C5282">
        <v>11</v>
      </c>
      <c r="D5282" t="s">
        <v>2219</v>
      </c>
      <c r="E5282" t="s">
        <v>2749</v>
      </c>
      <c r="F5282" t="s">
        <v>2826</v>
      </c>
      <c r="G5282">
        <v>0.1</v>
      </c>
      <c r="H5282">
        <v>0</v>
      </c>
      <c r="I5282">
        <v>0.1</v>
      </c>
      <c r="J5282">
        <v>0</v>
      </c>
      <c r="K5282">
        <v>0.55000000004656613</v>
      </c>
      <c r="L5282">
        <v>0.68333333329064772</v>
      </c>
      <c r="M5282">
        <v>0.13333333324408159</v>
      </c>
    </row>
    <row r="5283" spans="1:13" x14ac:dyDescent="0.3">
      <c r="A5283">
        <v>2018</v>
      </c>
      <c r="B5283">
        <v>11</v>
      </c>
      <c r="C5283">
        <v>16</v>
      </c>
      <c r="D5283" t="s">
        <v>2224</v>
      </c>
      <c r="E5283" t="s">
        <v>2749</v>
      </c>
      <c r="F5283" t="s">
        <v>2826</v>
      </c>
      <c r="G5283">
        <v>0.1</v>
      </c>
      <c r="H5283">
        <v>0</v>
      </c>
      <c r="I5283">
        <v>0.1</v>
      </c>
      <c r="J5283">
        <v>0</v>
      </c>
      <c r="K5283">
        <v>0.55000000004656613</v>
      </c>
      <c r="L5283">
        <v>0.79999999998835847</v>
      </c>
      <c r="M5283">
        <v>0.24999999994179234</v>
      </c>
    </row>
    <row r="5284" spans="1:13" x14ac:dyDescent="0.3">
      <c r="A5284">
        <v>2018</v>
      </c>
      <c r="B5284">
        <v>11</v>
      </c>
      <c r="C5284">
        <v>19</v>
      </c>
      <c r="D5284" t="s">
        <v>2227</v>
      </c>
      <c r="E5284" t="s">
        <v>2749</v>
      </c>
      <c r="F5284" t="s">
        <v>2768</v>
      </c>
      <c r="G5284">
        <v>0.05</v>
      </c>
      <c r="H5284">
        <v>0</v>
      </c>
      <c r="I5284">
        <v>0.05</v>
      </c>
      <c r="J5284">
        <v>0</v>
      </c>
      <c r="K5284">
        <v>0.55000000004656613</v>
      </c>
      <c r="L5284">
        <v>0.91666666668606922</v>
      </c>
      <c r="M5284">
        <v>0.36666666663950309</v>
      </c>
    </row>
    <row r="5285" spans="1:13" x14ac:dyDescent="0.3">
      <c r="A5285">
        <v>2018</v>
      </c>
      <c r="B5285">
        <v>12</v>
      </c>
      <c r="C5285">
        <v>19</v>
      </c>
      <c r="D5285" t="s">
        <v>2257</v>
      </c>
      <c r="E5285" t="s">
        <v>2752</v>
      </c>
      <c r="F5285" t="s">
        <v>2871</v>
      </c>
      <c r="G5285">
        <v>0.02</v>
      </c>
      <c r="H5285">
        <v>0.01</v>
      </c>
      <c r="I5285">
        <v>0.01</v>
      </c>
      <c r="J5285">
        <v>0</v>
      </c>
      <c r="K5285">
        <v>0.55000000004656613</v>
      </c>
      <c r="L5285">
        <v>0.76666666672099382</v>
      </c>
      <c r="M5285">
        <v>0.21666666667442769</v>
      </c>
    </row>
    <row r="5286" spans="1:13" x14ac:dyDescent="0.3">
      <c r="A5286">
        <v>2018</v>
      </c>
      <c r="B5286">
        <v>12</v>
      </c>
      <c r="C5286">
        <v>28</v>
      </c>
      <c r="D5286" t="s">
        <v>2266</v>
      </c>
      <c r="E5286" t="s">
        <v>2749</v>
      </c>
      <c r="F5286" t="s">
        <v>2768</v>
      </c>
      <c r="G5286">
        <v>0.01</v>
      </c>
      <c r="H5286">
        <v>0</v>
      </c>
      <c r="I5286">
        <v>0.01</v>
      </c>
      <c r="J5286">
        <v>0</v>
      </c>
      <c r="K5286">
        <v>0.55000000004656613</v>
      </c>
      <c r="L5286">
        <v>0.75</v>
      </c>
      <c r="M5286">
        <v>0.19999999995343387</v>
      </c>
    </row>
    <row r="5287" spans="1:13" x14ac:dyDescent="0.3">
      <c r="A5287">
        <v>2018</v>
      </c>
      <c r="B5287">
        <v>12</v>
      </c>
      <c r="C5287">
        <v>30</v>
      </c>
      <c r="D5287" t="s">
        <v>2268</v>
      </c>
      <c r="E5287" t="s">
        <v>2752</v>
      </c>
      <c r="F5287" t="s">
        <v>2881</v>
      </c>
      <c r="G5287">
        <v>0.1</v>
      </c>
      <c r="H5287">
        <v>0</v>
      </c>
      <c r="I5287">
        <v>0.1</v>
      </c>
      <c r="J5287">
        <v>0</v>
      </c>
      <c r="K5287">
        <v>0.55000000004656613</v>
      </c>
      <c r="L5287">
        <v>0.9833333333954215</v>
      </c>
      <c r="M5287">
        <v>0.43333333334885538</v>
      </c>
    </row>
    <row r="5288" spans="1:13" x14ac:dyDescent="0.3">
      <c r="A5288">
        <v>2019</v>
      </c>
      <c r="B5288">
        <v>1</v>
      </c>
      <c r="C5288">
        <v>8</v>
      </c>
      <c r="D5288" t="s">
        <v>2277</v>
      </c>
      <c r="E5288" t="s">
        <v>2741</v>
      </c>
      <c r="F5288" t="s">
        <v>2787</v>
      </c>
      <c r="G5288">
        <v>0.02</v>
      </c>
      <c r="H5288">
        <v>0</v>
      </c>
      <c r="I5288">
        <v>0.02</v>
      </c>
      <c r="J5288">
        <v>0</v>
      </c>
      <c r="K5288">
        <v>0.55000000004656613</v>
      </c>
      <c r="L5288">
        <v>0.63333333330228925</v>
      </c>
      <c r="M5288">
        <v>8.3333333255723119E-2</v>
      </c>
    </row>
    <row r="5289" spans="1:13" x14ac:dyDescent="0.3">
      <c r="A5289">
        <v>2019</v>
      </c>
      <c r="B5289">
        <v>1</v>
      </c>
      <c r="C5289">
        <v>14</v>
      </c>
      <c r="D5289" t="s">
        <v>2283</v>
      </c>
      <c r="E5289" t="s">
        <v>2743</v>
      </c>
      <c r="F5289" t="s">
        <v>2835</v>
      </c>
      <c r="G5289">
        <v>0.2</v>
      </c>
      <c r="H5289">
        <v>0</v>
      </c>
      <c r="I5289">
        <v>0.2</v>
      </c>
      <c r="J5289">
        <v>0</v>
      </c>
      <c r="K5289">
        <v>0.55000000004656613</v>
      </c>
      <c r="L5289">
        <v>0.56666666676755995</v>
      </c>
      <c r="M5289">
        <v>1.6666666720993817E-2</v>
      </c>
    </row>
    <row r="5290" spans="1:13" x14ac:dyDescent="0.3">
      <c r="A5290">
        <v>2019</v>
      </c>
      <c r="B5290">
        <v>1</v>
      </c>
      <c r="C5290">
        <v>19</v>
      </c>
      <c r="D5290" t="s">
        <v>2288</v>
      </c>
      <c r="E5290" t="s">
        <v>2741</v>
      </c>
      <c r="F5290" t="s">
        <v>2778</v>
      </c>
      <c r="G5290">
        <v>0.1</v>
      </c>
      <c r="H5290">
        <v>0</v>
      </c>
      <c r="I5290">
        <v>0.1</v>
      </c>
      <c r="J5290">
        <v>0</v>
      </c>
      <c r="K5290">
        <v>0.55000000004656613</v>
      </c>
      <c r="L5290">
        <v>2.3833333334187046</v>
      </c>
      <c r="M5290">
        <v>1.8333333333721384</v>
      </c>
    </row>
    <row r="5291" spans="1:13" x14ac:dyDescent="0.3">
      <c r="A5291">
        <v>2019</v>
      </c>
      <c r="B5291">
        <v>1</v>
      </c>
      <c r="C5291">
        <v>28</v>
      </c>
      <c r="D5291" t="s">
        <v>2297</v>
      </c>
      <c r="E5291" t="s">
        <v>2745</v>
      </c>
      <c r="F5291" t="s">
        <v>2951</v>
      </c>
      <c r="G5291">
        <v>4.5</v>
      </c>
      <c r="H5291">
        <v>0.25</v>
      </c>
      <c r="I5291">
        <v>0.25</v>
      </c>
      <c r="J5291">
        <v>4</v>
      </c>
      <c r="K5291">
        <v>0.55000000004656613</v>
      </c>
      <c r="L5291">
        <v>1.4166666665696539</v>
      </c>
      <c r="M5291">
        <v>0.86666666652308777</v>
      </c>
    </row>
    <row r="5292" spans="1:13" x14ac:dyDescent="0.3">
      <c r="A5292">
        <v>2019</v>
      </c>
      <c r="B5292">
        <v>2</v>
      </c>
      <c r="C5292">
        <v>7</v>
      </c>
      <c r="D5292" t="s">
        <v>2307</v>
      </c>
      <c r="E5292" t="s">
        <v>2749</v>
      </c>
      <c r="F5292" t="s">
        <v>2855</v>
      </c>
      <c r="G5292">
        <v>0.5</v>
      </c>
      <c r="H5292">
        <v>0</v>
      </c>
      <c r="I5292">
        <v>0.5</v>
      </c>
      <c r="J5292">
        <v>0</v>
      </c>
      <c r="K5292">
        <v>0.55000000004656613</v>
      </c>
      <c r="L5292">
        <v>0.91666666668606922</v>
      </c>
      <c r="M5292">
        <v>0.36666666663950309</v>
      </c>
    </row>
    <row r="5293" spans="1:13" x14ac:dyDescent="0.3">
      <c r="A5293">
        <v>2019</v>
      </c>
      <c r="B5293">
        <v>2</v>
      </c>
      <c r="C5293">
        <v>12</v>
      </c>
      <c r="D5293" t="s">
        <v>2312</v>
      </c>
      <c r="E5293" t="s">
        <v>2749</v>
      </c>
      <c r="F5293" t="s">
        <v>2806</v>
      </c>
      <c r="G5293">
        <v>0.01</v>
      </c>
      <c r="H5293">
        <v>0</v>
      </c>
      <c r="I5293">
        <v>0</v>
      </c>
      <c r="J5293">
        <v>0.01</v>
      </c>
      <c r="K5293">
        <v>0.55000000004656613</v>
      </c>
      <c r="L5293">
        <v>0.58333333331393078</v>
      </c>
      <c r="M5293">
        <v>3.3333333267364651E-2</v>
      </c>
    </row>
    <row r="5294" spans="1:13" x14ac:dyDescent="0.3">
      <c r="A5294">
        <v>2019</v>
      </c>
      <c r="B5294">
        <v>2</v>
      </c>
      <c r="C5294">
        <v>28</v>
      </c>
      <c r="D5294" t="s">
        <v>2328</v>
      </c>
      <c r="E5294" t="s">
        <v>2741</v>
      </c>
      <c r="F5294" t="s">
        <v>2911</v>
      </c>
      <c r="G5294">
        <v>0.01</v>
      </c>
      <c r="H5294">
        <v>0</v>
      </c>
      <c r="I5294">
        <v>0.01</v>
      </c>
      <c r="J5294">
        <v>0</v>
      </c>
      <c r="K5294">
        <v>0.55000000004656613</v>
      </c>
      <c r="L5294">
        <v>0.71666666673263535</v>
      </c>
      <c r="M5294">
        <v>0.16666666668606922</v>
      </c>
    </row>
    <row r="5295" spans="1:13" x14ac:dyDescent="0.3">
      <c r="A5295">
        <v>2019</v>
      </c>
      <c r="B5295">
        <v>3</v>
      </c>
      <c r="C5295">
        <v>2</v>
      </c>
      <c r="D5295" t="s">
        <v>2330</v>
      </c>
      <c r="E5295" t="s">
        <v>2741</v>
      </c>
      <c r="F5295" t="s">
        <v>2778</v>
      </c>
      <c r="G5295">
        <v>0.1</v>
      </c>
      <c r="H5295">
        <v>0</v>
      </c>
      <c r="I5295">
        <v>0.1</v>
      </c>
      <c r="J5295">
        <v>0</v>
      </c>
      <c r="K5295">
        <v>0.55000000004656613</v>
      </c>
      <c r="L5295">
        <v>1.6333333332440816</v>
      </c>
      <c r="M5295">
        <v>1.0833333331975155</v>
      </c>
    </row>
    <row r="5296" spans="1:13" x14ac:dyDescent="0.3">
      <c r="A5296">
        <v>2019</v>
      </c>
      <c r="B5296">
        <v>3</v>
      </c>
      <c r="C5296">
        <v>5</v>
      </c>
      <c r="D5296" t="s">
        <v>2333</v>
      </c>
      <c r="E5296" t="s">
        <v>2749</v>
      </c>
      <c r="F5296" t="s">
        <v>2826</v>
      </c>
      <c r="G5296">
        <v>0.01</v>
      </c>
      <c r="H5296">
        <v>0</v>
      </c>
      <c r="I5296">
        <v>0.01</v>
      </c>
      <c r="J5296">
        <v>0</v>
      </c>
      <c r="K5296">
        <v>0.55000000004656613</v>
      </c>
      <c r="L5296">
        <v>0.66666666674427688</v>
      </c>
      <c r="M5296">
        <v>0.11666666669771075</v>
      </c>
    </row>
    <row r="5297" spans="1:13" x14ac:dyDescent="0.3">
      <c r="A5297">
        <v>2019</v>
      </c>
      <c r="B5297">
        <v>3</v>
      </c>
      <c r="C5297">
        <v>12</v>
      </c>
      <c r="D5297" t="s">
        <v>2340</v>
      </c>
      <c r="E5297" t="s">
        <v>2741</v>
      </c>
      <c r="F5297" t="s">
        <v>2769</v>
      </c>
      <c r="G5297">
        <v>0.3</v>
      </c>
      <c r="H5297">
        <v>0</v>
      </c>
      <c r="I5297">
        <v>0.3</v>
      </c>
      <c r="J5297">
        <v>0</v>
      </c>
      <c r="K5297">
        <v>0.55000000004656613</v>
      </c>
      <c r="L5297">
        <v>1.0500000001047738</v>
      </c>
      <c r="M5297">
        <v>0.50000000005820766</v>
      </c>
    </row>
    <row r="5298" spans="1:13" x14ac:dyDescent="0.3">
      <c r="A5298">
        <v>2019</v>
      </c>
      <c r="B5298">
        <v>3</v>
      </c>
      <c r="C5298">
        <v>26</v>
      </c>
      <c r="D5298" t="s">
        <v>2354</v>
      </c>
      <c r="E5298" t="s">
        <v>2745</v>
      </c>
      <c r="F5298" t="s">
        <v>2764</v>
      </c>
      <c r="G5298">
        <v>0.5</v>
      </c>
      <c r="H5298">
        <v>0</v>
      </c>
      <c r="I5298">
        <v>0.5</v>
      </c>
      <c r="J5298">
        <v>0</v>
      </c>
      <c r="K5298">
        <v>0.55000000004656613</v>
      </c>
      <c r="L5298">
        <v>0.66666666674427688</v>
      </c>
      <c r="M5298">
        <v>0.11666666669771075</v>
      </c>
    </row>
    <row r="5299" spans="1:13" x14ac:dyDescent="0.3">
      <c r="A5299">
        <v>2019</v>
      </c>
      <c r="B5299">
        <v>3</v>
      </c>
      <c r="C5299">
        <v>28</v>
      </c>
      <c r="D5299" t="s">
        <v>2356</v>
      </c>
      <c r="E5299" t="s">
        <v>2745</v>
      </c>
      <c r="F5299" t="s">
        <v>2760</v>
      </c>
      <c r="G5299">
        <v>0.01</v>
      </c>
      <c r="H5299">
        <v>0</v>
      </c>
      <c r="I5299">
        <v>0.01</v>
      </c>
      <c r="J5299">
        <v>0</v>
      </c>
      <c r="K5299">
        <v>0.55000000004656613</v>
      </c>
      <c r="L5299">
        <v>1.1166666666395031</v>
      </c>
      <c r="M5299">
        <v>0.56666666659293696</v>
      </c>
    </row>
    <row r="5300" spans="1:13" x14ac:dyDescent="0.3">
      <c r="A5300">
        <v>2019</v>
      </c>
      <c r="B5300">
        <v>9</v>
      </c>
      <c r="C5300">
        <v>16</v>
      </c>
      <c r="D5300" t="s">
        <v>2467</v>
      </c>
      <c r="E5300" t="s">
        <v>2745</v>
      </c>
      <c r="F5300" t="s">
        <v>2777</v>
      </c>
      <c r="G5300">
        <v>0.05</v>
      </c>
      <c r="H5300">
        <v>0</v>
      </c>
      <c r="I5300">
        <v>0.05</v>
      </c>
      <c r="J5300">
        <v>0</v>
      </c>
      <c r="K5300">
        <v>0.55000000004656613</v>
      </c>
      <c r="L5300">
        <v>0.71666666673263535</v>
      </c>
      <c r="M5300">
        <v>0.16666666668606922</v>
      </c>
    </row>
    <row r="5301" spans="1:13" x14ac:dyDescent="0.3">
      <c r="A5301">
        <v>2019</v>
      </c>
      <c r="B5301">
        <v>10</v>
      </c>
      <c r="C5301">
        <v>17</v>
      </c>
      <c r="D5301" t="s">
        <v>2498</v>
      </c>
      <c r="E5301" t="s">
        <v>2749</v>
      </c>
      <c r="F5301" t="s">
        <v>2826</v>
      </c>
      <c r="G5301">
        <v>0.01</v>
      </c>
      <c r="H5301">
        <v>0.01</v>
      </c>
      <c r="I5301">
        <v>0</v>
      </c>
      <c r="J5301">
        <v>0</v>
      </c>
      <c r="K5301">
        <v>0.55000000004656613</v>
      </c>
      <c r="L5301">
        <v>0.56666666676755995</v>
      </c>
      <c r="M5301">
        <v>1.6666666720993817E-2</v>
      </c>
    </row>
    <row r="5302" spans="1:13" x14ac:dyDescent="0.3">
      <c r="A5302">
        <v>2019</v>
      </c>
      <c r="B5302">
        <v>11</v>
      </c>
      <c r="C5302">
        <v>29</v>
      </c>
      <c r="D5302" t="s">
        <v>2541</v>
      </c>
      <c r="E5302" t="s">
        <v>2745</v>
      </c>
      <c r="F5302" t="s">
        <v>2781</v>
      </c>
      <c r="G5302">
        <v>4.0000000000000001E-3</v>
      </c>
      <c r="H5302">
        <v>0</v>
      </c>
      <c r="I5302">
        <v>4.0000000000000001E-3</v>
      </c>
      <c r="J5302">
        <v>0</v>
      </c>
      <c r="K5302">
        <v>0.55000000004656613</v>
      </c>
      <c r="L5302">
        <v>16.96666666661622</v>
      </c>
      <c r="M5302">
        <v>16.416666666569654</v>
      </c>
    </row>
    <row r="5303" spans="1:13" x14ac:dyDescent="0.3">
      <c r="A5303">
        <v>2019</v>
      </c>
      <c r="B5303">
        <v>12</v>
      </c>
      <c r="C5303">
        <v>8</v>
      </c>
      <c r="D5303" t="s">
        <v>2550</v>
      </c>
      <c r="E5303" t="s">
        <v>3040</v>
      </c>
      <c r="F5303" t="s">
        <v>3047</v>
      </c>
      <c r="G5303">
        <v>0.27</v>
      </c>
      <c r="H5303">
        <v>0</v>
      </c>
      <c r="I5303">
        <v>0.27</v>
      </c>
      <c r="J5303">
        <v>0</v>
      </c>
      <c r="K5303">
        <v>0.55000000004656613</v>
      </c>
      <c r="L5303">
        <v>1.6166666666977108</v>
      </c>
      <c r="M5303">
        <v>1.0666666666511446</v>
      </c>
    </row>
    <row r="5304" spans="1:13" x14ac:dyDescent="0.3">
      <c r="A5304">
        <v>2019</v>
      </c>
      <c r="B5304">
        <v>12</v>
      </c>
      <c r="C5304">
        <v>20</v>
      </c>
      <c r="D5304" t="s">
        <v>2562</v>
      </c>
      <c r="E5304" t="s">
        <v>2745</v>
      </c>
      <c r="F5304" t="s">
        <v>2777</v>
      </c>
      <c r="G5304">
        <v>1.4999999999999999E-2</v>
      </c>
      <c r="H5304">
        <v>0</v>
      </c>
      <c r="I5304">
        <v>1.4999999999999999E-2</v>
      </c>
      <c r="J5304">
        <v>0</v>
      </c>
      <c r="K5304">
        <v>0.55000000004656613</v>
      </c>
      <c r="L5304">
        <v>1.4000000000232831</v>
      </c>
      <c r="M5304">
        <v>0.84999999997671694</v>
      </c>
    </row>
    <row r="5305" spans="1:13" x14ac:dyDescent="0.3">
      <c r="A5305">
        <v>2019</v>
      </c>
      <c r="B5305">
        <v>12</v>
      </c>
      <c r="C5305">
        <v>30</v>
      </c>
      <c r="D5305" t="s">
        <v>2572</v>
      </c>
      <c r="E5305" t="s">
        <v>2745</v>
      </c>
      <c r="F5305" t="s">
        <v>2796</v>
      </c>
      <c r="G5305">
        <v>0.2</v>
      </c>
      <c r="H5305">
        <v>0</v>
      </c>
      <c r="I5305">
        <v>0.2</v>
      </c>
      <c r="J5305">
        <v>0</v>
      </c>
      <c r="K5305">
        <v>0.55000000004656613</v>
      </c>
      <c r="L5305">
        <v>1.2666666667792015</v>
      </c>
      <c r="M5305">
        <v>0.71666666673263535</v>
      </c>
    </row>
    <row r="5306" spans="1:13" x14ac:dyDescent="0.3">
      <c r="A5306">
        <v>2020</v>
      </c>
      <c r="B5306">
        <v>1</v>
      </c>
      <c r="C5306">
        <v>4</v>
      </c>
      <c r="D5306" t="s">
        <v>2577</v>
      </c>
      <c r="E5306" t="s">
        <v>2745</v>
      </c>
      <c r="F5306" t="s">
        <v>2781</v>
      </c>
      <c r="G5306">
        <v>0.5</v>
      </c>
      <c r="H5306">
        <v>0</v>
      </c>
      <c r="I5306">
        <v>0.5</v>
      </c>
      <c r="J5306">
        <v>0</v>
      </c>
      <c r="K5306">
        <v>0.55000000004656613</v>
      </c>
      <c r="L5306">
        <v>6.1499999999650754</v>
      </c>
      <c r="M5306">
        <v>5.5999999999185093</v>
      </c>
    </row>
    <row r="5307" spans="1:13" x14ac:dyDescent="0.3">
      <c r="A5307">
        <v>2020</v>
      </c>
      <c r="B5307">
        <v>1</v>
      </c>
      <c r="C5307">
        <v>16</v>
      </c>
      <c r="D5307" t="s">
        <v>2589</v>
      </c>
      <c r="E5307" t="s">
        <v>2745</v>
      </c>
      <c r="F5307" t="s">
        <v>2760</v>
      </c>
      <c r="G5307">
        <v>0.52900000000000003</v>
      </c>
      <c r="H5307">
        <v>0</v>
      </c>
      <c r="I5307">
        <v>0.52900000000000003</v>
      </c>
      <c r="J5307">
        <v>0</v>
      </c>
      <c r="K5307">
        <v>0.55000000004656613</v>
      </c>
      <c r="L5307">
        <v>3.46666666661622</v>
      </c>
      <c r="M5307">
        <v>2.9166666665696539</v>
      </c>
    </row>
    <row r="5308" spans="1:13" x14ac:dyDescent="0.3">
      <c r="A5308">
        <v>2020</v>
      </c>
      <c r="B5308">
        <v>1</v>
      </c>
      <c r="C5308">
        <v>26</v>
      </c>
      <c r="D5308" t="s">
        <v>2599</v>
      </c>
      <c r="E5308" t="s">
        <v>2749</v>
      </c>
      <c r="F5308" t="s">
        <v>2783</v>
      </c>
      <c r="G5308">
        <v>0.2</v>
      </c>
      <c r="H5308">
        <v>0</v>
      </c>
      <c r="I5308">
        <v>0</v>
      </c>
      <c r="J5308">
        <v>0.2</v>
      </c>
      <c r="K5308">
        <v>0.55000000004656613</v>
      </c>
      <c r="L5308">
        <v>0.78333333344198763</v>
      </c>
      <c r="M5308">
        <v>0.2333333333954215</v>
      </c>
    </row>
    <row r="5309" spans="1:13" x14ac:dyDescent="0.3">
      <c r="A5309">
        <v>2020</v>
      </c>
      <c r="B5309">
        <v>2</v>
      </c>
      <c r="C5309">
        <v>9</v>
      </c>
      <c r="D5309" t="s">
        <v>2613</v>
      </c>
      <c r="E5309" t="s">
        <v>2741</v>
      </c>
      <c r="F5309" t="s">
        <v>2758</v>
      </c>
      <c r="G5309">
        <v>1.4999999999999999E-2</v>
      </c>
      <c r="H5309">
        <v>0</v>
      </c>
      <c r="I5309">
        <v>1.4999999999999999E-2</v>
      </c>
      <c r="J5309">
        <v>0</v>
      </c>
      <c r="K5309">
        <v>0.55000000004656613</v>
      </c>
      <c r="L5309">
        <v>0.65000000002328306</v>
      </c>
      <c r="M5309">
        <v>9.9999999976716936E-2</v>
      </c>
    </row>
    <row r="5310" spans="1:13" x14ac:dyDescent="0.3">
      <c r="A5310">
        <v>2020</v>
      </c>
      <c r="B5310">
        <v>2</v>
      </c>
      <c r="C5310">
        <v>9</v>
      </c>
      <c r="D5310" t="s">
        <v>2613</v>
      </c>
      <c r="E5310" t="s">
        <v>2754</v>
      </c>
      <c r="F5310" t="s">
        <v>2879</v>
      </c>
      <c r="G5310">
        <v>0.05</v>
      </c>
      <c r="H5310">
        <v>0</v>
      </c>
      <c r="I5310">
        <v>0.05</v>
      </c>
      <c r="J5310">
        <v>0</v>
      </c>
      <c r="K5310">
        <v>0.55000000004656613</v>
      </c>
      <c r="L5310">
        <v>0.91666666668606922</v>
      </c>
      <c r="M5310">
        <v>0.36666666663950309</v>
      </c>
    </row>
    <row r="5311" spans="1:13" x14ac:dyDescent="0.3">
      <c r="A5311">
        <v>2020</v>
      </c>
      <c r="B5311">
        <v>2</v>
      </c>
      <c r="C5311">
        <v>19</v>
      </c>
      <c r="D5311" t="s">
        <v>2623</v>
      </c>
      <c r="E5311" t="s">
        <v>3040</v>
      </c>
      <c r="F5311" t="s">
        <v>3052</v>
      </c>
      <c r="G5311">
        <v>1.2</v>
      </c>
      <c r="H5311">
        <v>0</v>
      </c>
      <c r="I5311">
        <v>1.2</v>
      </c>
      <c r="J5311">
        <v>0</v>
      </c>
      <c r="K5311">
        <v>0.55000000004656613</v>
      </c>
      <c r="L5311">
        <v>1.6000000001513399</v>
      </c>
      <c r="M5311">
        <v>1.0500000001047738</v>
      </c>
    </row>
    <row r="5312" spans="1:13" x14ac:dyDescent="0.3">
      <c r="A5312">
        <v>2020</v>
      </c>
      <c r="B5312">
        <v>3</v>
      </c>
      <c r="C5312">
        <v>7</v>
      </c>
      <c r="D5312" t="s">
        <v>2640</v>
      </c>
      <c r="E5312" t="s">
        <v>2745</v>
      </c>
      <c r="F5312" t="s">
        <v>2746</v>
      </c>
      <c r="G5312">
        <v>0.01</v>
      </c>
      <c r="H5312">
        <v>0</v>
      </c>
      <c r="I5312">
        <v>0.01</v>
      </c>
      <c r="J5312">
        <v>0</v>
      </c>
      <c r="K5312">
        <v>0.55000000004656613</v>
      </c>
      <c r="L5312">
        <v>0.96666666667442769</v>
      </c>
      <c r="M5312">
        <v>0.41666666662786156</v>
      </c>
    </row>
    <row r="5313" spans="1:13" x14ac:dyDescent="0.3">
      <c r="A5313">
        <v>2020</v>
      </c>
      <c r="B5313">
        <v>3</v>
      </c>
      <c r="C5313">
        <v>19</v>
      </c>
      <c r="D5313" t="s">
        <v>2652</v>
      </c>
      <c r="E5313" t="s">
        <v>2745</v>
      </c>
      <c r="F5313" t="s">
        <v>2781</v>
      </c>
      <c r="G5313">
        <v>1E-3</v>
      </c>
      <c r="H5313">
        <v>0</v>
      </c>
      <c r="I5313">
        <v>1E-3</v>
      </c>
      <c r="J5313">
        <v>0</v>
      </c>
      <c r="K5313">
        <v>0.55000000004656613</v>
      </c>
      <c r="L5313">
        <v>0.73333333345362917</v>
      </c>
      <c r="M5313">
        <v>0.18333333340706304</v>
      </c>
    </row>
    <row r="5314" spans="1:13" x14ac:dyDescent="0.3">
      <c r="A5314">
        <v>2020</v>
      </c>
      <c r="B5314">
        <v>3</v>
      </c>
      <c r="C5314">
        <v>28</v>
      </c>
      <c r="D5314" t="s">
        <v>2661</v>
      </c>
      <c r="E5314" t="s">
        <v>3040</v>
      </c>
      <c r="F5314" t="s">
        <v>3052</v>
      </c>
      <c r="G5314">
        <v>3.4000000000000002E-2</v>
      </c>
      <c r="H5314">
        <v>0</v>
      </c>
      <c r="I5314">
        <v>3.4000000000000002E-2</v>
      </c>
      <c r="J5314">
        <v>0</v>
      </c>
      <c r="K5314">
        <v>0.55000000004656613</v>
      </c>
      <c r="L5314">
        <v>1.4833333332790062</v>
      </c>
      <c r="M5314">
        <v>0.93333333323244005</v>
      </c>
    </row>
    <row r="5315" spans="1:13" x14ac:dyDescent="0.3">
      <c r="A5315">
        <v>2020</v>
      </c>
      <c r="B5315">
        <v>4</v>
      </c>
      <c r="C5315">
        <v>13</v>
      </c>
      <c r="D5315" t="s">
        <v>2677</v>
      </c>
      <c r="E5315" t="s">
        <v>2752</v>
      </c>
      <c r="F5315" t="s">
        <v>2847</v>
      </c>
      <c r="G5315">
        <v>0.02</v>
      </c>
      <c r="H5315">
        <v>0</v>
      </c>
      <c r="I5315">
        <v>0.02</v>
      </c>
      <c r="J5315">
        <v>0</v>
      </c>
      <c r="K5315">
        <v>0.55000000004656613</v>
      </c>
      <c r="L5315">
        <v>0.93333333323244005</v>
      </c>
      <c r="M5315">
        <v>0.38333333318587393</v>
      </c>
    </row>
    <row r="5316" spans="1:13" x14ac:dyDescent="0.3">
      <c r="A5316">
        <v>2020</v>
      </c>
      <c r="B5316">
        <v>4</v>
      </c>
      <c r="C5316">
        <v>19</v>
      </c>
      <c r="D5316" t="s">
        <v>2683</v>
      </c>
      <c r="E5316" t="s">
        <v>2741</v>
      </c>
      <c r="F5316" t="s">
        <v>2787</v>
      </c>
      <c r="G5316">
        <v>0.01</v>
      </c>
      <c r="H5316">
        <v>0</v>
      </c>
      <c r="I5316">
        <v>0.01</v>
      </c>
      <c r="J5316">
        <v>0</v>
      </c>
      <c r="K5316">
        <v>0.55000000004656613</v>
      </c>
      <c r="L5316">
        <v>0.78333333344198763</v>
      </c>
      <c r="M5316">
        <v>0.2333333333954215</v>
      </c>
    </row>
    <row r="5317" spans="1:13" x14ac:dyDescent="0.3">
      <c r="A5317">
        <v>2020</v>
      </c>
      <c r="B5317">
        <v>4</v>
      </c>
      <c r="C5317">
        <v>22</v>
      </c>
      <c r="D5317" t="s">
        <v>2686</v>
      </c>
      <c r="E5317" t="s">
        <v>2741</v>
      </c>
      <c r="F5317" t="s">
        <v>2901</v>
      </c>
      <c r="G5317">
        <v>0.01</v>
      </c>
      <c r="H5317">
        <v>0</v>
      </c>
      <c r="I5317">
        <v>0.01</v>
      </c>
      <c r="J5317">
        <v>0</v>
      </c>
      <c r="K5317">
        <v>0.55000000004656613</v>
      </c>
      <c r="L5317">
        <v>2.5833333333721384</v>
      </c>
      <c r="M5317">
        <v>2.0333333333255723</v>
      </c>
    </row>
    <row r="5318" spans="1:13" x14ac:dyDescent="0.3">
      <c r="A5318">
        <v>2020</v>
      </c>
      <c r="B5318">
        <v>5</v>
      </c>
      <c r="C5318">
        <v>11</v>
      </c>
      <c r="D5318" t="s">
        <v>2705</v>
      </c>
      <c r="E5318" t="s">
        <v>2752</v>
      </c>
      <c r="F5318" t="s">
        <v>2790</v>
      </c>
      <c r="G5318">
        <v>0.01</v>
      </c>
      <c r="H5318">
        <v>0</v>
      </c>
      <c r="I5318">
        <v>0.01</v>
      </c>
      <c r="J5318">
        <v>0</v>
      </c>
      <c r="K5318">
        <v>0.55000000004656613</v>
      </c>
      <c r="L5318">
        <v>1.0666666666511446</v>
      </c>
      <c r="M5318">
        <v>0.5166666666045785</v>
      </c>
    </row>
    <row r="5319" spans="1:13" x14ac:dyDescent="0.3">
      <c r="A5319">
        <v>2016</v>
      </c>
      <c r="B5319">
        <v>2</v>
      </c>
      <c r="C5319">
        <v>17</v>
      </c>
      <c r="D5319" t="s">
        <v>1482</v>
      </c>
      <c r="E5319" t="s">
        <v>2745</v>
      </c>
      <c r="G5319">
        <v>0.54</v>
      </c>
      <c r="H5319">
        <v>0</v>
      </c>
      <c r="I5319">
        <v>0.43000000000000005</v>
      </c>
      <c r="J5319">
        <v>0.11000000000000001</v>
      </c>
      <c r="K5319">
        <v>0.55333333335584034</v>
      </c>
      <c r="L5319">
        <v>-80873.280000000013</v>
      </c>
      <c r="M5319">
        <v>-80873.833333333372</v>
      </c>
    </row>
    <row r="5320" spans="1:13" x14ac:dyDescent="0.3">
      <c r="A5320">
        <v>2010</v>
      </c>
      <c r="B5320">
        <v>12</v>
      </c>
      <c r="C5320">
        <v>8</v>
      </c>
      <c r="D5320" t="s">
        <v>88</v>
      </c>
      <c r="E5320" t="s">
        <v>2752</v>
      </c>
      <c r="F5320" t="s">
        <v>2752</v>
      </c>
      <c r="G5320">
        <v>0.56000000000000005</v>
      </c>
      <c r="H5320">
        <v>0.03</v>
      </c>
      <c r="I5320">
        <v>0.53</v>
      </c>
      <c r="J5320">
        <v>0</v>
      </c>
      <c r="K5320">
        <v>0.55555555550381541</v>
      </c>
      <c r="L5320">
        <v>0.95000000001164153</v>
      </c>
      <c r="M5320">
        <v>0.39444444450782612</v>
      </c>
    </row>
    <row r="5321" spans="1:13" x14ac:dyDescent="0.3">
      <c r="A5321">
        <v>2011</v>
      </c>
      <c r="B5321">
        <v>3</v>
      </c>
      <c r="C5321">
        <v>9</v>
      </c>
      <c r="D5321" t="s">
        <v>179</v>
      </c>
      <c r="E5321" t="s">
        <v>2745</v>
      </c>
      <c r="F5321" t="s">
        <v>2777</v>
      </c>
      <c r="G5321">
        <v>0.14000000000000001</v>
      </c>
      <c r="H5321">
        <v>0</v>
      </c>
      <c r="I5321">
        <v>0.09</v>
      </c>
      <c r="J5321">
        <v>0.05</v>
      </c>
      <c r="K5321">
        <v>0.55555555550381541</v>
      </c>
      <c r="L5321">
        <v>0.68888888886431232</v>
      </c>
      <c r="M5321">
        <v>0.13333333336049691</v>
      </c>
    </row>
    <row r="5322" spans="1:13" x14ac:dyDescent="0.3">
      <c r="A5322">
        <v>2014</v>
      </c>
      <c r="B5322">
        <v>3</v>
      </c>
      <c r="C5322">
        <v>2</v>
      </c>
      <c r="D5322" t="s">
        <v>941</v>
      </c>
      <c r="E5322" t="s">
        <v>2745</v>
      </c>
      <c r="F5322" t="s">
        <v>2766</v>
      </c>
      <c r="G5322">
        <v>0.14600000000000002</v>
      </c>
      <c r="H5322">
        <v>0</v>
      </c>
      <c r="I5322">
        <v>0.14600000000000002</v>
      </c>
      <c r="J5322">
        <v>0</v>
      </c>
      <c r="K5322">
        <v>0.55555555550381541</v>
      </c>
      <c r="L5322">
        <v>1.3277777777402662</v>
      </c>
      <c r="M5322">
        <v>0.77222222223645076</v>
      </c>
    </row>
    <row r="5323" spans="1:13" x14ac:dyDescent="0.3">
      <c r="A5323">
        <v>2020</v>
      </c>
      <c r="B5323">
        <v>4</v>
      </c>
      <c r="C5323">
        <v>13</v>
      </c>
      <c r="D5323" t="s">
        <v>2677</v>
      </c>
      <c r="E5323" t="s">
        <v>2745</v>
      </c>
      <c r="F5323" t="s">
        <v>2760</v>
      </c>
      <c r="G5323">
        <v>0.05</v>
      </c>
      <c r="H5323">
        <v>0</v>
      </c>
      <c r="I5323">
        <v>0.05</v>
      </c>
      <c r="J5323">
        <v>0</v>
      </c>
      <c r="K5323">
        <v>0.55555555550381541</v>
      </c>
      <c r="L5323">
        <v>6.4111111111124046</v>
      </c>
      <c r="M5323">
        <v>5.8555555556085892</v>
      </c>
    </row>
    <row r="5324" spans="1:13" x14ac:dyDescent="0.3">
      <c r="A5324">
        <v>2010</v>
      </c>
      <c r="B5324">
        <v>12</v>
      </c>
      <c r="C5324">
        <v>27</v>
      </c>
      <c r="D5324" t="s">
        <v>107</v>
      </c>
      <c r="E5324" t="s">
        <v>2745</v>
      </c>
      <c r="F5324" t="s">
        <v>2761</v>
      </c>
      <c r="G5324">
        <v>0.09</v>
      </c>
      <c r="H5324">
        <v>0</v>
      </c>
      <c r="I5324">
        <v>0.09</v>
      </c>
      <c r="J5324">
        <v>0</v>
      </c>
      <c r="K5324">
        <v>0.55555555556202307</v>
      </c>
      <c r="L5324">
        <v>1.5333333333255723</v>
      </c>
      <c r="M5324">
        <v>0.97777777776354924</v>
      </c>
    </row>
    <row r="5325" spans="1:13" x14ac:dyDescent="0.3">
      <c r="A5325">
        <v>2012</v>
      </c>
      <c r="B5325">
        <v>1</v>
      </c>
      <c r="C5325">
        <v>25</v>
      </c>
      <c r="D5325" t="s">
        <v>387</v>
      </c>
      <c r="E5325" t="s">
        <v>2745</v>
      </c>
      <c r="F5325" t="s">
        <v>2782</v>
      </c>
      <c r="G5325">
        <v>1.0900000000000001</v>
      </c>
      <c r="H5325">
        <v>0.9</v>
      </c>
      <c r="I5325">
        <v>0.19</v>
      </c>
      <c r="J5325">
        <v>0</v>
      </c>
      <c r="K5325">
        <v>0.55555555556202307</v>
      </c>
      <c r="L5325">
        <v>1.1722222222015262</v>
      </c>
      <c r="M5325">
        <v>0.61666666663950309</v>
      </c>
    </row>
    <row r="5326" spans="1:13" x14ac:dyDescent="0.3">
      <c r="A5326">
        <v>2011</v>
      </c>
      <c r="B5326">
        <v>1</v>
      </c>
      <c r="C5326">
        <v>12</v>
      </c>
      <c r="D5326" t="s">
        <v>123</v>
      </c>
      <c r="E5326" t="s">
        <v>2743</v>
      </c>
      <c r="F5326" t="s">
        <v>2744</v>
      </c>
      <c r="G5326">
        <v>0.26</v>
      </c>
      <c r="H5326">
        <v>0</v>
      </c>
      <c r="I5326">
        <v>0.26</v>
      </c>
      <c r="J5326">
        <v>0</v>
      </c>
      <c r="K5326">
        <v>0.55555555562023073</v>
      </c>
      <c r="L5326">
        <v>0.68333333340706304</v>
      </c>
      <c r="M5326">
        <v>0.1277777777868323</v>
      </c>
    </row>
    <row r="5327" spans="1:13" x14ac:dyDescent="0.3">
      <c r="A5327">
        <v>2012</v>
      </c>
      <c r="B5327">
        <v>2</v>
      </c>
      <c r="C5327">
        <v>12</v>
      </c>
      <c r="D5327" t="s">
        <v>405</v>
      </c>
      <c r="E5327" t="s">
        <v>2745</v>
      </c>
      <c r="F5327" t="s">
        <v>2760</v>
      </c>
      <c r="G5327">
        <v>1.07</v>
      </c>
      <c r="H5327">
        <v>0</v>
      </c>
      <c r="I5327">
        <v>1.07</v>
      </c>
      <c r="J5327">
        <v>0</v>
      </c>
      <c r="K5327">
        <v>0.55666666666511444</v>
      </c>
      <c r="L5327">
        <v>1.3633333333069459</v>
      </c>
      <c r="M5327">
        <v>0.8066666666418314</v>
      </c>
    </row>
    <row r="5328" spans="1:13" x14ac:dyDescent="0.3">
      <c r="A5328">
        <v>2018</v>
      </c>
      <c r="B5328">
        <v>2</v>
      </c>
      <c r="C5328">
        <v>23</v>
      </c>
      <c r="D5328" t="s">
        <v>2022</v>
      </c>
      <c r="E5328" t="s">
        <v>2741</v>
      </c>
      <c r="F5328" t="s">
        <v>2741</v>
      </c>
      <c r="G5328">
        <v>0.03</v>
      </c>
      <c r="H5328">
        <v>0</v>
      </c>
      <c r="I5328">
        <v>0.02</v>
      </c>
      <c r="J5328">
        <v>0.01</v>
      </c>
      <c r="K5328">
        <v>0.55833333323244005</v>
      </c>
      <c r="L5328">
        <v>0.73333333327900618</v>
      </c>
      <c r="M5328">
        <v>0.17500000004656613</v>
      </c>
    </row>
    <row r="5329" spans="1:13" x14ac:dyDescent="0.3">
      <c r="A5329">
        <v>2018</v>
      </c>
      <c r="B5329">
        <v>12</v>
      </c>
      <c r="C5329">
        <v>27</v>
      </c>
      <c r="D5329" t="s">
        <v>2265</v>
      </c>
      <c r="E5329" t="s">
        <v>2749</v>
      </c>
      <c r="F5329" t="s">
        <v>2849</v>
      </c>
      <c r="G5329">
        <v>0.41000000000000003</v>
      </c>
      <c r="H5329">
        <v>0</v>
      </c>
      <c r="I5329">
        <v>0.41000000000000003</v>
      </c>
      <c r="J5329">
        <v>0</v>
      </c>
      <c r="K5329">
        <v>0.55833333323244005</v>
      </c>
      <c r="L5329">
        <v>0.80833333326154388</v>
      </c>
      <c r="M5329">
        <v>0.25000000002910383</v>
      </c>
    </row>
    <row r="5330" spans="1:13" x14ac:dyDescent="0.3">
      <c r="A5330">
        <v>2011</v>
      </c>
      <c r="B5330">
        <v>1</v>
      </c>
      <c r="C5330">
        <v>6</v>
      </c>
      <c r="D5330" t="s">
        <v>117</v>
      </c>
      <c r="E5330" t="s">
        <v>2745</v>
      </c>
      <c r="F5330" t="s">
        <v>2765</v>
      </c>
      <c r="G5330">
        <v>0.32</v>
      </c>
      <c r="H5330">
        <v>0</v>
      </c>
      <c r="I5330">
        <v>0.32</v>
      </c>
      <c r="J5330">
        <v>0</v>
      </c>
      <c r="K5330">
        <v>0.55833333331975155</v>
      </c>
      <c r="L5330">
        <v>1.8999999999941792</v>
      </c>
      <c r="M5330">
        <v>1.3416666666744277</v>
      </c>
    </row>
    <row r="5331" spans="1:13" x14ac:dyDescent="0.3">
      <c r="A5331">
        <v>2012</v>
      </c>
      <c r="B5331">
        <v>12</v>
      </c>
      <c r="C5331">
        <v>13</v>
      </c>
      <c r="D5331" t="s">
        <v>606</v>
      </c>
      <c r="E5331" t="s">
        <v>2745</v>
      </c>
      <c r="F5331" t="s">
        <v>2781</v>
      </c>
      <c r="G5331">
        <v>1.3049999999999999</v>
      </c>
      <c r="H5331">
        <v>0</v>
      </c>
      <c r="I5331">
        <v>1.3049999999999999</v>
      </c>
      <c r="J5331">
        <v>0</v>
      </c>
      <c r="K5331">
        <v>0.55833333331975155</v>
      </c>
      <c r="L5331">
        <v>0.80000000007566996</v>
      </c>
      <c r="M5331">
        <v>0.24166666675591841</v>
      </c>
    </row>
    <row r="5332" spans="1:13" x14ac:dyDescent="0.3">
      <c r="A5332">
        <v>2012</v>
      </c>
      <c r="B5332">
        <v>12</v>
      </c>
      <c r="C5332">
        <v>28</v>
      </c>
      <c r="D5332" t="s">
        <v>620</v>
      </c>
      <c r="E5332" t="s">
        <v>2743</v>
      </c>
      <c r="F5332" t="s">
        <v>2823</v>
      </c>
      <c r="G5332">
        <v>0.19999999999999998</v>
      </c>
      <c r="H5332">
        <v>0</v>
      </c>
      <c r="I5332">
        <v>0.19999999999999998</v>
      </c>
      <c r="J5332">
        <v>0</v>
      </c>
      <c r="K5332">
        <v>0.55833333331975155</v>
      </c>
      <c r="L5332">
        <v>1.9083333333546761</v>
      </c>
      <c r="M5332">
        <v>1.3500000000349246</v>
      </c>
    </row>
    <row r="5333" spans="1:13" x14ac:dyDescent="0.3">
      <c r="A5333">
        <v>2013</v>
      </c>
      <c r="B5333">
        <v>2</v>
      </c>
      <c r="C5333">
        <v>12</v>
      </c>
      <c r="D5333" t="s">
        <v>666</v>
      </c>
      <c r="E5333" t="s">
        <v>2745</v>
      </c>
      <c r="F5333" t="s">
        <v>2760</v>
      </c>
      <c r="G5333">
        <v>3.3E-3</v>
      </c>
      <c r="H5333">
        <v>0</v>
      </c>
      <c r="I5333">
        <v>3.3E-3</v>
      </c>
      <c r="J5333">
        <v>0</v>
      </c>
      <c r="K5333">
        <v>0.55833333331975155</v>
      </c>
      <c r="L5333">
        <v>0.68333333329064772</v>
      </c>
      <c r="M5333">
        <v>0.12499999997089617</v>
      </c>
    </row>
    <row r="5334" spans="1:13" x14ac:dyDescent="0.3">
      <c r="A5334">
        <v>2013</v>
      </c>
      <c r="B5334">
        <v>11</v>
      </c>
      <c r="C5334">
        <v>12</v>
      </c>
      <c r="D5334" t="s">
        <v>831</v>
      </c>
      <c r="E5334" t="s">
        <v>2741</v>
      </c>
      <c r="F5334" t="s">
        <v>2758</v>
      </c>
      <c r="G5334">
        <v>0.255</v>
      </c>
      <c r="H5334">
        <v>0</v>
      </c>
      <c r="I5334">
        <v>0.255</v>
      </c>
      <c r="J5334">
        <v>0</v>
      </c>
      <c r="K5334">
        <v>0.55833333331975155</v>
      </c>
      <c r="L5334">
        <v>0.84999999997671694</v>
      </c>
      <c r="M5334">
        <v>0.29166666665696539</v>
      </c>
    </row>
    <row r="5335" spans="1:13" x14ac:dyDescent="0.3">
      <c r="A5335">
        <v>2013</v>
      </c>
      <c r="B5335">
        <v>11</v>
      </c>
      <c r="C5335">
        <v>25</v>
      </c>
      <c r="D5335" t="s">
        <v>844</v>
      </c>
      <c r="E5335" t="s">
        <v>2747</v>
      </c>
      <c r="F5335" t="s">
        <v>2748</v>
      </c>
      <c r="G5335">
        <v>0.55000000000000004</v>
      </c>
      <c r="H5335">
        <v>0</v>
      </c>
      <c r="I5335">
        <v>0.55000000000000004</v>
      </c>
      <c r="J5335">
        <v>0</v>
      </c>
      <c r="K5335">
        <v>0.55833333331975155</v>
      </c>
      <c r="L5335">
        <v>0.95833333322661929</v>
      </c>
      <c r="M5335">
        <v>0.39999999990686774</v>
      </c>
    </row>
    <row r="5336" spans="1:13" x14ac:dyDescent="0.3">
      <c r="A5336">
        <v>2014</v>
      </c>
      <c r="B5336">
        <v>2</v>
      </c>
      <c r="C5336">
        <v>6</v>
      </c>
      <c r="D5336" t="s">
        <v>917</v>
      </c>
      <c r="E5336" t="s">
        <v>2749</v>
      </c>
      <c r="F5336" t="s">
        <v>2826</v>
      </c>
      <c r="G5336">
        <v>0.11</v>
      </c>
      <c r="H5336">
        <v>0</v>
      </c>
      <c r="I5336">
        <v>0.11</v>
      </c>
      <c r="J5336">
        <v>0</v>
      </c>
      <c r="K5336">
        <v>0.55833333331975155</v>
      </c>
      <c r="L5336">
        <v>0.79166666662786156</v>
      </c>
      <c r="M5336">
        <v>0.23333333330811001</v>
      </c>
    </row>
    <row r="5337" spans="1:13" x14ac:dyDescent="0.3">
      <c r="A5337">
        <v>2014</v>
      </c>
      <c r="B5337">
        <v>12</v>
      </c>
      <c r="C5337">
        <v>4</v>
      </c>
      <c r="D5337" t="s">
        <v>1112</v>
      </c>
      <c r="E5337" t="s">
        <v>2745</v>
      </c>
      <c r="F5337" t="s">
        <v>2781</v>
      </c>
      <c r="G5337">
        <v>0.19</v>
      </c>
      <c r="H5337">
        <v>0</v>
      </c>
      <c r="I5337">
        <v>0.19</v>
      </c>
      <c r="J5337">
        <v>0</v>
      </c>
      <c r="K5337">
        <v>0.55833333331975155</v>
      </c>
      <c r="L5337">
        <v>2.9583333333721384</v>
      </c>
      <c r="M5337">
        <v>2.4000000000523869</v>
      </c>
    </row>
    <row r="5338" spans="1:13" x14ac:dyDescent="0.3">
      <c r="A5338">
        <v>2014</v>
      </c>
      <c r="B5338">
        <v>12</v>
      </c>
      <c r="C5338">
        <v>26</v>
      </c>
      <c r="D5338" t="s">
        <v>1134</v>
      </c>
      <c r="E5338" t="s">
        <v>2745</v>
      </c>
      <c r="F5338" t="s">
        <v>2764</v>
      </c>
      <c r="G5338">
        <v>7.5000000000000011E-2</v>
      </c>
      <c r="H5338">
        <v>0</v>
      </c>
      <c r="I5338">
        <v>7.5000000000000011E-2</v>
      </c>
      <c r="J5338">
        <v>0</v>
      </c>
      <c r="K5338">
        <v>0.55833333331975155</v>
      </c>
      <c r="L5338">
        <v>63.69999999992433</v>
      </c>
      <c r="M5338">
        <v>63.141666666604578</v>
      </c>
    </row>
    <row r="5339" spans="1:13" x14ac:dyDescent="0.3">
      <c r="A5339">
        <v>2015</v>
      </c>
      <c r="B5339">
        <v>1</v>
      </c>
      <c r="C5339">
        <v>25</v>
      </c>
      <c r="D5339" t="s">
        <v>1164</v>
      </c>
      <c r="E5339" t="s">
        <v>2745</v>
      </c>
      <c r="F5339" t="s">
        <v>2746</v>
      </c>
      <c r="G5339">
        <v>0.32</v>
      </c>
      <c r="H5339">
        <v>0</v>
      </c>
      <c r="I5339">
        <v>0.32</v>
      </c>
      <c r="J5339">
        <v>0</v>
      </c>
      <c r="K5339">
        <v>0.55833333331975155</v>
      </c>
      <c r="L5339">
        <v>1.0833333332848269</v>
      </c>
      <c r="M5339">
        <v>0.5249999999650754</v>
      </c>
    </row>
    <row r="5340" spans="1:13" x14ac:dyDescent="0.3">
      <c r="A5340">
        <v>2016</v>
      </c>
      <c r="B5340">
        <v>4</v>
      </c>
      <c r="C5340">
        <v>4</v>
      </c>
      <c r="D5340" t="s">
        <v>1529</v>
      </c>
      <c r="E5340" t="s">
        <v>2745</v>
      </c>
      <c r="G5340">
        <v>3.7500000000000006E-2</v>
      </c>
      <c r="H5340">
        <v>0</v>
      </c>
      <c r="I5340">
        <v>3.7500000000000006E-2</v>
      </c>
      <c r="J5340">
        <v>0</v>
      </c>
      <c r="K5340">
        <v>0.55833333331975155</v>
      </c>
      <c r="L5340">
        <v>1.1000000000058208</v>
      </c>
      <c r="M5340">
        <v>0.54166666668606922</v>
      </c>
    </row>
    <row r="5341" spans="1:13" x14ac:dyDescent="0.3">
      <c r="A5341">
        <v>2016</v>
      </c>
      <c r="B5341">
        <v>11</v>
      </c>
      <c r="C5341">
        <v>9</v>
      </c>
      <c r="D5341" t="s">
        <v>1652</v>
      </c>
      <c r="E5341" t="s">
        <v>2745</v>
      </c>
      <c r="F5341" t="s">
        <v>2760</v>
      </c>
      <c r="G5341">
        <v>0.2102</v>
      </c>
      <c r="H5341">
        <v>0</v>
      </c>
      <c r="I5341">
        <v>0.2102</v>
      </c>
      <c r="J5341">
        <v>0</v>
      </c>
      <c r="K5341">
        <v>0.55833333331975155</v>
      </c>
      <c r="L5341">
        <v>1.5083333333604969</v>
      </c>
      <c r="M5341">
        <v>0.95000000004074536</v>
      </c>
    </row>
    <row r="5342" spans="1:13" x14ac:dyDescent="0.3">
      <c r="A5342">
        <v>2017</v>
      </c>
      <c r="B5342">
        <v>11</v>
      </c>
      <c r="C5342">
        <v>30</v>
      </c>
      <c r="D5342" t="s">
        <v>1937</v>
      </c>
      <c r="E5342" t="s">
        <v>2745</v>
      </c>
      <c r="F5342" t="s">
        <v>2766</v>
      </c>
      <c r="G5342">
        <v>5.5E-2</v>
      </c>
      <c r="H5342">
        <v>0</v>
      </c>
      <c r="I5342">
        <v>5.5E-2</v>
      </c>
      <c r="J5342">
        <v>0</v>
      </c>
      <c r="K5342">
        <v>0.55833333331975155</v>
      </c>
      <c r="L5342">
        <v>1.0666666665638331</v>
      </c>
      <c r="M5342">
        <v>0.50833333324408159</v>
      </c>
    </row>
    <row r="5343" spans="1:13" x14ac:dyDescent="0.3">
      <c r="A5343">
        <v>2018</v>
      </c>
      <c r="B5343">
        <v>1</v>
      </c>
      <c r="C5343">
        <v>24</v>
      </c>
      <c r="D5343" t="s">
        <v>1992</v>
      </c>
      <c r="E5343" t="s">
        <v>2741</v>
      </c>
      <c r="F5343" t="s">
        <v>2919</v>
      </c>
      <c r="G5343">
        <v>0.45</v>
      </c>
      <c r="H5343">
        <v>0.2</v>
      </c>
      <c r="I5343">
        <v>0</v>
      </c>
      <c r="J5343">
        <v>0.25</v>
      </c>
      <c r="K5343">
        <v>0.55833333331975155</v>
      </c>
      <c r="L5343">
        <v>0.84166666670353152</v>
      </c>
      <c r="M5343">
        <v>0.28333333338377997</v>
      </c>
    </row>
    <row r="5344" spans="1:13" x14ac:dyDescent="0.3">
      <c r="A5344">
        <v>2018</v>
      </c>
      <c r="B5344">
        <v>3</v>
      </c>
      <c r="C5344">
        <v>7</v>
      </c>
      <c r="D5344" t="s">
        <v>2034</v>
      </c>
      <c r="E5344" t="s">
        <v>2745</v>
      </c>
      <c r="F5344" t="s">
        <v>2782</v>
      </c>
      <c r="G5344">
        <v>0.32500000000000001</v>
      </c>
      <c r="H5344">
        <v>0</v>
      </c>
      <c r="I5344">
        <v>0.32500000000000001</v>
      </c>
      <c r="J5344">
        <v>0</v>
      </c>
      <c r="K5344">
        <v>0.55833333331975155</v>
      </c>
      <c r="L5344">
        <v>1.8666666666395031</v>
      </c>
      <c r="M5344">
        <v>1.3083333333197515</v>
      </c>
    </row>
    <row r="5345" spans="1:13" x14ac:dyDescent="0.3">
      <c r="A5345">
        <v>2020</v>
      </c>
      <c r="B5345">
        <v>2</v>
      </c>
      <c r="C5345">
        <v>26</v>
      </c>
      <c r="D5345" t="s">
        <v>2630</v>
      </c>
      <c r="E5345" t="s">
        <v>2745</v>
      </c>
      <c r="F5345" t="s">
        <v>2761</v>
      </c>
      <c r="G5345">
        <v>1.3620000000000001</v>
      </c>
      <c r="H5345">
        <v>0</v>
      </c>
      <c r="I5345">
        <v>1.3620000000000001</v>
      </c>
      <c r="J5345">
        <v>0</v>
      </c>
      <c r="K5345">
        <v>0.55833333331975155</v>
      </c>
      <c r="L5345">
        <v>3.2250000000058208</v>
      </c>
      <c r="M5345">
        <v>2.6666666666860692</v>
      </c>
    </row>
    <row r="5346" spans="1:13" x14ac:dyDescent="0.3">
      <c r="A5346">
        <v>2013</v>
      </c>
      <c r="B5346">
        <v>1</v>
      </c>
      <c r="C5346">
        <v>25</v>
      </c>
      <c r="D5346" t="s">
        <v>648</v>
      </c>
      <c r="E5346" t="s">
        <v>2743</v>
      </c>
      <c r="F5346" t="s">
        <v>2771</v>
      </c>
      <c r="G5346">
        <v>0.66199999999999992</v>
      </c>
      <c r="H5346">
        <v>0</v>
      </c>
      <c r="I5346">
        <v>0.66199999999999992</v>
      </c>
      <c r="J5346">
        <v>0</v>
      </c>
      <c r="K5346">
        <v>0.55833333340706304</v>
      </c>
      <c r="L5346">
        <v>2.3416666667035315</v>
      </c>
      <c r="M5346">
        <v>1.7833333332964685</v>
      </c>
    </row>
    <row r="5347" spans="1:13" x14ac:dyDescent="0.3">
      <c r="A5347">
        <v>2015</v>
      </c>
      <c r="B5347">
        <v>1</v>
      </c>
      <c r="C5347">
        <v>17</v>
      </c>
      <c r="D5347" t="s">
        <v>1156</v>
      </c>
      <c r="E5347" t="s">
        <v>2745</v>
      </c>
      <c r="F5347" t="s">
        <v>2761</v>
      </c>
      <c r="G5347">
        <v>8.5000000000000006E-2</v>
      </c>
      <c r="H5347">
        <v>0</v>
      </c>
      <c r="I5347">
        <v>8.5000000000000006E-2</v>
      </c>
      <c r="J5347">
        <v>0</v>
      </c>
      <c r="K5347">
        <v>0.55833333340706304</v>
      </c>
      <c r="L5347">
        <v>1.2833333334128838</v>
      </c>
      <c r="M5347">
        <v>0.72500000000582077</v>
      </c>
    </row>
    <row r="5348" spans="1:13" x14ac:dyDescent="0.3">
      <c r="A5348">
        <v>2018</v>
      </c>
      <c r="B5348">
        <v>2</v>
      </c>
      <c r="C5348">
        <v>18</v>
      </c>
      <c r="D5348" t="s">
        <v>2017</v>
      </c>
      <c r="E5348" t="s">
        <v>2745</v>
      </c>
      <c r="F5348" t="s">
        <v>2761</v>
      </c>
      <c r="G5348">
        <v>0.1</v>
      </c>
      <c r="H5348">
        <v>0</v>
      </c>
      <c r="I5348">
        <v>0.1</v>
      </c>
      <c r="J5348">
        <v>0</v>
      </c>
      <c r="K5348">
        <v>0.55833333340706304</v>
      </c>
      <c r="L5348">
        <v>25.575000000069849</v>
      </c>
      <c r="M5348">
        <v>25.016666666662786</v>
      </c>
    </row>
    <row r="5349" spans="1:13" x14ac:dyDescent="0.3">
      <c r="A5349">
        <v>2014</v>
      </c>
      <c r="B5349">
        <v>2</v>
      </c>
      <c r="C5349">
        <v>24</v>
      </c>
      <c r="D5349" t="s">
        <v>935</v>
      </c>
      <c r="E5349" t="s">
        <v>2741</v>
      </c>
      <c r="F5349" t="s">
        <v>2787</v>
      </c>
      <c r="G5349">
        <v>0.52</v>
      </c>
      <c r="H5349">
        <v>0</v>
      </c>
      <c r="I5349">
        <v>0.52</v>
      </c>
      <c r="J5349">
        <v>0</v>
      </c>
      <c r="K5349">
        <v>0.56111111107748002</v>
      </c>
      <c r="L5349">
        <v>0.97777777776354924</v>
      </c>
      <c r="M5349">
        <v>0.41666666668606922</v>
      </c>
    </row>
    <row r="5350" spans="1:13" x14ac:dyDescent="0.3">
      <c r="A5350">
        <v>2014</v>
      </c>
      <c r="B5350">
        <v>2</v>
      </c>
      <c r="C5350">
        <v>25</v>
      </c>
      <c r="D5350" t="s">
        <v>936</v>
      </c>
      <c r="E5350" t="s">
        <v>2745</v>
      </c>
      <c r="F5350" t="s">
        <v>2777</v>
      </c>
      <c r="G5350">
        <v>0.26350000000000001</v>
      </c>
      <c r="H5350">
        <v>0</v>
      </c>
      <c r="I5350">
        <v>0.26350000000000001</v>
      </c>
      <c r="J5350">
        <v>0</v>
      </c>
      <c r="K5350">
        <v>0.56111111107748002</v>
      </c>
      <c r="L5350">
        <v>1.4833333333372138</v>
      </c>
      <c r="M5350">
        <v>0.92222222225973383</v>
      </c>
    </row>
    <row r="5351" spans="1:13" x14ac:dyDescent="0.3">
      <c r="A5351">
        <v>2014</v>
      </c>
      <c r="B5351">
        <v>12</v>
      </c>
      <c r="C5351">
        <v>24</v>
      </c>
      <c r="D5351" t="s">
        <v>1132</v>
      </c>
      <c r="E5351" t="s">
        <v>2745</v>
      </c>
      <c r="F5351" t="s">
        <v>2761</v>
      </c>
      <c r="G5351">
        <v>1.2574999999999998</v>
      </c>
      <c r="H5351">
        <v>0</v>
      </c>
      <c r="I5351">
        <v>0.85749999999999993</v>
      </c>
      <c r="J5351">
        <v>0.4</v>
      </c>
      <c r="K5351">
        <v>0.56111111116479151</v>
      </c>
      <c r="L5351">
        <v>2.1166666667268146</v>
      </c>
      <c r="M5351">
        <v>1.5555555555620231</v>
      </c>
    </row>
    <row r="5352" spans="1:13" x14ac:dyDescent="0.3">
      <c r="A5352">
        <v>2013</v>
      </c>
      <c r="B5352">
        <v>1</v>
      </c>
      <c r="C5352">
        <v>10</v>
      </c>
      <c r="D5352" t="s">
        <v>633</v>
      </c>
      <c r="E5352" t="s">
        <v>2745</v>
      </c>
      <c r="F5352" t="s">
        <v>2761</v>
      </c>
      <c r="G5352">
        <v>0.52500000000000002</v>
      </c>
      <c r="H5352">
        <v>0</v>
      </c>
      <c r="I5352">
        <v>0.52500000000000002</v>
      </c>
      <c r="J5352">
        <v>0</v>
      </c>
      <c r="K5352">
        <v>0.5625</v>
      </c>
      <c r="L5352">
        <v>1.7291666666715173</v>
      </c>
      <c r="M5352">
        <v>1.1666666666715173</v>
      </c>
    </row>
    <row r="5353" spans="1:13" x14ac:dyDescent="0.3">
      <c r="A5353">
        <v>2013</v>
      </c>
      <c r="B5353">
        <v>3</v>
      </c>
      <c r="C5353">
        <v>29</v>
      </c>
      <c r="D5353" t="s">
        <v>711</v>
      </c>
      <c r="E5353" t="s">
        <v>2745</v>
      </c>
      <c r="F5353" t="s">
        <v>2761</v>
      </c>
      <c r="G5353">
        <v>0.3775</v>
      </c>
      <c r="H5353">
        <v>0.1</v>
      </c>
      <c r="I5353">
        <v>0.27750000000000002</v>
      </c>
      <c r="J5353">
        <v>0</v>
      </c>
      <c r="K5353">
        <v>0.5625</v>
      </c>
      <c r="L5353">
        <v>1.9499999999825377</v>
      </c>
      <c r="M5353">
        <v>1.3874999999825377</v>
      </c>
    </row>
    <row r="5354" spans="1:13" x14ac:dyDescent="0.3">
      <c r="A5354">
        <v>2013</v>
      </c>
      <c r="B5354">
        <v>12</v>
      </c>
      <c r="C5354">
        <v>25</v>
      </c>
      <c r="D5354" t="s">
        <v>874</v>
      </c>
      <c r="E5354" t="s">
        <v>2745</v>
      </c>
      <c r="F5354" t="s">
        <v>2760</v>
      </c>
      <c r="G5354">
        <v>0.77810000000000001</v>
      </c>
      <c r="H5354">
        <v>0</v>
      </c>
      <c r="I5354">
        <v>0.77810000000000001</v>
      </c>
      <c r="J5354">
        <v>0</v>
      </c>
      <c r="K5354">
        <v>0.56333333331858737</v>
      </c>
      <c r="L5354">
        <v>1.9866666666464881</v>
      </c>
      <c r="M5354">
        <v>1.4233333333279006</v>
      </c>
    </row>
    <row r="5355" spans="1:13" x14ac:dyDescent="0.3">
      <c r="A5355">
        <v>2011</v>
      </c>
      <c r="B5355">
        <v>1</v>
      </c>
      <c r="C5355">
        <v>27</v>
      </c>
      <c r="D5355" t="s">
        <v>138</v>
      </c>
      <c r="E5355" t="s">
        <v>2745</v>
      </c>
      <c r="F5355" t="s">
        <v>2760</v>
      </c>
      <c r="G5355">
        <v>0.76</v>
      </c>
      <c r="H5355">
        <v>0</v>
      </c>
      <c r="I5355">
        <v>0.76</v>
      </c>
      <c r="J5355">
        <v>0</v>
      </c>
      <c r="K5355">
        <v>0.56333333338843661</v>
      </c>
      <c r="L5355">
        <v>1.2099999999976716</v>
      </c>
      <c r="M5355">
        <v>0.64666666660923511</v>
      </c>
    </row>
    <row r="5356" spans="1:13" x14ac:dyDescent="0.3">
      <c r="A5356">
        <v>2014</v>
      </c>
      <c r="B5356">
        <v>1</v>
      </c>
      <c r="C5356">
        <v>3</v>
      </c>
      <c r="D5356" t="s">
        <v>883</v>
      </c>
      <c r="E5356" t="s">
        <v>2745</v>
      </c>
      <c r="F5356" t="s">
        <v>2761</v>
      </c>
      <c r="G5356">
        <v>0.64539999999999997</v>
      </c>
      <c r="H5356">
        <v>0</v>
      </c>
      <c r="I5356">
        <v>0.64539999999999997</v>
      </c>
      <c r="J5356">
        <v>0</v>
      </c>
      <c r="K5356">
        <v>0.56333333338843661</v>
      </c>
      <c r="L5356">
        <v>1.9566666666883976</v>
      </c>
      <c r="M5356">
        <v>1.3933333332999609</v>
      </c>
    </row>
    <row r="5357" spans="1:13" x14ac:dyDescent="0.3">
      <c r="A5357">
        <v>2010</v>
      </c>
      <c r="B5357">
        <v>9</v>
      </c>
      <c r="C5357">
        <v>23</v>
      </c>
      <c r="D5357" t="s">
        <v>22</v>
      </c>
      <c r="E5357" t="s">
        <v>2745</v>
      </c>
      <c r="F5357" t="s">
        <v>2765</v>
      </c>
      <c r="G5357">
        <v>0.01</v>
      </c>
      <c r="H5357">
        <v>0</v>
      </c>
      <c r="I5357">
        <v>0.01</v>
      </c>
      <c r="J5357">
        <v>0</v>
      </c>
      <c r="K5357">
        <v>0.56666666659293696</v>
      </c>
      <c r="L5357">
        <v>0.73333333327900618</v>
      </c>
      <c r="M5357">
        <v>0.16666666668606922</v>
      </c>
    </row>
    <row r="5358" spans="1:13" x14ac:dyDescent="0.3">
      <c r="A5358">
        <v>2011</v>
      </c>
      <c r="B5358">
        <v>1</v>
      </c>
      <c r="C5358">
        <v>20</v>
      </c>
      <c r="D5358" t="s">
        <v>131</v>
      </c>
      <c r="E5358" t="s">
        <v>2749</v>
      </c>
      <c r="F5358" t="s">
        <v>2800</v>
      </c>
      <c r="G5358">
        <v>0.01</v>
      </c>
      <c r="H5358">
        <v>0</v>
      </c>
      <c r="I5358">
        <v>0.01</v>
      </c>
      <c r="J5358">
        <v>0</v>
      </c>
      <c r="K5358">
        <v>0.56666666659293696</v>
      </c>
      <c r="L5358">
        <v>0.75</v>
      </c>
      <c r="M5358">
        <v>0.18333333340706304</v>
      </c>
    </row>
    <row r="5359" spans="1:13" x14ac:dyDescent="0.3">
      <c r="A5359">
        <v>2011</v>
      </c>
      <c r="B5359">
        <v>2</v>
      </c>
      <c r="C5359">
        <v>5</v>
      </c>
      <c r="D5359" t="s">
        <v>147</v>
      </c>
      <c r="E5359" t="s">
        <v>2745</v>
      </c>
      <c r="F5359" t="s">
        <v>2781</v>
      </c>
      <c r="G5359">
        <v>0.48</v>
      </c>
      <c r="H5359">
        <v>0</v>
      </c>
      <c r="I5359">
        <v>0.48</v>
      </c>
      <c r="J5359">
        <v>0</v>
      </c>
      <c r="K5359">
        <v>0.56666666659293696</v>
      </c>
      <c r="L5359">
        <v>2.9416666666511446</v>
      </c>
      <c r="M5359">
        <v>2.3750000000582077</v>
      </c>
    </row>
    <row r="5360" spans="1:13" x14ac:dyDescent="0.3">
      <c r="A5360">
        <v>2011</v>
      </c>
      <c r="B5360">
        <v>2</v>
      </c>
      <c r="C5360">
        <v>8</v>
      </c>
      <c r="D5360" t="s">
        <v>150</v>
      </c>
      <c r="E5360" t="s">
        <v>2745</v>
      </c>
      <c r="F5360" t="s">
        <v>2764</v>
      </c>
      <c r="G5360">
        <v>0.25</v>
      </c>
      <c r="H5360">
        <v>0</v>
      </c>
      <c r="I5360">
        <v>0.25</v>
      </c>
      <c r="J5360">
        <v>0</v>
      </c>
      <c r="K5360">
        <v>0.56666666659293696</v>
      </c>
      <c r="L5360">
        <v>0.79999999998835847</v>
      </c>
      <c r="M5360">
        <v>0.2333333333954215</v>
      </c>
    </row>
    <row r="5361" spans="1:13" x14ac:dyDescent="0.3">
      <c r="A5361">
        <v>2011</v>
      </c>
      <c r="B5361">
        <v>3</v>
      </c>
      <c r="C5361">
        <v>3</v>
      </c>
      <c r="D5361" t="s">
        <v>173</v>
      </c>
      <c r="E5361" t="s">
        <v>2745</v>
      </c>
      <c r="F5361" t="s">
        <v>2746</v>
      </c>
      <c r="G5361">
        <v>0.2</v>
      </c>
      <c r="H5361">
        <v>0</v>
      </c>
      <c r="I5361">
        <v>0</v>
      </c>
      <c r="J5361">
        <v>0.2</v>
      </c>
      <c r="K5361">
        <v>0.56666666659293696</v>
      </c>
      <c r="L5361">
        <v>1.6999999999534339</v>
      </c>
      <c r="M5361">
        <v>1.1333333333604969</v>
      </c>
    </row>
    <row r="5362" spans="1:13" x14ac:dyDescent="0.3">
      <c r="A5362">
        <v>2011</v>
      </c>
      <c r="B5362">
        <v>3</v>
      </c>
      <c r="C5362">
        <v>9</v>
      </c>
      <c r="D5362" t="s">
        <v>179</v>
      </c>
      <c r="E5362" t="s">
        <v>2743</v>
      </c>
      <c r="F5362" t="s">
        <v>2835</v>
      </c>
      <c r="G5362">
        <v>0.1</v>
      </c>
      <c r="H5362">
        <v>0</v>
      </c>
      <c r="I5362">
        <v>0.1</v>
      </c>
      <c r="J5362">
        <v>0</v>
      </c>
      <c r="K5362">
        <v>0.56666666659293696</v>
      </c>
      <c r="L5362">
        <v>0.6666666665696539</v>
      </c>
      <c r="M5362">
        <v>9.9999999976716936E-2</v>
      </c>
    </row>
    <row r="5363" spans="1:13" x14ac:dyDescent="0.3">
      <c r="A5363">
        <v>2011</v>
      </c>
      <c r="B5363">
        <v>4</v>
      </c>
      <c r="C5363">
        <v>20</v>
      </c>
      <c r="D5363" t="s">
        <v>220</v>
      </c>
      <c r="E5363" t="s">
        <v>2752</v>
      </c>
      <c r="F5363" t="s">
        <v>2752</v>
      </c>
      <c r="G5363">
        <v>0.09</v>
      </c>
      <c r="H5363">
        <v>0</v>
      </c>
      <c r="I5363">
        <v>0.09</v>
      </c>
      <c r="J5363">
        <v>0</v>
      </c>
      <c r="K5363">
        <v>0.56666666659293696</v>
      </c>
      <c r="L5363">
        <v>0.68333333329064772</v>
      </c>
      <c r="M5363">
        <v>0.11666666669771075</v>
      </c>
    </row>
    <row r="5364" spans="1:13" x14ac:dyDescent="0.3">
      <c r="A5364">
        <v>2011</v>
      </c>
      <c r="B5364">
        <v>12</v>
      </c>
      <c r="C5364">
        <v>14</v>
      </c>
      <c r="D5364" t="s">
        <v>345</v>
      </c>
      <c r="E5364" t="s">
        <v>2741</v>
      </c>
      <c r="F5364" t="s">
        <v>2787</v>
      </c>
      <c r="G5364">
        <v>2</v>
      </c>
      <c r="H5364">
        <v>0</v>
      </c>
      <c r="I5364">
        <v>2</v>
      </c>
      <c r="J5364">
        <v>0</v>
      </c>
      <c r="K5364">
        <v>0.56666666659293696</v>
      </c>
      <c r="L5364">
        <v>0.8999999999650754</v>
      </c>
      <c r="M5364">
        <v>0.33333333337213844</v>
      </c>
    </row>
    <row r="5365" spans="1:13" x14ac:dyDescent="0.3">
      <c r="A5365">
        <v>2011</v>
      </c>
      <c r="B5365">
        <v>12</v>
      </c>
      <c r="C5365">
        <v>17</v>
      </c>
      <c r="D5365" t="s">
        <v>348</v>
      </c>
      <c r="E5365" t="s">
        <v>2745</v>
      </c>
      <c r="F5365" t="s">
        <v>2906</v>
      </c>
      <c r="G5365">
        <v>0.15</v>
      </c>
      <c r="H5365">
        <v>0</v>
      </c>
      <c r="I5365">
        <v>0.15</v>
      </c>
      <c r="J5365">
        <v>0</v>
      </c>
      <c r="K5365">
        <v>0.56666666659293696</v>
      </c>
      <c r="L5365">
        <v>1.783333333209157</v>
      </c>
      <c r="M5365">
        <v>1.21666666661622</v>
      </c>
    </row>
    <row r="5366" spans="1:13" x14ac:dyDescent="0.3">
      <c r="A5366">
        <v>2012</v>
      </c>
      <c r="B5366">
        <v>1</v>
      </c>
      <c r="C5366">
        <v>25</v>
      </c>
      <c r="D5366" t="s">
        <v>387</v>
      </c>
      <c r="E5366" t="s">
        <v>2745</v>
      </c>
      <c r="F5366" t="s">
        <v>2760</v>
      </c>
      <c r="G5366">
        <v>1.01</v>
      </c>
      <c r="H5366">
        <v>0</v>
      </c>
      <c r="I5366">
        <v>1.01</v>
      </c>
      <c r="J5366">
        <v>0</v>
      </c>
      <c r="K5366">
        <v>0.56666666659293696</v>
      </c>
      <c r="L5366">
        <v>2.3999999998777639</v>
      </c>
      <c r="M5366">
        <v>1.8333333332848269</v>
      </c>
    </row>
    <row r="5367" spans="1:13" x14ac:dyDescent="0.3">
      <c r="A5367">
        <v>2012</v>
      </c>
      <c r="B5367">
        <v>2</v>
      </c>
      <c r="C5367">
        <v>3</v>
      </c>
      <c r="D5367" t="s">
        <v>396</v>
      </c>
      <c r="E5367" t="s">
        <v>2743</v>
      </c>
      <c r="F5367" t="s">
        <v>2817</v>
      </c>
      <c r="G5367">
        <v>0.9</v>
      </c>
      <c r="H5367">
        <v>0</v>
      </c>
      <c r="I5367">
        <v>0.4</v>
      </c>
      <c r="J5367">
        <v>0.5</v>
      </c>
      <c r="K5367">
        <v>0.56666666659293696</v>
      </c>
      <c r="L5367">
        <v>0.8999999999650754</v>
      </c>
      <c r="M5367">
        <v>0.33333333337213844</v>
      </c>
    </row>
    <row r="5368" spans="1:13" x14ac:dyDescent="0.3">
      <c r="A5368">
        <v>2012</v>
      </c>
      <c r="B5368">
        <v>3</v>
      </c>
      <c r="C5368">
        <v>30</v>
      </c>
      <c r="D5368" t="s">
        <v>452</v>
      </c>
      <c r="E5368" t="s">
        <v>2745</v>
      </c>
      <c r="F5368" t="s">
        <v>2776</v>
      </c>
      <c r="G5368">
        <v>0.01</v>
      </c>
      <c r="H5368">
        <v>0</v>
      </c>
      <c r="I5368">
        <v>0.01</v>
      </c>
      <c r="J5368">
        <v>0</v>
      </c>
      <c r="K5368">
        <v>0.56666666659293696</v>
      </c>
      <c r="L5368">
        <v>1.0666666666511446</v>
      </c>
      <c r="M5368">
        <v>0.50000000005820766</v>
      </c>
    </row>
    <row r="5369" spans="1:13" x14ac:dyDescent="0.3">
      <c r="A5369">
        <v>2012</v>
      </c>
      <c r="B5369">
        <v>4</v>
      </c>
      <c r="C5369">
        <v>7</v>
      </c>
      <c r="D5369" t="s">
        <v>460</v>
      </c>
      <c r="E5369" t="s">
        <v>2752</v>
      </c>
      <c r="F5369" t="s">
        <v>2798</v>
      </c>
      <c r="G5369">
        <v>7.0000000000000007E-2</v>
      </c>
      <c r="H5369">
        <v>0.01</v>
      </c>
      <c r="I5369">
        <v>0.06</v>
      </c>
      <c r="J5369">
        <v>0</v>
      </c>
      <c r="K5369">
        <v>0.56666666659293696</v>
      </c>
      <c r="L5369">
        <v>1.3333333333139308</v>
      </c>
      <c r="M5369">
        <v>0.76666666672099382</v>
      </c>
    </row>
    <row r="5370" spans="1:13" x14ac:dyDescent="0.3">
      <c r="A5370">
        <v>2012</v>
      </c>
      <c r="B5370">
        <v>4</v>
      </c>
      <c r="C5370">
        <v>13</v>
      </c>
      <c r="D5370" t="s">
        <v>466</v>
      </c>
      <c r="E5370" t="s">
        <v>2743</v>
      </c>
      <c r="F5370" t="s">
        <v>2823</v>
      </c>
      <c r="G5370">
        <v>0.02</v>
      </c>
      <c r="H5370">
        <v>0</v>
      </c>
      <c r="I5370">
        <v>0.02</v>
      </c>
      <c r="J5370">
        <v>0</v>
      </c>
      <c r="K5370">
        <v>0.56666666659293696</v>
      </c>
      <c r="L5370">
        <v>1.03333333338378</v>
      </c>
      <c r="M5370">
        <v>0.46666666679084301</v>
      </c>
    </row>
    <row r="5371" spans="1:13" x14ac:dyDescent="0.3">
      <c r="A5371">
        <v>2012</v>
      </c>
      <c r="B5371">
        <v>10</v>
      </c>
      <c r="C5371">
        <v>25</v>
      </c>
      <c r="D5371" t="s">
        <v>557</v>
      </c>
      <c r="E5371" t="s">
        <v>2745</v>
      </c>
      <c r="F5371" t="s">
        <v>2764</v>
      </c>
      <c r="G5371">
        <v>5.0000000000000001E-3</v>
      </c>
      <c r="H5371">
        <v>0</v>
      </c>
      <c r="I5371">
        <v>5.0000000000000001E-3</v>
      </c>
      <c r="J5371">
        <v>0</v>
      </c>
      <c r="K5371">
        <v>0.56666666659293696</v>
      </c>
      <c r="L5371">
        <v>0.65000000002328306</v>
      </c>
      <c r="M5371">
        <v>8.3333333430346102E-2</v>
      </c>
    </row>
    <row r="5372" spans="1:13" x14ac:dyDescent="0.3">
      <c r="A5372">
        <v>2012</v>
      </c>
      <c r="B5372">
        <v>12</v>
      </c>
      <c r="C5372">
        <v>12</v>
      </c>
      <c r="D5372" t="s">
        <v>605</v>
      </c>
      <c r="E5372" t="s">
        <v>2745</v>
      </c>
      <c r="F5372" t="s">
        <v>2781</v>
      </c>
      <c r="G5372">
        <v>0.08</v>
      </c>
      <c r="H5372">
        <v>0</v>
      </c>
      <c r="I5372">
        <v>0.08</v>
      </c>
      <c r="J5372">
        <v>0</v>
      </c>
      <c r="K5372">
        <v>0.56666666659293696</v>
      </c>
      <c r="L5372">
        <v>2.1000000000349246</v>
      </c>
      <c r="M5372">
        <v>1.5333333334419876</v>
      </c>
    </row>
    <row r="5373" spans="1:13" x14ac:dyDescent="0.3">
      <c r="A5373">
        <v>2012</v>
      </c>
      <c r="B5373">
        <v>12</v>
      </c>
      <c r="C5373">
        <v>15</v>
      </c>
      <c r="D5373" t="s">
        <v>608</v>
      </c>
      <c r="E5373" t="s">
        <v>2745</v>
      </c>
      <c r="F5373" t="s">
        <v>2761</v>
      </c>
      <c r="G5373">
        <v>0.1225</v>
      </c>
      <c r="H5373">
        <v>0</v>
      </c>
      <c r="I5373">
        <v>0.1225</v>
      </c>
      <c r="J5373">
        <v>0</v>
      </c>
      <c r="K5373">
        <v>0.56666666659293696</v>
      </c>
      <c r="L5373">
        <v>0.60833333330811001</v>
      </c>
      <c r="M5373">
        <v>4.1666666715173051E-2</v>
      </c>
    </row>
    <row r="5374" spans="1:13" x14ac:dyDescent="0.3">
      <c r="A5374">
        <v>2012</v>
      </c>
      <c r="B5374">
        <v>12</v>
      </c>
      <c r="C5374">
        <v>26</v>
      </c>
      <c r="D5374" t="s">
        <v>618</v>
      </c>
      <c r="E5374" t="s">
        <v>2745</v>
      </c>
      <c r="G5374">
        <v>0.12</v>
      </c>
      <c r="H5374">
        <v>0</v>
      </c>
      <c r="I5374">
        <v>0.12</v>
      </c>
      <c r="J5374">
        <v>0</v>
      </c>
      <c r="K5374">
        <v>0.56666666659293696</v>
      </c>
      <c r="L5374">
        <v>1.0166666666627862</v>
      </c>
      <c r="M5374">
        <v>0.45000000006984919</v>
      </c>
    </row>
    <row r="5375" spans="1:13" x14ac:dyDescent="0.3">
      <c r="A5375">
        <v>2013</v>
      </c>
      <c r="B5375">
        <v>1</v>
      </c>
      <c r="C5375">
        <v>14</v>
      </c>
      <c r="D5375" t="s">
        <v>637</v>
      </c>
      <c r="E5375" t="s">
        <v>2741</v>
      </c>
      <c r="F5375" t="s">
        <v>2924</v>
      </c>
      <c r="G5375">
        <v>0.3</v>
      </c>
      <c r="H5375">
        <v>0</v>
      </c>
      <c r="I5375">
        <v>0.3</v>
      </c>
      <c r="J5375">
        <v>0</v>
      </c>
      <c r="K5375">
        <v>0.56666666659293696</v>
      </c>
      <c r="L5375">
        <v>0.75</v>
      </c>
      <c r="M5375">
        <v>0.18333333340706304</v>
      </c>
    </row>
    <row r="5376" spans="1:13" x14ac:dyDescent="0.3">
      <c r="A5376">
        <v>2013</v>
      </c>
      <c r="B5376">
        <v>1</v>
      </c>
      <c r="C5376">
        <v>18</v>
      </c>
      <c r="D5376" t="s">
        <v>641</v>
      </c>
      <c r="E5376" t="s">
        <v>2754</v>
      </c>
      <c r="F5376" t="s">
        <v>2809</v>
      </c>
      <c r="G5376">
        <v>0.01</v>
      </c>
      <c r="H5376">
        <v>0</v>
      </c>
      <c r="I5376">
        <v>0.01</v>
      </c>
      <c r="J5376">
        <v>0</v>
      </c>
      <c r="K5376">
        <v>0.56666666659293696</v>
      </c>
      <c r="L5376">
        <v>0.56666666659293696</v>
      </c>
      <c r="M5376">
        <v>0</v>
      </c>
    </row>
    <row r="5377" spans="1:13" x14ac:dyDescent="0.3">
      <c r="A5377">
        <v>2013</v>
      </c>
      <c r="B5377">
        <v>2</v>
      </c>
      <c r="C5377">
        <v>7</v>
      </c>
      <c r="D5377" t="s">
        <v>661</v>
      </c>
      <c r="E5377" t="s">
        <v>2745</v>
      </c>
      <c r="F5377" t="s">
        <v>2781</v>
      </c>
      <c r="G5377">
        <v>0.01</v>
      </c>
      <c r="H5377">
        <v>0</v>
      </c>
      <c r="I5377">
        <v>0.01</v>
      </c>
      <c r="J5377">
        <v>0</v>
      </c>
      <c r="K5377">
        <v>0.56666666659293696</v>
      </c>
      <c r="L5377">
        <v>1.1999999998952262</v>
      </c>
      <c r="M5377">
        <v>0.63333333330228925</v>
      </c>
    </row>
    <row r="5378" spans="1:13" x14ac:dyDescent="0.3">
      <c r="A5378">
        <v>2013</v>
      </c>
      <c r="B5378">
        <v>2</v>
      </c>
      <c r="C5378">
        <v>28</v>
      </c>
      <c r="D5378" t="s">
        <v>682</v>
      </c>
      <c r="E5378" t="s">
        <v>2745</v>
      </c>
      <c r="F5378" t="s">
        <v>2765</v>
      </c>
      <c r="G5378">
        <v>0.03</v>
      </c>
      <c r="H5378">
        <v>0</v>
      </c>
      <c r="I5378">
        <v>0.03</v>
      </c>
      <c r="J5378">
        <v>0</v>
      </c>
      <c r="K5378">
        <v>0.56666666659293696</v>
      </c>
      <c r="L5378">
        <v>0.99999999994179234</v>
      </c>
      <c r="M5378">
        <v>0.43333333334885538</v>
      </c>
    </row>
    <row r="5379" spans="1:13" x14ac:dyDescent="0.3">
      <c r="A5379">
        <v>2013</v>
      </c>
      <c r="B5379">
        <v>3</v>
      </c>
      <c r="C5379">
        <v>22</v>
      </c>
      <c r="D5379" t="s">
        <v>704</v>
      </c>
      <c r="E5379" t="s">
        <v>2745</v>
      </c>
      <c r="F5379" t="s">
        <v>2746</v>
      </c>
      <c r="G5379">
        <v>0.03</v>
      </c>
      <c r="H5379">
        <v>0.03</v>
      </c>
      <c r="I5379">
        <v>0</v>
      </c>
      <c r="J5379">
        <v>0</v>
      </c>
      <c r="K5379">
        <v>0.56666666659293696</v>
      </c>
      <c r="L5379">
        <v>1.2500000000582077</v>
      </c>
      <c r="M5379">
        <v>0.6833333334652707</v>
      </c>
    </row>
    <row r="5380" spans="1:13" x14ac:dyDescent="0.3">
      <c r="A5380">
        <v>2013</v>
      </c>
      <c r="B5380">
        <v>3</v>
      </c>
      <c r="C5380">
        <v>29</v>
      </c>
      <c r="D5380" t="s">
        <v>711</v>
      </c>
      <c r="E5380" t="s">
        <v>2745</v>
      </c>
      <c r="F5380" t="s">
        <v>2764</v>
      </c>
      <c r="G5380">
        <v>7.4999999999999997E-3</v>
      </c>
      <c r="H5380">
        <v>0</v>
      </c>
      <c r="I5380">
        <v>7.4999999999999997E-3</v>
      </c>
      <c r="J5380">
        <v>0</v>
      </c>
      <c r="K5380">
        <v>0.56666666659293696</v>
      </c>
      <c r="L5380">
        <v>1.0499999999301508</v>
      </c>
      <c r="M5380">
        <v>0.48333333333721384</v>
      </c>
    </row>
    <row r="5381" spans="1:13" x14ac:dyDescent="0.3">
      <c r="A5381">
        <v>2013</v>
      </c>
      <c r="B5381">
        <v>3</v>
      </c>
      <c r="C5381">
        <v>29</v>
      </c>
      <c r="D5381" t="s">
        <v>711</v>
      </c>
      <c r="E5381" t="s">
        <v>2741</v>
      </c>
      <c r="F5381" t="s">
        <v>2758</v>
      </c>
      <c r="G5381">
        <v>0.1</v>
      </c>
      <c r="H5381">
        <v>0.1</v>
      </c>
      <c r="I5381">
        <v>0</v>
      </c>
      <c r="J5381">
        <v>0</v>
      </c>
      <c r="K5381">
        <v>0.56666666659293696</v>
      </c>
      <c r="L5381">
        <v>2.0166666666045785</v>
      </c>
      <c r="M5381">
        <v>1.4500000000116415</v>
      </c>
    </row>
    <row r="5382" spans="1:13" x14ac:dyDescent="0.3">
      <c r="A5382">
        <v>2013</v>
      </c>
      <c r="B5382">
        <v>4</v>
      </c>
      <c r="C5382">
        <v>2</v>
      </c>
      <c r="D5382" t="s">
        <v>715</v>
      </c>
      <c r="E5382" t="s">
        <v>2745</v>
      </c>
      <c r="F5382" t="s">
        <v>2764</v>
      </c>
      <c r="G5382">
        <v>0.05</v>
      </c>
      <c r="H5382">
        <v>0</v>
      </c>
      <c r="I5382">
        <v>0.05</v>
      </c>
      <c r="J5382">
        <v>0</v>
      </c>
      <c r="K5382">
        <v>0.56666666659293696</v>
      </c>
      <c r="L5382">
        <v>0.73333333327900618</v>
      </c>
      <c r="M5382">
        <v>0.16666666668606922</v>
      </c>
    </row>
    <row r="5383" spans="1:13" x14ac:dyDescent="0.3">
      <c r="A5383">
        <v>2013</v>
      </c>
      <c r="B5383">
        <v>4</v>
      </c>
      <c r="C5383">
        <v>2</v>
      </c>
      <c r="D5383" t="s">
        <v>715</v>
      </c>
      <c r="E5383" t="s">
        <v>2741</v>
      </c>
      <c r="F5383" t="s">
        <v>2908</v>
      </c>
      <c r="G5383">
        <v>0.05</v>
      </c>
      <c r="H5383">
        <v>0</v>
      </c>
      <c r="I5383">
        <v>0.05</v>
      </c>
      <c r="J5383">
        <v>0</v>
      </c>
      <c r="K5383">
        <v>0.56666666659293696</v>
      </c>
      <c r="L5383">
        <v>1.9333333331742324</v>
      </c>
      <c r="M5383">
        <v>1.3666666665812954</v>
      </c>
    </row>
    <row r="5384" spans="1:13" x14ac:dyDescent="0.3">
      <c r="A5384">
        <v>2013</v>
      </c>
      <c r="B5384">
        <v>11</v>
      </c>
      <c r="C5384">
        <v>3</v>
      </c>
      <c r="D5384" t="s">
        <v>822</v>
      </c>
      <c r="E5384" t="s">
        <v>2747</v>
      </c>
      <c r="F5384" t="s">
        <v>2748</v>
      </c>
      <c r="G5384">
        <v>0.04</v>
      </c>
      <c r="H5384">
        <v>0</v>
      </c>
      <c r="I5384">
        <v>0.04</v>
      </c>
      <c r="J5384">
        <v>0</v>
      </c>
      <c r="K5384">
        <v>0.56666666659293696</v>
      </c>
      <c r="L5384">
        <v>0.78333333335467614</v>
      </c>
      <c r="M5384">
        <v>0.21666666676173918</v>
      </c>
    </row>
    <row r="5385" spans="1:13" x14ac:dyDescent="0.3">
      <c r="A5385">
        <v>2013</v>
      </c>
      <c r="B5385">
        <v>11</v>
      </c>
      <c r="C5385">
        <v>13</v>
      </c>
      <c r="D5385" t="s">
        <v>832</v>
      </c>
      <c r="E5385" t="s">
        <v>2745</v>
      </c>
      <c r="F5385" t="s">
        <v>2765</v>
      </c>
      <c r="G5385">
        <v>0.06</v>
      </c>
      <c r="H5385">
        <v>0</v>
      </c>
      <c r="I5385">
        <v>0.06</v>
      </c>
      <c r="J5385">
        <v>0</v>
      </c>
      <c r="K5385">
        <v>0.56666666659293696</v>
      </c>
      <c r="L5385">
        <v>1.2666666666045785</v>
      </c>
      <c r="M5385">
        <v>0.70000000001164153</v>
      </c>
    </row>
    <row r="5386" spans="1:13" x14ac:dyDescent="0.3">
      <c r="A5386">
        <v>2013</v>
      </c>
      <c r="B5386">
        <v>12</v>
      </c>
      <c r="C5386">
        <v>6</v>
      </c>
      <c r="D5386" t="s">
        <v>855</v>
      </c>
      <c r="E5386" t="s">
        <v>2745</v>
      </c>
      <c r="F5386" t="s">
        <v>2781</v>
      </c>
      <c r="G5386">
        <v>0.05</v>
      </c>
      <c r="H5386">
        <v>0</v>
      </c>
      <c r="I5386">
        <v>0.05</v>
      </c>
      <c r="J5386">
        <v>0</v>
      </c>
      <c r="K5386">
        <v>0.56666666659293696</v>
      </c>
      <c r="L5386">
        <v>2.433333333407063</v>
      </c>
      <c r="M5386">
        <v>1.8666666668141261</v>
      </c>
    </row>
    <row r="5387" spans="1:13" x14ac:dyDescent="0.3">
      <c r="A5387">
        <v>2013</v>
      </c>
      <c r="B5387">
        <v>12</v>
      </c>
      <c r="C5387">
        <v>6</v>
      </c>
      <c r="D5387" t="s">
        <v>855</v>
      </c>
      <c r="E5387" t="s">
        <v>2745</v>
      </c>
      <c r="F5387" t="s">
        <v>2782</v>
      </c>
      <c r="G5387">
        <v>0.12</v>
      </c>
      <c r="H5387">
        <v>0</v>
      </c>
      <c r="I5387">
        <v>0.12</v>
      </c>
      <c r="J5387">
        <v>0</v>
      </c>
      <c r="K5387">
        <v>0.56666666659293696</v>
      </c>
      <c r="L5387">
        <v>0.83333333325572312</v>
      </c>
      <c r="M5387">
        <v>0.26666666666278616</v>
      </c>
    </row>
    <row r="5388" spans="1:13" x14ac:dyDescent="0.3">
      <c r="A5388">
        <v>2013</v>
      </c>
      <c r="B5388">
        <v>12</v>
      </c>
      <c r="C5388">
        <v>10</v>
      </c>
      <c r="D5388" t="s">
        <v>859</v>
      </c>
      <c r="E5388" t="s">
        <v>2752</v>
      </c>
      <c r="F5388" t="s">
        <v>2752</v>
      </c>
      <c r="G5388">
        <v>0.04</v>
      </c>
      <c r="H5388">
        <v>0</v>
      </c>
      <c r="I5388">
        <v>0.04</v>
      </c>
      <c r="J5388">
        <v>0</v>
      </c>
      <c r="K5388">
        <v>0.56666666659293696</v>
      </c>
      <c r="L5388">
        <v>1.4166666665696539</v>
      </c>
      <c r="M5388">
        <v>0.84999999997671694</v>
      </c>
    </row>
    <row r="5389" spans="1:13" x14ac:dyDescent="0.3">
      <c r="A5389">
        <v>2013</v>
      </c>
      <c r="B5389">
        <v>12</v>
      </c>
      <c r="C5389">
        <v>12</v>
      </c>
      <c r="D5389" t="s">
        <v>861</v>
      </c>
      <c r="E5389" t="s">
        <v>2745</v>
      </c>
      <c r="F5389" t="s">
        <v>2761</v>
      </c>
      <c r="G5389">
        <v>0.15</v>
      </c>
      <c r="H5389">
        <v>0</v>
      </c>
      <c r="I5389">
        <v>0.15</v>
      </c>
      <c r="J5389">
        <v>0</v>
      </c>
      <c r="K5389">
        <v>0.56666666659293696</v>
      </c>
      <c r="L5389">
        <v>3.4499999998952262</v>
      </c>
      <c r="M5389">
        <v>2.8833333333022892</v>
      </c>
    </row>
    <row r="5390" spans="1:13" x14ac:dyDescent="0.3">
      <c r="A5390">
        <v>2013</v>
      </c>
      <c r="B5390">
        <v>12</v>
      </c>
      <c r="C5390">
        <v>12</v>
      </c>
      <c r="D5390" t="s">
        <v>861</v>
      </c>
      <c r="E5390" t="s">
        <v>2752</v>
      </c>
      <c r="F5390" t="s">
        <v>2814</v>
      </c>
      <c r="G5390">
        <v>0.16</v>
      </c>
      <c r="H5390">
        <v>0</v>
      </c>
      <c r="I5390">
        <v>0.16</v>
      </c>
      <c r="J5390">
        <v>0</v>
      </c>
      <c r="K5390">
        <v>0.56666666659293696</v>
      </c>
      <c r="L5390">
        <v>0.88333333324408159</v>
      </c>
      <c r="M5390">
        <v>0.31666666665114462</v>
      </c>
    </row>
    <row r="5391" spans="1:13" x14ac:dyDescent="0.3">
      <c r="A5391">
        <v>2013</v>
      </c>
      <c r="B5391">
        <v>12</v>
      </c>
      <c r="C5391">
        <v>28</v>
      </c>
      <c r="D5391" t="s">
        <v>877</v>
      </c>
      <c r="E5391" t="s">
        <v>2745</v>
      </c>
      <c r="F5391" t="s">
        <v>2772</v>
      </c>
      <c r="G5391">
        <v>0.6</v>
      </c>
      <c r="H5391">
        <v>0</v>
      </c>
      <c r="I5391">
        <v>0.6</v>
      </c>
      <c r="J5391">
        <v>0</v>
      </c>
      <c r="K5391">
        <v>0.56666666659293696</v>
      </c>
      <c r="L5391">
        <v>4.9166666666278616</v>
      </c>
      <c r="M5391">
        <v>4.3500000000349246</v>
      </c>
    </row>
    <row r="5392" spans="1:13" x14ac:dyDescent="0.3">
      <c r="A5392">
        <v>2014</v>
      </c>
      <c r="B5392">
        <v>1</v>
      </c>
      <c r="C5392">
        <v>1</v>
      </c>
      <c r="D5392" t="s">
        <v>881</v>
      </c>
      <c r="E5392" t="s">
        <v>2745</v>
      </c>
      <c r="F5392" t="s">
        <v>2824</v>
      </c>
      <c r="G5392">
        <v>0.01</v>
      </c>
      <c r="H5392">
        <v>0</v>
      </c>
      <c r="I5392">
        <v>0.01</v>
      </c>
      <c r="J5392">
        <v>0</v>
      </c>
      <c r="K5392">
        <v>0.56666666659293696</v>
      </c>
      <c r="L5392">
        <v>0.8999999999650754</v>
      </c>
      <c r="M5392">
        <v>0.33333333337213844</v>
      </c>
    </row>
    <row r="5393" spans="1:13" x14ac:dyDescent="0.3">
      <c r="A5393">
        <v>2014</v>
      </c>
      <c r="B5393">
        <v>1</v>
      </c>
      <c r="C5393">
        <v>10</v>
      </c>
      <c r="D5393" t="s">
        <v>890</v>
      </c>
      <c r="E5393" t="s">
        <v>2745</v>
      </c>
      <c r="F5393" t="s">
        <v>2760</v>
      </c>
      <c r="G5393">
        <v>1.4999999999999999E-2</v>
      </c>
      <c r="H5393">
        <v>0</v>
      </c>
      <c r="I5393">
        <v>1.4999999999999999E-2</v>
      </c>
      <c r="J5393">
        <v>0</v>
      </c>
      <c r="K5393">
        <v>0.56666666659293696</v>
      </c>
      <c r="L5393">
        <v>1.21666666661622</v>
      </c>
      <c r="M5393">
        <v>0.65000000002328306</v>
      </c>
    </row>
    <row r="5394" spans="1:13" x14ac:dyDescent="0.3">
      <c r="A5394">
        <v>2014</v>
      </c>
      <c r="B5394">
        <v>1</v>
      </c>
      <c r="C5394">
        <v>17</v>
      </c>
      <c r="D5394" t="s">
        <v>897</v>
      </c>
      <c r="E5394" t="s">
        <v>2745</v>
      </c>
      <c r="F5394" t="s">
        <v>2805</v>
      </c>
      <c r="G5394">
        <v>0.02</v>
      </c>
      <c r="H5394">
        <v>0</v>
      </c>
      <c r="I5394">
        <v>0.02</v>
      </c>
      <c r="J5394">
        <v>0</v>
      </c>
      <c r="K5394">
        <v>0.56666666659293696</v>
      </c>
      <c r="L5394">
        <v>1.5499999999883585</v>
      </c>
      <c r="M5394">
        <v>0.9833333333954215</v>
      </c>
    </row>
    <row r="5395" spans="1:13" x14ac:dyDescent="0.3">
      <c r="A5395">
        <v>2014</v>
      </c>
      <c r="B5395">
        <v>1</v>
      </c>
      <c r="C5395">
        <v>21</v>
      </c>
      <c r="D5395" t="s">
        <v>901</v>
      </c>
      <c r="E5395" t="s">
        <v>2745</v>
      </c>
      <c r="F5395" t="s">
        <v>2824</v>
      </c>
      <c r="G5395">
        <v>0.06</v>
      </c>
      <c r="H5395">
        <v>0</v>
      </c>
      <c r="I5395">
        <v>0.06</v>
      </c>
      <c r="J5395">
        <v>0</v>
      </c>
      <c r="K5395">
        <v>0.56666666659293696</v>
      </c>
      <c r="L5395">
        <v>67.316666666592937</v>
      </c>
      <c r="M5395">
        <v>66.75</v>
      </c>
    </row>
    <row r="5396" spans="1:13" x14ac:dyDescent="0.3">
      <c r="A5396">
        <v>2014</v>
      </c>
      <c r="B5396">
        <v>2</v>
      </c>
      <c r="C5396">
        <v>4</v>
      </c>
      <c r="D5396" t="s">
        <v>915</v>
      </c>
      <c r="E5396" t="s">
        <v>2745</v>
      </c>
      <c r="F5396" t="s">
        <v>2796</v>
      </c>
      <c r="G5396">
        <v>3.6</v>
      </c>
      <c r="H5396">
        <v>0</v>
      </c>
      <c r="I5396">
        <v>3.6</v>
      </c>
      <c r="J5396">
        <v>0</v>
      </c>
      <c r="K5396">
        <v>0.56666666659293696</v>
      </c>
      <c r="L5396">
        <v>68.766666666604578</v>
      </c>
      <c r="M5396">
        <v>68.200000000011642</v>
      </c>
    </row>
    <row r="5397" spans="1:13" x14ac:dyDescent="0.3">
      <c r="A5397">
        <v>2014</v>
      </c>
      <c r="B5397">
        <v>2</v>
      </c>
      <c r="C5397">
        <v>6</v>
      </c>
      <c r="D5397" t="s">
        <v>917</v>
      </c>
      <c r="E5397" t="s">
        <v>2745</v>
      </c>
      <c r="F5397" t="s">
        <v>2777</v>
      </c>
      <c r="G5397">
        <v>0.03</v>
      </c>
      <c r="H5397">
        <v>0</v>
      </c>
      <c r="I5397">
        <v>0.03</v>
      </c>
      <c r="J5397">
        <v>0</v>
      </c>
      <c r="K5397">
        <v>0.56666666659293696</v>
      </c>
      <c r="L5397">
        <v>2.066666666592937</v>
      </c>
      <c r="M5397">
        <v>1.5</v>
      </c>
    </row>
    <row r="5398" spans="1:13" x14ac:dyDescent="0.3">
      <c r="A5398">
        <v>2014</v>
      </c>
      <c r="B5398">
        <v>2</v>
      </c>
      <c r="C5398">
        <v>7</v>
      </c>
      <c r="D5398" t="s">
        <v>918</v>
      </c>
      <c r="E5398" t="s">
        <v>2745</v>
      </c>
      <c r="F5398" t="s">
        <v>2772</v>
      </c>
      <c r="G5398">
        <v>0.02</v>
      </c>
      <c r="H5398">
        <v>0</v>
      </c>
      <c r="I5398">
        <v>0.02</v>
      </c>
      <c r="J5398">
        <v>0</v>
      </c>
      <c r="K5398">
        <v>0.56666666659293696</v>
      </c>
      <c r="L5398">
        <v>0.73333333327900618</v>
      </c>
      <c r="M5398">
        <v>0.16666666668606922</v>
      </c>
    </row>
    <row r="5399" spans="1:13" x14ac:dyDescent="0.3">
      <c r="A5399">
        <v>2014</v>
      </c>
      <c r="B5399">
        <v>2</v>
      </c>
      <c r="C5399">
        <v>14</v>
      </c>
      <c r="D5399" t="s">
        <v>925</v>
      </c>
      <c r="E5399" t="s">
        <v>2745</v>
      </c>
      <c r="F5399" t="s">
        <v>2764</v>
      </c>
      <c r="G5399">
        <v>0.01</v>
      </c>
      <c r="H5399">
        <v>0</v>
      </c>
      <c r="I5399">
        <v>0.01</v>
      </c>
      <c r="J5399">
        <v>0</v>
      </c>
      <c r="K5399">
        <v>0.56666666659293696</v>
      </c>
      <c r="L5399">
        <v>0.76666666672099382</v>
      </c>
      <c r="M5399">
        <v>0.20000000012805685</v>
      </c>
    </row>
    <row r="5400" spans="1:13" x14ac:dyDescent="0.3">
      <c r="A5400">
        <v>2014</v>
      </c>
      <c r="B5400">
        <v>3</v>
      </c>
      <c r="C5400">
        <v>2</v>
      </c>
      <c r="D5400" t="s">
        <v>941</v>
      </c>
      <c r="E5400" t="s">
        <v>2745</v>
      </c>
      <c r="F5400" t="s">
        <v>2776</v>
      </c>
      <c r="G5400">
        <v>0.06</v>
      </c>
      <c r="H5400">
        <v>0</v>
      </c>
      <c r="I5400">
        <v>0.06</v>
      </c>
      <c r="J5400">
        <v>0</v>
      </c>
      <c r="K5400">
        <v>0.56666666659293696</v>
      </c>
      <c r="L5400">
        <v>1.4166666665696539</v>
      </c>
      <c r="M5400">
        <v>0.84999999997671694</v>
      </c>
    </row>
    <row r="5401" spans="1:13" x14ac:dyDescent="0.3">
      <c r="A5401">
        <v>2014</v>
      </c>
      <c r="B5401">
        <v>3</v>
      </c>
      <c r="C5401">
        <v>8</v>
      </c>
      <c r="D5401" t="s">
        <v>947</v>
      </c>
      <c r="E5401" t="s">
        <v>2745</v>
      </c>
      <c r="F5401" t="s">
        <v>2760</v>
      </c>
      <c r="G5401">
        <v>0.09</v>
      </c>
      <c r="H5401">
        <v>0</v>
      </c>
      <c r="I5401">
        <v>0.09</v>
      </c>
      <c r="J5401">
        <v>0</v>
      </c>
      <c r="K5401">
        <v>0.56666666659293696</v>
      </c>
      <c r="L5401">
        <v>0.63333333330228925</v>
      </c>
      <c r="M5401">
        <v>6.6666666709352285E-2</v>
      </c>
    </row>
    <row r="5402" spans="1:13" x14ac:dyDescent="0.3">
      <c r="A5402">
        <v>2014</v>
      </c>
      <c r="B5402">
        <v>3</v>
      </c>
      <c r="C5402">
        <v>24</v>
      </c>
      <c r="D5402" t="s">
        <v>963</v>
      </c>
      <c r="E5402" t="s">
        <v>2745</v>
      </c>
      <c r="F5402" t="s">
        <v>2761</v>
      </c>
      <c r="G5402">
        <v>0.15</v>
      </c>
      <c r="H5402">
        <v>0</v>
      </c>
      <c r="I5402">
        <v>0.15</v>
      </c>
      <c r="J5402">
        <v>0</v>
      </c>
      <c r="K5402">
        <v>0.56666666659293696</v>
      </c>
      <c r="L5402">
        <v>2.0333333333255723</v>
      </c>
      <c r="M5402">
        <v>1.4666666667326353</v>
      </c>
    </row>
    <row r="5403" spans="1:13" x14ac:dyDescent="0.3">
      <c r="A5403">
        <v>2014</v>
      </c>
      <c r="B5403">
        <v>9</v>
      </c>
      <c r="C5403">
        <v>20</v>
      </c>
      <c r="D5403" t="s">
        <v>1042</v>
      </c>
      <c r="E5403" t="s">
        <v>2752</v>
      </c>
      <c r="F5403" t="s">
        <v>2897</v>
      </c>
      <c r="G5403">
        <v>0.01</v>
      </c>
      <c r="H5403">
        <v>0</v>
      </c>
      <c r="I5403">
        <v>0.01</v>
      </c>
      <c r="J5403">
        <v>0</v>
      </c>
      <c r="K5403">
        <v>0.56666666659293696</v>
      </c>
      <c r="L5403">
        <v>0.6666666665696539</v>
      </c>
      <c r="M5403">
        <v>9.9999999976716936E-2</v>
      </c>
    </row>
    <row r="5404" spans="1:13" x14ac:dyDescent="0.3">
      <c r="A5404">
        <v>2014</v>
      </c>
      <c r="B5404">
        <v>12</v>
      </c>
      <c r="C5404">
        <v>10</v>
      </c>
      <c r="D5404" t="s">
        <v>1118</v>
      </c>
      <c r="E5404" t="s">
        <v>2749</v>
      </c>
      <c r="F5404" t="s">
        <v>2826</v>
      </c>
      <c r="G5404">
        <v>0.2</v>
      </c>
      <c r="H5404">
        <v>0</v>
      </c>
      <c r="I5404">
        <v>0.2</v>
      </c>
      <c r="J5404">
        <v>0</v>
      </c>
      <c r="K5404">
        <v>0.56666666659293696</v>
      </c>
      <c r="L5404">
        <v>0.75</v>
      </c>
      <c r="M5404">
        <v>0.18333333340706304</v>
      </c>
    </row>
    <row r="5405" spans="1:13" x14ac:dyDescent="0.3">
      <c r="A5405">
        <v>2014</v>
      </c>
      <c r="B5405">
        <v>12</v>
      </c>
      <c r="C5405">
        <v>13</v>
      </c>
      <c r="D5405" t="s">
        <v>1121</v>
      </c>
      <c r="E5405" t="s">
        <v>2745</v>
      </c>
      <c r="F5405" t="s">
        <v>2766</v>
      </c>
      <c r="G5405">
        <v>1.7999999999999999E-2</v>
      </c>
      <c r="H5405">
        <v>0</v>
      </c>
      <c r="I5405">
        <v>1.7999999999999999E-2</v>
      </c>
      <c r="J5405">
        <v>0</v>
      </c>
      <c r="K5405">
        <v>0.56666666659293696</v>
      </c>
      <c r="L5405">
        <v>1.6333333332440816</v>
      </c>
      <c r="M5405">
        <v>1.0666666666511446</v>
      </c>
    </row>
    <row r="5406" spans="1:13" x14ac:dyDescent="0.3">
      <c r="A5406">
        <v>2015</v>
      </c>
      <c r="B5406">
        <v>1</v>
      </c>
      <c r="C5406">
        <v>8</v>
      </c>
      <c r="D5406" t="s">
        <v>1147</v>
      </c>
      <c r="E5406" t="s">
        <v>2752</v>
      </c>
      <c r="F5406" t="s">
        <v>2814</v>
      </c>
      <c r="G5406">
        <v>0.2</v>
      </c>
      <c r="H5406">
        <v>0</v>
      </c>
      <c r="I5406">
        <v>0.2</v>
      </c>
      <c r="J5406">
        <v>0</v>
      </c>
      <c r="K5406">
        <v>0.56666666659293696</v>
      </c>
      <c r="L5406">
        <v>1.0833333333721384</v>
      </c>
      <c r="M5406">
        <v>0.51666666677920148</v>
      </c>
    </row>
    <row r="5407" spans="1:13" x14ac:dyDescent="0.3">
      <c r="A5407">
        <v>2015</v>
      </c>
      <c r="B5407">
        <v>1</v>
      </c>
      <c r="C5407">
        <v>24</v>
      </c>
      <c r="D5407" t="s">
        <v>1163</v>
      </c>
      <c r="E5407" t="s">
        <v>2743</v>
      </c>
      <c r="F5407" t="s">
        <v>2838</v>
      </c>
      <c r="G5407">
        <v>0.1</v>
      </c>
      <c r="H5407">
        <v>0</v>
      </c>
      <c r="I5407">
        <v>0.1</v>
      </c>
      <c r="J5407">
        <v>0</v>
      </c>
      <c r="K5407">
        <v>0.56666666659293696</v>
      </c>
      <c r="L5407">
        <v>21.600000000034925</v>
      </c>
      <c r="M5407">
        <v>21.033333333441988</v>
      </c>
    </row>
    <row r="5408" spans="1:13" x14ac:dyDescent="0.3">
      <c r="A5408">
        <v>2015</v>
      </c>
      <c r="B5408">
        <v>2</v>
      </c>
      <c r="C5408">
        <v>4</v>
      </c>
      <c r="D5408" t="s">
        <v>1174</v>
      </c>
      <c r="E5408" t="s">
        <v>2745</v>
      </c>
      <c r="F5408" t="s">
        <v>2805</v>
      </c>
      <c r="G5408">
        <v>0.01</v>
      </c>
      <c r="H5408">
        <v>0</v>
      </c>
      <c r="I5408">
        <v>0.01</v>
      </c>
      <c r="J5408">
        <v>0</v>
      </c>
      <c r="K5408">
        <v>0.56666666659293696</v>
      </c>
      <c r="L5408">
        <v>176.00000000005821</v>
      </c>
      <c r="M5408">
        <v>175.43333333346527</v>
      </c>
    </row>
    <row r="5409" spans="1:13" x14ac:dyDescent="0.3">
      <c r="A5409">
        <v>2015</v>
      </c>
      <c r="B5409">
        <v>2</v>
      </c>
      <c r="C5409">
        <v>6</v>
      </c>
      <c r="D5409" t="s">
        <v>1176</v>
      </c>
      <c r="E5409" t="s">
        <v>2745</v>
      </c>
      <c r="F5409" t="s">
        <v>2782</v>
      </c>
      <c r="G5409">
        <v>0.1</v>
      </c>
      <c r="H5409">
        <v>0</v>
      </c>
      <c r="I5409">
        <v>0.1</v>
      </c>
      <c r="J5409">
        <v>0</v>
      </c>
      <c r="K5409">
        <v>0.56666666659293696</v>
      </c>
      <c r="L5409">
        <v>1.2500000000582077</v>
      </c>
      <c r="M5409">
        <v>0.6833333334652707</v>
      </c>
    </row>
    <row r="5410" spans="1:13" x14ac:dyDescent="0.3">
      <c r="A5410">
        <v>2015</v>
      </c>
      <c r="B5410">
        <v>2</v>
      </c>
      <c r="C5410">
        <v>9</v>
      </c>
      <c r="D5410" t="s">
        <v>1179</v>
      </c>
      <c r="E5410" t="s">
        <v>2741</v>
      </c>
      <c r="F5410" t="s">
        <v>2741</v>
      </c>
      <c r="G5410">
        <v>0.01</v>
      </c>
      <c r="H5410">
        <v>0</v>
      </c>
      <c r="I5410">
        <v>0.01</v>
      </c>
      <c r="J5410">
        <v>0</v>
      </c>
      <c r="K5410">
        <v>0.56666666659293696</v>
      </c>
      <c r="L5410">
        <v>0.71666666673263535</v>
      </c>
      <c r="M5410">
        <v>0.15000000013969839</v>
      </c>
    </row>
    <row r="5411" spans="1:13" x14ac:dyDescent="0.3">
      <c r="A5411">
        <v>2015</v>
      </c>
      <c r="B5411">
        <v>2</v>
      </c>
      <c r="C5411">
        <v>23</v>
      </c>
      <c r="D5411" t="s">
        <v>1193</v>
      </c>
      <c r="E5411" t="s">
        <v>2752</v>
      </c>
      <c r="F5411" t="s">
        <v>2752</v>
      </c>
      <c r="G5411">
        <v>0.15</v>
      </c>
      <c r="H5411">
        <v>0</v>
      </c>
      <c r="I5411">
        <v>0.15</v>
      </c>
      <c r="J5411">
        <v>0</v>
      </c>
      <c r="K5411">
        <v>0.56666666659293696</v>
      </c>
      <c r="L5411">
        <v>1.5</v>
      </c>
      <c r="M5411">
        <v>0.93333333340706304</v>
      </c>
    </row>
    <row r="5412" spans="1:13" x14ac:dyDescent="0.3">
      <c r="A5412">
        <v>2015</v>
      </c>
      <c r="B5412">
        <v>4</v>
      </c>
      <c r="C5412">
        <v>3</v>
      </c>
      <c r="D5412" t="s">
        <v>1232</v>
      </c>
      <c r="E5412" t="s">
        <v>2745</v>
      </c>
      <c r="F5412" t="s">
        <v>2951</v>
      </c>
      <c r="G5412">
        <v>2.5000000000000001E-3</v>
      </c>
      <c r="H5412">
        <v>0</v>
      </c>
      <c r="I5412">
        <v>2.5000000000000001E-3</v>
      </c>
      <c r="J5412">
        <v>0</v>
      </c>
      <c r="K5412">
        <v>0.56666666659293696</v>
      </c>
      <c r="L5412">
        <v>0.58333333331393078</v>
      </c>
      <c r="M5412">
        <v>1.6666666720993817E-2</v>
      </c>
    </row>
    <row r="5413" spans="1:13" x14ac:dyDescent="0.3">
      <c r="A5413">
        <v>2015</v>
      </c>
      <c r="B5413">
        <v>7</v>
      </c>
      <c r="C5413">
        <v>18</v>
      </c>
      <c r="D5413" t="s">
        <v>1324</v>
      </c>
      <c r="E5413" t="s">
        <v>2752</v>
      </c>
      <c r="F5413" t="s">
        <v>2844</v>
      </c>
      <c r="G5413">
        <v>0.03</v>
      </c>
      <c r="H5413">
        <v>0</v>
      </c>
      <c r="I5413">
        <v>0.02</v>
      </c>
      <c r="J5413">
        <v>0.01</v>
      </c>
      <c r="K5413">
        <v>0.56666666659293696</v>
      </c>
      <c r="L5413">
        <v>0.83333333325572312</v>
      </c>
      <c r="M5413">
        <v>0.26666666666278616</v>
      </c>
    </row>
    <row r="5414" spans="1:13" x14ac:dyDescent="0.3">
      <c r="A5414">
        <v>2015</v>
      </c>
      <c r="B5414">
        <v>11</v>
      </c>
      <c r="C5414">
        <v>3</v>
      </c>
      <c r="D5414" t="s">
        <v>1376</v>
      </c>
      <c r="E5414" t="s">
        <v>2745</v>
      </c>
      <c r="F5414" t="s">
        <v>2766</v>
      </c>
      <c r="G5414">
        <v>0.26</v>
      </c>
      <c r="H5414">
        <v>0</v>
      </c>
      <c r="I5414">
        <v>0.26</v>
      </c>
      <c r="J5414">
        <v>0</v>
      </c>
      <c r="K5414">
        <v>0.56666666659293696</v>
      </c>
      <c r="L5414">
        <v>3.6333333333022892</v>
      </c>
      <c r="M5414">
        <v>3.0666666667093523</v>
      </c>
    </row>
    <row r="5415" spans="1:13" x14ac:dyDescent="0.3">
      <c r="A5415">
        <v>2015</v>
      </c>
      <c r="B5415">
        <v>12</v>
      </c>
      <c r="C5415">
        <v>7</v>
      </c>
      <c r="D5415" t="s">
        <v>1410</v>
      </c>
      <c r="E5415" t="s">
        <v>2743</v>
      </c>
      <c r="F5415" t="s">
        <v>2915</v>
      </c>
      <c r="G5415">
        <v>0.06</v>
      </c>
      <c r="H5415">
        <v>0</v>
      </c>
      <c r="I5415">
        <v>0.06</v>
      </c>
      <c r="J5415">
        <v>0</v>
      </c>
      <c r="K5415">
        <v>0.56666666659293696</v>
      </c>
      <c r="L5415">
        <v>1.5833333332557231</v>
      </c>
      <c r="M5415">
        <v>1.0166666666627862</v>
      </c>
    </row>
    <row r="5416" spans="1:13" x14ac:dyDescent="0.3">
      <c r="A5416">
        <v>2015</v>
      </c>
      <c r="B5416">
        <v>12</v>
      </c>
      <c r="C5416">
        <v>23</v>
      </c>
      <c r="D5416" t="s">
        <v>1426</v>
      </c>
      <c r="E5416" t="s">
        <v>2745</v>
      </c>
      <c r="F5416" t="s">
        <v>2772</v>
      </c>
      <c r="G5416">
        <v>0.5</v>
      </c>
      <c r="H5416">
        <v>0</v>
      </c>
      <c r="I5416">
        <v>0.5</v>
      </c>
      <c r="J5416">
        <v>0</v>
      </c>
      <c r="K5416">
        <v>0.56666666659293696</v>
      </c>
      <c r="L5416">
        <v>2.9333333332906477</v>
      </c>
      <c r="M5416">
        <v>2.3666666666977108</v>
      </c>
    </row>
    <row r="5417" spans="1:13" x14ac:dyDescent="0.3">
      <c r="A5417">
        <v>2015</v>
      </c>
      <c r="B5417">
        <v>12</v>
      </c>
      <c r="C5417">
        <v>30</v>
      </c>
      <c r="D5417" t="s">
        <v>1433</v>
      </c>
      <c r="E5417" t="s">
        <v>2743</v>
      </c>
      <c r="F5417" t="s">
        <v>2759</v>
      </c>
      <c r="G5417">
        <v>0.01</v>
      </c>
      <c r="H5417">
        <v>0</v>
      </c>
      <c r="I5417">
        <v>0.01</v>
      </c>
      <c r="J5417">
        <v>0</v>
      </c>
      <c r="K5417">
        <v>0.56666666659293696</v>
      </c>
      <c r="L5417">
        <v>0.8166666665347293</v>
      </c>
      <c r="M5417">
        <v>0.24999999994179234</v>
      </c>
    </row>
    <row r="5418" spans="1:13" x14ac:dyDescent="0.3">
      <c r="A5418">
        <v>2016</v>
      </c>
      <c r="B5418">
        <v>1</v>
      </c>
      <c r="C5418">
        <v>30</v>
      </c>
      <c r="D5418" t="s">
        <v>1464</v>
      </c>
      <c r="E5418" t="s">
        <v>2745</v>
      </c>
      <c r="F5418" t="s">
        <v>2824</v>
      </c>
      <c r="G5418">
        <v>0.18</v>
      </c>
      <c r="H5418">
        <v>0.18</v>
      </c>
      <c r="I5418">
        <v>0</v>
      </c>
      <c r="J5418">
        <v>0</v>
      </c>
      <c r="K5418">
        <v>0.56666666659293696</v>
      </c>
      <c r="L5418">
        <v>2.7999999998719431</v>
      </c>
      <c r="M5418">
        <v>2.2333333332790062</v>
      </c>
    </row>
    <row r="5419" spans="1:13" x14ac:dyDescent="0.3">
      <c r="A5419">
        <v>2016</v>
      </c>
      <c r="B5419">
        <v>2</v>
      </c>
      <c r="C5419">
        <v>10</v>
      </c>
      <c r="D5419" t="s">
        <v>1475</v>
      </c>
      <c r="E5419" t="s">
        <v>2754</v>
      </c>
      <c r="F5419" t="s">
        <v>2755</v>
      </c>
      <c r="G5419">
        <v>0.05</v>
      </c>
      <c r="H5419">
        <v>0</v>
      </c>
      <c r="I5419">
        <v>0</v>
      </c>
      <c r="J5419">
        <v>0.05</v>
      </c>
      <c r="K5419">
        <v>0.56666666659293696</v>
      </c>
      <c r="L5419">
        <v>0.64999999984866008</v>
      </c>
      <c r="M5419">
        <v>8.3333333255723119E-2</v>
      </c>
    </row>
    <row r="5420" spans="1:13" x14ac:dyDescent="0.3">
      <c r="A5420">
        <v>2016</v>
      </c>
      <c r="B5420">
        <v>4</v>
      </c>
      <c r="C5420">
        <v>8</v>
      </c>
      <c r="D5420" t="s">
        <v>1533</v>
      </c>
      <c r="E5420" t="s">
        <v>2743</v>
      </c>
      <c r="F5420" t="s">
        <v>2922</v>
      </c>
      <c r="G5420">
        <v>0.4</v>
      </c>
      <c r="H5420">
        <v>0</v>
      </c>
      <c r="I5420">
        <v>0.4</v>
      </c>
      <c r="J5420">
        <v>0</v>
      </c>
      <c r="K5420">
        <v>0.56666666659293696</v>
      </c>
      <c r="L5420">
        <v>0.6666666665696539</v>
      </c>
      <c r="M5420">
        <v>9.9999999976716936E-2</v>
      </c>
    </row>
    <row r="5421" spans="1:13" x14ac:dyDescent="0.3">
      <c r="A5421">
        <v>2016</v>
      </c>
      <c r="B5421">
        <v>10</v>
      </c>
      <c r="C5421">
        <v>2</v>
      </c>
      <c r="D5421" t="s">
        <v>1620</v>
      </c>
      <c r="E5421" t="s">
        <v>2745</v>
      </c>
      <c r="F5421" t="s">
        <v>2760</v>
      </c>
      <c r="G5421">
        <v>8.0000000000000002E-3</v>
      </c>
      <c r="H5421">
        <v>0</v>
      </c>
      <c r="I5421">
        <v>8.0000000000000002E-3</v>
      </c>
      <c r="J5421">
        <v>0</v>
      </c>
      <c r="K5421">
        <v>0.56666666659293696</v>
      </c>
      <c r="L5421">
        <v>0.99999999994179234</v>
      </c>
      <c r="M5421">
        <v>0.43333333334885538</v>
      </c>
    </row>
    <row r="5422" spans="1:13" x14ac:dyDescent="0.3">
      <c r="A5422">
        <v>2016</v>
      </c>
      <c r="B5422">
        <v>11</v>
      </c>
      <c r="C5422">
        <v>7</v>
      </c>
      <c r="D5422" t="s">
        <v>1650</v>
      </c>
      <c r="E5422" t="s">
        <v>2752</v>
      </c>
      <c r="F5422" t="s">
        <v>2752</v>
      </c>
      <c r="G5422">
        <v>0.1</v>
      </c>
      <c r="H5422">
        <v>0</v>
      </c>
      <c r="I5422">
        <v>0.1</v>
      </c>
      <c r="J5422">
        <v>0</v>
      </c>
      <c r="K5422">
        <v>0.56666666659293696</v>
      </c>
      <c r="L5422">
        <v>1.316666666592937</v>
      </c>
      <c r="M5422">
        <v>0.75</v>
      </c>
    </row>
    <row r="5423" spans="1:13" x14ac:dyDescent="0.3">
      <c r="A5423">
        <v>2016</v>
      </c>
      <c r="B5423">
        <v>12</v>
      </c>
      <c r="C5423">
        <v>27</v>
      </c>
      <c r="D5423" t="s">
        <v>1700</v>
      </c>
      <c r="E5423" t="s">
        <v>2745</v>
      </c>
      <c r="F5423" t="s">
        <v>2776</v>
      </c>
      <c r="G5423">
        <v>0.1</v>
      </c>
      <c r="H5423">
        <v>0</v>
      </c>
      <c r="I5423">
        <v>0.1</v>
      </c>
      <c r="J5423">
        <v>0</v>
      </c>
      <c r="K5423">
        <v>0.56666666659293696</v>
      </c>
      <c r="L5423">
        <v>0.91666666651144624</v>
      </c>
      <c r="M5423">
        <v>0.34999999991850927</v>
      </c>
    </row>
    <row r="5424" spans="1:13" x14ac:dyDescent="0.3">
      <c r="A5424">
        <v>2017</v>
      </c>
      <c r="B5424">
        <v>1</v>
      </c>
      <c r="C5424">
        <v>1</v>
      </c>
      <c r="D5424" t="s">
        <v>1705</v>
      </c>
      <c r="E5424" t="s">
        <v>2745</v>
      </c>
      <c r="F5424" t="s">
        <v>2952</v>
      </c>
      <c r="G5424">
        <v>7.4999999999999997E-3</v>
      </c>
      <c r="H5424">
        <v>0</v>
      </c>
      <c r="I5424">
        <v>7.4999999999999997E-3</v>
      </c>
      <c r="J5424">
        <v>0</v>
      </c>
      <c r="K5424">
        <v>0.56666666659293696</v>
      </c>
      <c r="L5424">
        <v>1.683333333407063</v>
      </c>
      <c r="M5424">
        <v>1.1166666668141261</v>
      </c>
    </row>
    <row r="5425" spans="1:13" x14ac:dyDescent="0.3">
      <c r="A5425">
        <v>2017</v>
      </c>
      <c r="B5425">
        <v>1</v>
      </c>
      <c r="C5425">
        <v>24</v>
      </c>
      <c r="D5425" t="s">
        <v>1728</v>
      </c>
      <c r="E5425" t="s">
        <v>2745</v>
      </c>
      <c r="F5425" t="s">
        <v>2765</v>
      </c>
      <c r="G5425">
        <v>0.04</v>
      </c>
      <c r="H5425">
        <v>0</v>
      </c>
      <c r="I5425">
        <v>0.04</v>
      </c>
      <c r="J5425">
        <v>0</v>
      </c>
      <c r="K5425">
        <v>0.56666666659293696</v>
      </c>
      <c r="L5425">
        <v>2.4833333332207985</v>
      </c>
      <c r="M5425">
        <v>1.9166666666278616</v>
      </c>
    </row>
    <row r="5426" spans="1:13" x14ac:dyDescent="0.3">
      <c r="A5426">
        <v>2017</v>
      </c>
      <c r="B5426">
        <v>2</v>
      </c>
      <c r="C5426">
        <v>13</v>
      </c>
      <c r="D5426" t="s">
        <v>1748</v>
      </c>
      <c r="E5426" t="s">
        <v>2752</v>
      </c>
      <c r="F5426" t="s">
        <v>2790</v>
      </c>
      <c r="G5426">
        <v>0.03</v>
      </c>
      <c r="H5426">
        <v>0</v>
      </c>
      <c r="I5426">
        <v>0.03</v>
      </c>
      <c r="J5426">
        <v>0</v>
      </c>
      <c r="K5426">
        <v>0.56666666659293696</v>
      </c>
      <c r="L5426">
        <v>0.96666666667442769</v>
      </c>
      <c r="M5426">
        <v>0.40000000008149073</v>
      </c>
    </row>
    <row r="5427" spans="1:13" x14ac:dyDescent="0.3">
      <c r="A5427">
        <v>2017</v>
      </c>
      <c r="B5427">
        <v>10</v>
      </c>
      <c r="C5427">
        <v>13</v>
      </c>
      <c r="D5427" t="s">
        <v>1889</v>
      </c>
      <c r="E5427" t="s">
        <v>2745</v>
      </c>
      <c r="F5427" t="s">
        <v>2760</v>
      </c>
      <c r="G5427">
        <v>0.03</v>
      </c>
      <c r="H5427">
        <v>0</v>
      </c>
      <c r="I5427">
        <v>0.03</v>
      </c>
      <c r="J5427">
        <v>0</v>
      </c>
      <c r="K5427">
        <v>0.56666666659293696</v>
      </c>
      <c r="L5427">
        <v>0.76666666672099382</v>
      </c>
      <c r="M5427">
        <v>0.20000000012805685</v>
      </c>
    </row>
    <row r="5428" spans="1:13" x14ac:dyDescent="0.3">
      <c r="A5428">
        <v>2017</v>
      </c>
      <c r="B5428">
        <v>12</v>
      </c>
      <c r="C5428">
        <v>22</v>
      </c>
      <c r="D5428" t="s">
        <v>1959</v>
      </c>
      <c r="E5428" t="s">
        <v>2741</v>
      </c>
      <c r="F5428" t="s">
        <v>2919</v>
      </c>
      <c r="G5428">
        <v>0.03</v>
      </c>
      <c r="H5428">
        <v>0</v>
      </c>
      <c r="I5428">
        <v>0.03</v>
      </c>
      <c r="J5428">
        <v>0</v>
      </c>
      <c r="K5428">
        <v>0.56666666659293696</v>
      </c>
      <c r="L5428">
        <v>0.78333333326736465</v>
      </c>
      <c r="M5428">
        <v>0.21666666667442769</v>
      </c>
    </row>
    <row r="5429" spans="1:13" x14ac:dyDescent="0.3">
      <c r="A5429">
        <v>2018</v>
      </c>
      <c r="B5429">
        <v>1</v>
      </c>
      <c r="C5429">
        <v>2</v>
      </c>
      <c r="D5429" t="s">
        <v>1970</v>
      </c>
      <c r="E5429" t="s">
        <v>2745</v>
      </c>
      <c r="F5429" t="s">
        <v>2824</v>
      </c>
      <c r="G5429">
        <v>0.01</v>
      </c>
      <c r="H5429">
        <v>0</v>
      </c>
      <c r="I5429">
        <v>0.01</v>
      </c>
      <c r="J5429">
        <v>0</v>
      </c>
      <c r="K5429">
        <v>0.56666666659293696</v>
      </c>
      <c r="L5429">
        <v>0.71666666655801237</v>
      </c>
      <c r="M5429">
        <v>0.1499999999650754</v>
      </c>
    </row>
    <row r="5430" spans="1:13" x14ac:dyDescent="0.3">
      <c r="A5430">
        <v>2018</v>
      </c>
      <c r="B5430">
        <v>1</v>
      </c>
      <c r="C5430">
        <v>6</v>
      </c>
      <c r="D5430" t="s">
        <v>1974</v>
      </c>
      <c r="E5430" t="s">
        <v>2749</v>
      </c>
      <c r="F5430" t="s">
        <v>2826</v>
      </c>
      <c r="G5430">
        <v>0.01</v>
      </c>
      <c r="H5430">
        <v>0</v>
      </c>
      <c r="I5430">
        <v>0.01</v>
      </c>
      <c r="J5430">
        <v>0</v>
      </c>
      <c r="K5430">
        <v>0.56666666659293696</v>
      </c>
      <c r="L5430">
        <v>0.61666666658129543</v>
      </c>
      <c r="M5430">
        <v>4.9999999988358468E-2</v>
      </c>
    </row>
    <row r="5431" spans="1:13" x14ac:dyDescent="0.3">
      <c r="A5431">
        <v>2018</v>
      </c>
      <c r="B5431">
        <v>1</v>
      </c>
      <c r="C5431">
        <v>22</v>
      </c>
      <c r="D5431" t="s">
        <v>1990</v>
      </c>
      <c r="E5431" t="s">
        <v>2752</v>
      </c>
      <c r="F5431" t="s">
        <v>2814</v>
      </c>
      <c r="G5431">
        <v>0.16</v>
      </c>
      <c r="H5431">
        <v>0</v>
      </c>
      <c r="I5431">
        <v>0.16</v>
      </c>
      <c r="J5431">
        <v>0</v>
      </c>
      <c r="K5431">
        <v>0.56666666659293696</v>
      </c>
      <c r="L5431">
        <v>0.8999999999650754</v>
      </c>
      <c r="M5431">
        <v>0.33333333337213844</v>
      </c>
    </row>
    <row r="5432" spans="1:13" x14ac:dyDescent="0.3">
      <c r="A5432">
        <v>2018</v>
      </c>
      <c r="B5432">
        <v>1</v>
      </c>
      <c r="C5432">
        <v>26</v>
      </c>
      <c r="D5432" t="s">
        <v>1994</v>
      </c>
      <c r="E5432" t="s">
        <v>2745</v>
      </c>
      <c r="F5432" t="s">
        <v>2760</v>
      </c>
      <c r="G5432">
        <v>0.3</v>
      </c>
      <c r="H5432">
        <v>0</v>
      </c>
      <c r="I5432">
        <v>0.3</v>
      </c>
      <c r="J5432">
        <v>0</v>
      </c>
      <c r="K5432">
        <v>0.56666666659293696</v>
      </c>
      <c r="L5432">
        <v>1.5833333332557231</v>
      </c>
      <c r="M5432">
        <v>1.0166666666627862</v>
      </c>
    </row>
    <row r="5433" spans="1:13" x14ac:dyDescent="0.3">
      <c r="A5433">
        <v>2018</v>
      </c>
      <c r="B5433">
        <v>1</v>
      </c>
      <c r="C5433">
        <v>27</v>
      </c>
      <c r="D5433" t="s">
        <v>1995</v>
      </c>
      <c r="E5433" t="s">
        <v>2745</v>
      </c>
      <c r="F5433" t="s">
        <v>2760</v>
      </c>
      <c r="G5433">
        <v>7.0000000000000007E-2</v>
      </c>
      <c r="H5433">
        <v>0</v>
      </c>
      <c r="I5433">
        <v>7.0000000000000007E-2</v>
      </c>
      <c r="J5433">
        <v>0</v>
      </c>
      <c r="K5433">
        <v>0.56666666659293696</v>
      </c>
      <c r="L5433">
        <v>1.5499999999883585</v>
      </c>
      <c r="M5433">
        <v>0.9833333333954215</v>
      </c>
    </row>
    <row r="5434" spans="1:13" x14ac:dyDescent="0.3">
      <c r="A5434">
        <v>2018</v>
      </c>
      <c r="B5434">
        <v>2</v>
      </c>
      <c r="C5434">
        <v>24</v>
      </c>
      <c r="D5434" t="s">
        <v>2023</v>
      </c>
      <c r="E5434" t="s">
        <v>2743</v>
      </c>
      <c r="F5434" t="s">
        <v>2759</v>
      </c>
      <c r="G5434">
        <v>0.2</v>
      </c>
      <c r="H5434">
        <v>0</v>
      </c>
      <c r="I5434">
        <v>0.2</v>
      </c>
      <c r="J5434">
        <v>0</v>
      </c>
      <c r="K5434">
        <v>0.56666666659293696</v>
      </c>
      <c r="L5434">
        <v>0.70000000001164153</v>
      </c>
      <c r="M5434">
        <v>0.13333333341870457</v>
      </c>
    </row>
    <row r="5435" spans="1:13" x14ac:dyDescent="0.3">
      <c r="A5435">
        <v>2018</v>
      </c>
      <c r="B5435">
        <v>2</v>
      </c>
      <c r="C5435">
        <v>25</v>
      </c>
      <c r="D5435" t="s">
        <v>2024</v>
      </c>
      <c r="E5435" t="s">
        <v>2752</v>
      </c>
      <c r="F5435" t="s">
        <v>2881</v>
      </c>
      <c r="G5435">
        <v>0.03</v>
      </c>
      <c r="H5435">
        <v>0</v>
      </c>
      <c r="I5435">
        <v>0.03</v>
      </c>
      <c r="J5435">
        <v>0</v>
      </c>
      <c r="K5435">
        <v>0.56666666659293696</v>
      </c>
      <c r="L5435">
        <v>0.83333333325572312</v>
      </c>
      <c r="M5435">
        <v>0.26666666666278616</v>
      </c>
    </row>
    <row r="5436" spans="1:13" x14ac:dyDescent="0.3">
      <c r="A5436">
        <v>2018</v>
      </c>
      <c r="B5436">
        <v>3</v>
      </c>
      <c r="C5436">
        <v>5</v>
      </c>
      <c r="D5436" t="s">
        <v>2032</v>
      </c>
      <c r="E5436" t="s">
        <v>2741</v>
      </c>
      <c r="F5436" t="s">
        <v>2878</v>
      </c>
      <c r="G5436">
        <v>0.59</v>
      </c>
      <c r="H5436">
        <v>0</v>
      </c>
      <c r="I5436">
        <v>0.59</v>
      </c>
      <c r="J5436">
        <v>0</v>
      </c>
      <c r="K5436">
        <v>0.56666666659293696</v>
      </c>
      <c r="L5436">
        <v>3.8333333332557231</v>
      </c>
      <c r="M5436">
        <v>3.2666666666627862</v>
      </c>
    </row>
    <row r="5437" spans="1:13" x14ac:dyDescent="0.3">
      <c r="A5437">
        <v>2018</v>
      </c>
      <c r="B5437">
        <v>10</v>
      </c>
      <c r="C5437">
        <v>10</v>
      </c>
      <c r="D5437" t="s">
        <v>2187</v>
      </c>
      <c r="E5437" t="s">
        <v>2741</v>
      </c>
      <c r="F5437" t="s">
        <v>2934</v>
      </c>
      <c r="G5437">
        <v>0.01</v>
      </c>
      <c r="H5437">
        <v>0</v>
      </c>
      <c r="I5437">
        <v>0.01</v>
      </c>
      <c r="J5437">
        <v>0</v>
      </c>
      <c r="K5437">
        <v>0.56666666659293696</v>
      </c>
      <c r="L5437">
        <v>0.59999999986030161</v>
      </c>
      <c r="M5437">
        <v>3.3333333267364651E-2</v>
      </c>
    </row>
    <row r="5438" spans="1:13" x14ac:dyDescent="0.3">
      <c r="A5438">
        <v>2018</v>
      </c>
      <c r="B5438">
        <v>10</v>
      </c>
      <c r="C5438">
        <v>29</v>
      </c>
      <c r="D5438" t="s">
        <v>2206</v>
      </c>
      <c r="E5438" t="s">
        <v>2749</v>
      </c>
      <c r="F5438" t="s">
        <v>2783</v>
      </c>
      <c r="G5438">
        <v>0.1</v>
      </c>
      <c r="H5438">
        <v>0</v>
      </c>
      <c r="I5438">
        <v>0.1</v>
      </c>
      <c r="J5438">
        <v>0</v>
      </c>
      <c r="K5438">
        <v>0.56666666659293696</v>
      </c>
      <c r="L5438">
        <v>0.86666666669771075</v>
      </c>
      <c r="M5438">
        <v>0.30000000010477379</v>
      </c>
    </row>
    <row r="5439" spans="1:13" x14ac:dyDescent="0.3">
      <c r="A5439">
        <v>2018</v>
      </c>
      <c r="B5439">
        <v>11</v>
      </c>
      <c r="C5439">
        <v>22</v>
      </c>
      <c r="D5439" t="s">
        <v>2230</v>
      </c>
      <c r="E5439" t="s">
        <v>2749</v>
      </c>
      <c r="F5439" t="s">
        <v>2849</v>
      </c>
      <c r="G5439">
        <v>0.1</v>
      </c>
      <c r="H5439">
        <v>0</v>
      </c>
      <c r="I5439">
        <v>0.1</v>
      </c>
      <c r="J5439">
        <v>0</v>
      </c>
      <c r="K5439">
        <v>0.56666666659293696</v>
      </c>
      <c r="L5439">
        <v>0.94999999995343387</v>
      </c>
      <c r="M5439">
        <v>0.38333333336049691</v>
      </c>
    </row>
    <row r="5440" spans="1:13" x14ac:dyDescent="0.3">
      <c r="A5440">
        <v>2018</v>
      </c>
      <c r="B5440">
        <v>11</v>
      </c>
      <c r="C5440">
        <v>25</v>
      </c>
      <c r="D5440" t="s">
        <v>2233</v>
      </c>
      <c r="E5440" t="s">
        <v>2741</v>
      </c>
      <c r="F5440" t="s">
        <v>2778</v>
      </c>
      <c r="G5440">
        <v>0.1</v>
      </c>
      <c r="H5440">
        <v>0</v>
      </c>
      <c r="I5440">
        <v>0.1</v>
      </c>
      <c r="J5440">
        <v>0</v>
      </c>
      <c r="K5440">
        <v>0.56666666659293696</v>
      </c>
      <c r="L5440">
        <v>0.83333333325572312</v>
      </c>
      <c r="M5440">
        <v>0.26666666666278616</v>
      </c>
    </row>
    <row r="5441" spans="1:13" x14ac:dyDescent="0.3">
      <c r="A5441">
        <v>2018</v>
      </c>
      <c r="B5441">
        <v>12</v>
      </c>
      <c r="C5441">
        <v>8</v>
      </c>
      <c r="D5441" t="s">
        <v>2246</v>
      </c>
      <c r="E5441" t="s">
        <v>2743</v>
      </c>
      <c r="F5441" t="s">
        <v>2744</v>
      </c>
      <c r="G5441">
        <v>0.01</v>
      </c>
      <c r="H5441">
        <v>0</v>
      </c>
      <c r="I5441">
        <v>0.01</v>
      </c>
      <c r="J5441">
        <v>0</v>
      </c>
      <c r="K5441">
        <v>0.56666666659293696</v>
      </c>
      <c r="L5441">
        <v>0.58333333331393078</v>
      </c>
      <c r="M5441">
        <v>1.6666666720993817E-2</v>
      </c>
    </row>
    <row r="5442" spans="1:13" x14ac:dyDescent="0.3">
      <c r="A5442">
        <v>2018</v>
      </c>
      <c r="B5442">
        <v>12</v>
      </c>
      <c r="C5442">
        <v>11</v>
      </c>
      <c r="D5442" t="s">
        <v>2249</v>
      </c>
      <c r="E5442" t="s">
        <v>2741</v>
      </c>
      <c r="F5442" t="s">
        <v>2843</v>
      </c>
      <c r="G5442">
        <v>0.06</v>
      </c>
      <c r="H5442">
        <v>0</v>
      </c>
      <c r="I5442">
        <v>0.06</v>
      </c>
      <c r="J5442">
        <v>0</v>
      </c>
      <c r="K5442">
        <v>0.56666666659293696</v>
      </c>
      <c r="L5442">
        <v>1.7499999999417923</v>
      </c>
      <c r="M5442">
        <v>1.1833333333488554</v>
      </c>
    </row>
    <row r="5443" spans="1:13" x14ac:dyDescent="0.3">
      <c r="A5443">
        <v>2019</v>
      </c>
      <c r="B5443">
        <v>1</v>
      </c>
      <c r="C5443">
        <v>4</v>
      </c>
      <c r="D5443" t="s">
        <v>2273</v>
      </c>
      <c r="E5443" t="s">
        <v>2745</v>
      </c>
      <c r="F5443" t="s">
        <v>2811</v>
      </c>
      <c r="G5443">
        <v>0.1</v>
      </c>
      <c r="H5443">
        <v>0</v>
      </c>
      <c r="I5443">
        <v>0.1</v>
      </c>
      <c r="J5443">
        <v>0</v>
      </c>
      <c r="K5443">
        <v>0.56666666659293696</v>
      </c>
      <c r="L5443">
        <v>1672.1833333333489</v>
      </c>
      <c r="M5443">
        <v>1671.6166666667559</v>
      </c>
    </row>
    <row r="5444" spans="1:13" x14ac:dyDescent="0.3">
      <c r="A5444">
        <v>2019</v>
      </c>
      <c r="B5444">
        <v>1</v>
      </c>
      <c r="C5444">
        <v>5</v>
      </c>
      <c r="D5444" t="s">
        <v>2274</v>
      </c>
      <c r="E5444" t="s">
        <v>2745</v>
      </c>
      <c r="F5444" t="s">
        <v>2766</v>
      </c>
      <c r="G5444">
        <v>0.02</v>
      </c>
      <c r="H5444">
        <v>0</v>
      </c>
      <c r="I5444">
        <v>0.02</v>
      </c>
      <c r="J5444">
        <v>0</v>
      </c>
      <c r="K5444">
        <v>0.56666666659293696</v>
      </c>
      <c r="L5444">
        <v>1.2333333333372138</v>
      </c>
      <c r="M5444">
        <v>0.66666666674427688</v>
      </c>
    </row>
    <row r="5445" spans="1:13" x14ac:dyDescent="0.3">
      <c r="A5445">
        <v>2019</v>
      </c>
      <c r="B5445">
        <v>1</v>
      </c>
      <c r="C5445">
        <v>12</v>
      </c>
      <c r="D5445" t="s">
        <v>2281</v>
      </c>
      <c r="E5445" t="s">
        <v>2741</v>
      </c>
      <c r="F5445" t="s">
        <v>2741</v>
      </c>
      <c r="G5445">
        <v>0.22000000000000003</v>
      </c>
      <c r="H5445">
        <v>0</v>
      </c>
      <c r="I5445">
        <v>0.22000000000000003</v>
      </c>
      <c r="J5445">
        <v>0</v>
      </c>
      <c r="K5445">
        <v>0.56666666659293696</v>
      </c>
      <c r="L5445">
        <v>1.1166666666395031</v>
      </c>
      <c r="M5445">
        <v>0.55000000004656613</v>
      </c>
    </row>
    <row r="5446" spans="1:13" x14ac:dyDescent="0.3">
      <c r="A5446">
        <v>2019</v>
      </c>
      <c r="B5446">
        <v>3</v>
      </c>
      <c r="C5446">
        <v>2</v>
      </c>
      <c r="D5446" t="s">
        <v>2330</v>
      </c>
      <c r="E5446" t="s">
        <v>2741</v>
      </c>
      <c r="F5446" t="s">
        <v>2787</v>
      </c>
      <c r="G5446">
        <v>0.04</v>
      </c>
      <c r="H5446">
        <v>0</v>
      </c>
      <c r="I5446">
        <v>0.04</v>
      </c>
      <c r="J5446">
        <v>0</v>
      </c>
      <c r="K5446">
        <v>0.56666666659293696</v>
      </c>
      <c r="L5446">
        <v>1.1499999999068677</v>
      </c>
      <c r="M5446">
        <v>0.58333333331393078</v>
      </c>
    </row>
    <row r="5447" spans="1:13" x14ac:dyDescent="0.3">
      <c r="A5447">
        <v>2019</v>
      </c>
      <c r="B5447">
        <v>3</v>
      </c>
      <c r="C5447">
        <v>15</v>
      </c>
      <c r="D5447" t="s">
        <v>2343</v>
      </c>
      <c r="E5447" t="s">
        <v>2745</v>
      </c>
      <c r="F5447" t="s">
        <v>2766</v>
      </c>
      <c r="G5447">
        <v>0.01</v>
      </c>
      <c r="H5447">
        <v>0.01</v>
      </c>
      <c r="I5447">
        <v>0</v>
      </c>
      <c r="J5447">
        <v>0</v>
      </c>
      <c r="K5447">
        <v>0.56666666659293696</v>
      </c>
      <c r="L5447">
        <v>0.91666666668606922</v>
      </c>
      <c r="M5447">
        <v>0.35000000009313226</v>
      </c>
    </row>
    <row r="5448" spans="1:13" x14ac:dyDescent="0.3">
      <c r="A5448">
        <v>2019</v>
      </c>
      <c r="B5448">
        <v>3</v>
      </c>
      <c r="C5448">
        <v>18</v>
      </c>
      <c r="D5448" t="s">
        <v>2346</v>
      </c>
      <c r="E5448" t="s">
        <v>2745</v>
      </c>
      <c r="F5448" t="s">
        <v>2777</v>
      </c>
      <c r="G5448">
        <v>0.2</v>
      </c>
      <c r="H5448">
        <v>0</v>
      </c>
      <c r="I5448">
        <v>0.2</v>
      </c>
      <c r="J5448">
        <v>0</v>
      </c>
      <c r="K5448">
        <v>0.56666666659293696</v>
      </c>
      <c r="L5448">
        <v>1.5499999999883585</v>
      </c>
      <c r="M5448">
        <v>0.9833333333954215</v>
      </c>
    </row>
    <row r="5449" spans="1:13" x14ac:dyDescent="0.3">
      <c r="A5449">
        <v>2019</v>
      </c>
      <c r="B5449">
        <v>3</v>
      </c>
      <c r="C5449">
        <v>20</v>
      </c>
      <c r="D5449" t="s">
        <v>2348</v>
      </c>
      <c r="E5449" t="s">
        <v>2745</v>
      </c>
      <c r="F5449" t="s">
        <v>2776</v>
      </c>
      <c r="G5449">
        <v>0.16</v>
      </c>
      <c r="H5449">
        <v>0</v>
      </c>
      <c r="I5449">
        <v>0.16</v>
      </c>
      <c r="J5449">
        <v>0</v>
      </c>
      <c r="K5449">
        <v>0.56666666659293696</v>
      </c>
      <c r="L5449">
        <v>1.4166666665696539</v>
      </c>
      <c r="M5449">
        <v>0.84999999997671694</v>
      </c>
    </row>
    <row r="5450" spans="1:13" x14ac:dyDescent="0.3">
      <c r="A5450">
        <v>2019</v>
      </c>
      <c r="B5450">
        <v>3</v>
      </c>
      <c r="C5450">
        <v>25</v>
      </c>
      <c r="D5450" t="s">
        <v>2353</v>
      </c>
      <c r="E5450" t="s">
        <v>2745</v>
      </c>
      <c r="F5450" t="s">
        <v>2805</v>
      </c>
      <c r="G5450">
        <v>0.01</v>
      </c>
      <c r="H5450">
        <v>0</v>
      </c>
      <c r="I5450">
        <v>0.01</v>
      </c>
      <c r="J5450">
        <v>0</v>
      </c>
      <c r="K5450">
        <v>0.56666666659293696</v>
      </c>
      <c r="L5450">
        <v>0.86666666652308777</v>
      </c>
      <c r="M5450">
        <v>0.29999999993015081</v>
      </c>
    </row>
    <row r="5451" spans="1:13" x14ac:dyDescent="0.3">
      <c r="A5451">
        <v>2019</v>
      </c>
      <c r="B5451">
        <v>4</v>
      </c>
      <c r="C5451">
        <v>4</v>
      </c>
      <c r="D5451" t="s">
        <v>2363</v>
      </c>
      <c r="E5451" t="s">
        <v>2745</v>
      </c>
      <c r="F5451" t="s">
        <v>2777</v>
      </c>
      <c r="G5451">
        <v>0.01</v>
      </c>
      <c r="H5451">
        <v>0</v>
      </c>
      <c r="I5451">
        <v>0.01</v>
      </c>
      <c r="J5451">
        <v>0</v>
      </c>
      <c r="K5451">
        <v>0.56666666659293696</v>
      </c>
      <c r="L5451">
        <v>0.96666666667442769</v>
      </c>
      <c r="M5451">
        <v>0.40000000008149073</v>
      </c>
    </row>
    <row r="5452" spans="1:13" x14ac:dyDescent="0.3">
      <c r="A5452">
        <v>2019</v>
      </c>
      <c r="B5452">
        <v>5</v>
      </c>
      <c r="C5452">
        <v>24</v>
      </c>
      <c r="D5452" t="s">
        <v>2411</v>
      </c>
      <c r="E5452" t="s">
        <v>2752</v>
      </c>
      <c r="F5452" t="s">
        <v>2871</v>
      </c>
      <c r="G5452">
        <v>0.02</v>
      </c>
      <c r="H5452">
        <v>0</v>
      </c>
      <c r="I5452">
        <v>0.02</v>
      </c>
      <c r="J5452">
        <v>0</v>
      </c>
      <c r="K5452">
        <v>0.56666666659293696</v>
      </c>
      <c r="L5452">
        <v>0.81666666670935228</v>
      </c>
      <c r="M5452">
        <v>0.25000000011641532</v>
      </c>
    </row>
    <row r="5453" spans="1:13" x14ac:dyDescent="0.3">
      <c r="A5453">
        <v>2019</v>
      </c>
      <c r="B5453">
        <v>9</v>
      </c>
      <c r="C5453">
        <v>3</v>
      </c>
      <c r="D5453" t="s">
        <v>2457</v>
      </c>
      <c r="E5453" t="s">
        <v>2749</v>
      </c>
      <c r="F5453" t="s">
        <v>2848</v>
      </c>
      <c r="G5453">
        <v>2</v>
      </c>
      <c r="H5453">
        <v>0</v>
      </c>
      <c r="I5453">
        <v>1</v>
      </c>
      <c r="J5453">
        <v>1</v>
      </c>
      <c r="K5453">
        <v>0.56666666659293696</v>
      </c>
      <c r="L5453">
        <v>3.4333333333488554</v>
      </c>
      <c r="M5453">
        <v>2.8666666667559184</v>
      </c>
    </row>
    <row r="5454" spans="1:13" x14ac:dyDescent="0.3">
      <c r="A5454">
        <v>2019</v>
      </c>
      <c r="B5454">
        <v>10</v>
      </c>
      <c r="C5454">
        <v>19</v>
      </c>
      <c r="D5454" t="s">
        <v>2500</v>
      </c>
      <c r="E5454" t="s">
        <v>2745</v>
      </c>
      <c r="F5454" t="s">
        <v>2746</v>
      </c>
      <c r="G5454">
        <v>0.05</v>
      </c>
      <c r="H5454">
        <v>0</v>
      </c>
      <c r="I5454">
        <v>0.05</v>
      </c>
      <c r="J5454">
        <v>0</v>
      </c>
      <c r="K5454">
        <v>0.56666666659293696</v>
      </c>
      <c r="L5454">
        <v>0.88333333324408159</v>
      </c>
      <c r="M5454">
        <v>0.31666666665114462</v>
      </c>
    </row>
    <row r="5455" spans="1:13" x14ac:dyDescent="0.3">
      <c r="A5455">
        <v>2019</v>
      </c>
      <c r="B5455">
        <v>12</v>
      </c>
      <c r="C5455">
        <v>19</v>
      </c>
      <c r="D5455" t="s">
        <v>2561</v>
      </c>
      <c r="E5455" t="s">
        <v>2754</v>
      </c>
      <c r="F5455" t="s">
        <v>2820</v>
      </c>
      <c r="G5455">
        <v>0.01</v>
      </c>
      <c r="H5455">
        <v>5.0000000000000001E-3</v>
      </c>
      <c r="I5455">
        <v>5.0000000000000001E-3</v>
      </c>
      <c r="J5455">
        <v>0</v>
      </c>
      <c r="K5455">
        <v>0.56666666659293696</v>
      </c>
      <c r="L5455">
        <v>1.0666666666511446</v>
      </c>
      <c r="M5455">
        <v>0.50000000005820766</v>
      </c>
    </row>
    <row r="5456" spans="1:13" x14ac:dyDescent="0.3">
      <c r="A5456">
        <v>2019</v>
      </c>
      <c r="B5456">
        <v>12</v>
      </c>
      <c r="C5456">
        <v>20</v>
      </c>
      <c r="D5456" t="s">
        <v>2562</v>
      </c>
      <c r="E5456" t="s">
        <v>2752</v>
      </c>
      <c r="F5456" t="s">
        <v>2790</v>
      </c>
      <c r="G5456">
        <v>0.01</v>
      </c>
      <c r="H5456">
        <v>0</v>
      </c>
      <c r="I5456">
        <v>0.01</v>
      </c>
      <c r="J5456">
        <v>0</v>
      </c>
      <c r="K5456">
        <v>0.56666666659293696</v>
      </c>
      <c r="L5456">
        <v>0.68333333329064772</v>
      </c>
      <c r="M5456">
        <v>0.11666666669771075</v>
      </c>
    </row>
    <row r="5457" spans="1:13" x14ac:dyDescent="0.3">
      <c r="A5457">
        <v>2019</v>
      </c>
      <c r="B5457">
        <v>12</v>
      </c>
      <c r="C5457">
        <v>21</v>
      </c>
      <c r="D5457" t="s">
        <v>2563</v>
      </c>
      <c r="E5457" t="s">
        <v>3040</v>
      </c>
      <c r="F5457" t="s">
        <v>3054</v>
      </c>
      <c r="G5457">
        <v>0.03</v>
      </c>
      <c r="H5457">
        <v>0</v>
      </c>
      <c r="I5457">
        <v>0.03</v>
      </c>
      <c r="J5457">
        <v>0</v>
      </c>
      <c r="K5457">
        <v>0.56666666659293696</v>
      </c>
      <c r="L5457">
        <v>0.83333333325572312</v>
      </c>
      <c r="M5457">
        <v>0.26666666666278616</v>
      </c>
    </row>
    <row r="5458" spans="1:13" x14ac:dyDescent="0.3">
      <c r="A5458">
        <v>2019</v>
      </c>
      <c r="B5458">
        <v>12</v>
      </c>
      <c r="C5458">
        <v>26</v>
      </c>
      <c r="D5458" t="s">
        <v>2568</v>
      </c>
      <c r="E5458" t="s">
        <v>2741</v>
      </c>
      <c r="F5458" t="s">
        <v>2858</v>
      </c>
      <c r="G5458">
        <v>0.01</v>
      </c>
      <c r="H5458">
        <v>0</v>
      </c>
      <c r="I5458">
        <v>0.01</v>
      </c>
      <c r="J5458">
        <v>0</v>
      </c>
      <c r="K5458">
        <v>0.56666666659293696</v>
      </c>
      <c r="L5458">
        <v>0.63333333330228925</v>
      </c>
      <c r="M5458">
        <v>6.6666666709352285E-2</v>
      </c>
    </row>
    <row r="5459" spans="1:13" x14ac:dyDescent="0.3">
      <c r="A5459">
        <v>2019</v>
      </c>
      <c r="B5459">
        <v>12</v>
      </c>
      <c r="C5459">
        <v>30</v>
      </c>
      <c r="D5459" t="s">
        <v>2572</v>
      </c>
      <c r="E5459" t="s">
        <v>2741</v>
      </c>
      <c r="F5459" t="s">
        <v>2787</v>
      </c>
      <c r="G5459">
        <v>0.1</v>
      </c>
      <c r="H5459">
        <v>0</v>
      </c>
      <c r="I5459">
        <v>0.1</v>
      </c>
      <c r="J5459">
        <v>0</v>
      </c>
      <c r="K5459">
        <v>0.56666666659293696</v>
      </c>
      <c r="L5459">
        <v>0.78333333326736465</v>
      </c>
      <c r="M5459">
        <v>0.21666666667442769</v>
      </c>
    </row>
    <row r="5460" spans="1:13" x14ac:dyDescent="0.3">
      <c r="A5460">
        <v>2020</v>
      </c>
      <c r="B5460">
        <v>1</v>
      </c>
      <c r="C5460">
        <v>9</v>
      </c>
      <c r="D5460" t="s">
        <v>2582</v>
      </c>
      <c r="E5460" t="s">
        <v>2754</v>
      </c>
      <c r="F5460" t="s">
        <v>2789</v>
      </c>
      <c r="G5460">
        <v>0.02</v>
      </c>
      <c r="H5460">
        <v>0</v>
      </c>
      <c r="I5460">
        <v>0.02</v>
      </c>
      <c r="J5460">
        <v>0</v>
      </c>
      <c r="K5460">
        <v>0.56666666659293696</v>
      </c>
      <c r="L5460">
        <v>0.8999999999650754</v>
      </c>
      <c r="M5460">
        <v>0.33333333337213844</v>
      </c>
    </row>
    <row r="5461" spans="1:13" x14ac:dyDescent="0.3">
      <c r="A5461">
        <v>2020</v>
      </c>
      <c r="B5461">
        <v>1</v>
      </c>
      <c r="C5461">
        <v>9</v>
      </c>
      <c r="D5461" t="s">
        <v>2582</v>
      </c>
      <c r="E5461" t="s">
        <v>2752</v>
      </c>
      <c r="F5461" t="s">
        <v>2798</v>
      </c>
      <c r="G5461">
        <v>0.1</v>
      </c>
      <c r="H5461">
        <v>2.5000000000000001E-2</v>
      </c>
      <c r="I5461">
        <v>7.4999999999999997E-2</v>
      </c>
      <c r="J5461">
        <v>0</v>
      </c>
      <c r="K5461">
        <v>0.56666666659293696</v>
      </c>
      <c r="L5461">
        <v>1.1333333333604969</v>
      </c>
      <c r="M5461">
        <v>0.56666666676755995</v>
      </c>
    </row>
    <row r="5462" spans="1:13" x14ac:dyDescent="0.3">
      <c r="A5462">
        <v>2020</v>
      </c>
      <c r="B5462">
        <v>1</v>
      </c>
      <c r="C5462">
        <v>14</v>
      </c>
      <c r="D5462" t="s">
        <v>2587</v>
      </c>
      <c r="E5462" t="s">
        <v>2743</v>
      </c>
      <c r="F5462" t="s">
        <v>2827</v>
      </c>
      <c r="G5462">
        <v>0.1</v>
      </c>
      <c r="H5462">
        <v>0</v>
      </c>
      <c r="I5462">
        <v>0.1</v>
      </c>
      <c r="J5462">
        <v>0</v>
      </c>
      <c r="K5462">
        <v>0.56666666659293696</v>
      </c>
      <c r="L5462">
        <v>1.0666666666511446</v>
      </c>
      <c r="M5462">
        <v>0.50000000005820766</v>
      </c>
    </row>
    <row r="5463" spans="1:13" x14ac:dyDescent="0.3">
      <c r="A5463">
        <v>2020</v>
      </c>
      <c r="B5463">
        <v>1</v>
      </c>
      <c r="C5463">
        <v>19</v>
      </c>
      <c r="D5463" t="s">
        <v>2592</v>
      </c>
      <c r="E5463" t="s">
        <v>3040</v>
      </c>
      <c r="F5463" t="s">
        <v>3058</v>
      </c>
      <c r="G5463">
        <v>0.1</v>
      </c>
      <c r="H5463">
        <v>0</v>
      </c>
      <c r="I5463">
        <v>0.1</v>
      </c>
      <c r="J5463">
        <v>0</v>
      </c>
      <c r="K5463">
        <v>0.56666666659293696</v>
      </c>
      <c r="L5463">
        <v>1.2499999998835847</v>
      </c>
      <c r="M5463">
        <v>0.68333333329064772</v>
      </c>
    </row>
    <row r="5464" spans="1:13" x14ac:dyDescent="0.3">
      <c r="A5464">
        <v>2020</v>
      </c>
      <c r="B5464">
        <v>3</v>
      </c>
      <c r="C5464">
        <v>29</v>
      </c>
      <c r="D5464" t="s">
        <v>2662</v>
      </c>
      <c r="E5464" t="s">
        <v>2785</v>
      </c>
      <c r="F5464" t="s">
        <v>2786</v>
      </c>
      <c r="G5464">
        <v>0.01</v>
      </c>
      <c r="H5464">
        <v>0</v>
      </c>
      <c r="I5464">
        <v>0</v>
      </c>
      <c r="J5464">
        <v>0.01</v>
      </c>
      <c r="K5464">
        <v>0.56666666659293696</v>
      </c>
      <c r="L5464">
        <v>0.6666666665696539</v>
      </c>
      <c r="M5464">
        <v>9.9999999976716936E-2</v>
      </c>
    </row>
    <row r="5465" spans="1:13" x14ac:dyDescent="0.3">
      <c r="A5465">
        <v>2020</v>
      </c>
      <c r="B5465">
        <v>4</v>
      </c>
      <c r="C5465">
        <v>9</v>
      </c>
      <c r="D5465" t="s">
        <v>2673</v>
      </c>
      <c r="E5465" t="s">
        <v>2754</v>
      </c>
      <c r="F5465" t="s">
        <v>2794</v>
      </c>
      <c r="G5465">
        <v>0.01</v>
      </c>
      <c r="H5465">
        <v>0</v>
      </c>
      <c r="I5465">
        <v>0.01</v>
      </c>
      <c r="J5465">
        <v>0</v>
      </c>
      <c r="K5465">
        <v>0.56666666659293696</v>
      </c>
      <c r="L5465">
        <v>0.78333333326736465</v>
      </c>
      <c r="M5465">
        <v>0.21666666667442769</v>
      </c>
    </row>
    <row r="5466" spans="1:13" x14ac:dyDescent="0.3">
      <c r="A5466">
        <v>2020</v>
      </c>
      <c r="B5466">
        <v>5</v>
      </c>
      <c r="C5466">
        <v>30</v>
      </c>
      <c r="D5466" t="s">
        <v>2722</v>
      </c>
      <c r="E5466" t="s">
        <v>2745</v>
      </c>
      <c r="F5466" t="s">
        <v>2902</v>
      </c>
      <c r="G5466">
        <v>0.01</v>
      </c>
      <c r="H5466">
        <v>0</v>
      </c>
      <c r="I5466">
        <v>0.01</v>
      </c>
      <c r="J5466">
        <v>0</v>
      </c>
      <c r="K5466">
        <v>0.56666666659293696</v>
      </c>
      <c r="L5466">
        <v>47.549999999930151</v>
      </c>
      <c r="M5466">
        <v>46.983333333337214</v>
      </c>
    </row>
    <row r="5467" spans="1:13" x14ac:dyDescent="0.3">
      <c r="A5467">
        <v>2013</v>
      </c>
      <c r="B5467">
        <v>1</v>
      </c>
      <c r="C5467">
        <v>25</v>
      </c>
      <c r="D5467" t="s">
        <v>648</v>
      </c>
      <c r="E5467" t="s">
        <v>2745</v>
      </c>
      <c r="G5467">
        <v>0.37</v>
      </c>
      <c r="H5467">
        <v>0</v>
      </c>
      <c r="I5467">
        <v>0.37</v>
      </c>
      <c r="J5467">
        <v>0</v>
      </c>
      <c r="K5467">
        <v>0.56666666665114462</v>
      </c>
      <c r="L5467">
        <v>2.0833333333721384</v>
      </c>
      <c r="M5467">
        <v>1.5166666667209938</v>
      </c>
    </row>
    <row r="5468" spans="1:13" x14ac:dyDescent="0.3">
      <c r="A5468">
        <v>2018</v>
      </c>
      <c r="B5468">
        <v>12</v>
      </c>
      <c r="C5468">
        <v>25</v>
      </c>
      <c r="D5468" t="s">
        <v>2263</v>
      </c>
      <c r="E5468" t="s">
        <v>2741</v>
      </c>
      <c r="F5468" t="s">
        <v>2787</v>
      </c>
      <c r="G5468">
        <v>1.06</v>
      </c>
      <c r="H5468">
        <v>0.03</v>
      </c>
      <c r="I5468">
        <v>1.0299999999999998</v>
      </c>
      <c r="J5468">
        <v>0</v>
      </c>
      <c r="K5468">
        <v>0.56666666665114462</v>
      </c>
      <c r="L5468">
        <v>1.0333333333255723</v>
      </c>
      <c r="M5468">
        <v>0.46666666667442769</v>
      </c>
    </row>
    <row r="5469" spans="1:13" x14ac:dyDescent="0.3">
      <c r="A5469">
        <v>2011</v>
      </c>
      <c r="B5469">
        <v>12</v>
      </c>
      <c r="C5469">
        <v>10</v>
      </c>
      <c r="D5469" t="s">
        <v>341</v>
      </c>
      <c r="E5469" t="s">
        <v>2745</v>
      </c>
      <c r="F5469" t="s">
        <v>2761</v>
      </c>
      <c r="G5469">
        <v>6.9999999999999993E-2</v>
      </c>
      <c r="H5469">
        <v>0</v>
      </c>
      <c r="I5469">
        <v>6.9999999999999993E-2</v>
      </c>
      <c r="J5469">
        <v>0</v>
      </c>
      <c r="K5469">
        <v>0.56666666668024845</v>
      </c>
      <c r="L5469">
        <v>0.70833333337213844</v>
      </c>
      <c r="M5469">
        <v>0.14166666669188999</v>
      </c>
    </row>
    <row r="5470" spans="1:13" x14ac:dyDescent="0.3">
      <c r="A5470">
        <v>2011</v>
      </c>
      <c r="B5470">
        <v>12</v>
      </c>
      <c r="C5470">
        <v>28</v>
      </c>
      <c r="D5470" t="s">
        <v>359</v>
      </c>
      <c r="E5470" t="s">
        <v>2752</v>
      </c>
      <c r="F5470" t="s">
        <v>2790</v>
      </c>
      <c r="G5470">
        <v>0.04</v>
      </c>
      <c r="H5470">
        <v>0</v>
      </c>
      <c r="I5470">
        <v>0.04</v>
      </c>
      <c r="J5470">
        <v>0</v>
      </c>
      <c r="K5470">
        <v>0.56666666668024845</v>
      </c>
      <c r="L5470">
        <v>0.74166666663950309</v>
      </c>
      <c r="M5470">
        <v>0.17499999995925464</v>
      </c>
    </row>
    <row r="5471" spans="1:13" x14ac:dyDescent="0.3">
      <c r="A5471">
        <v>2013</v>
      </c>
      <c r="B5471">
        <v>2</v>
      </c>
      <c r="C5471">
        <v>3</v>
      </c>
      <c r="D5471" t="s">
        <v>657</v>
      </c>
      <c r="E5471" t="s">
        <v>2752</v>
      </c>
      <c r="F5471" t="s">
        <v>2752</v>
      </c>
      <c r="G5471">
        <v>0.09</v>
      </c>
      <c r="H5471">
        <v>0.03</v>
      </c>
      <c r="I5471">
        <v>0.06</v>
      </c>
      <c r="J5471">
        <v>0</v>
      </c>
      <c r="K5471">
        <v>0.56666666668024845</v>
      </c>
      <c r="L5471">
        <v>0.81666666662204079</v>
      </c>
      <c r="M5471">
        <v>0.24999999994179234</v>
      </c>
    </row>
    <row r="5472" spans="1:13" x14ac:dyDescent="0.3">
      <c r="A5472">
        <v>2013</v>
      </c>
      <c r="B5472">
        <v>4</v>
      </c>
      <c r="C5472">
        <v>22</v>
      </c>
      <c r="D5472" t="s">
        <v>735</v>
      </c>
      <c r="E5472" t="s">
        <v>2752</v>
      </c>
      <c r="F5472" t="s">
        <v>2790</v>
      </c>
      <c r="G5472">
        <v>0.02</v>
      </c>
      <c r="H5472">
        <v>0.01</v>
      </c>
      <c r="I5472">
        <v>0.01</v>
      </c>
      <c r="J5472">
        <v>0</v>
      </c>
      <c r="K5472">
        <v>0.56666666668024845</v>
      </c>
      <c r="L5472">
        <v>0.80833333334885538</v>
      </c>
      <c r="M5472">
        <v>0.24166666666860692</v>
      </c>
    </row>
    <row r="5473" spans="1:13" x14ac:dyDescent="0.3">
      <c r="A5473">
        <v>2014</v>
      </c>
      <c r="B5473">
        <v>1</v>
      </c>
      <c r="C5473">
        <v>19</v>
      </c>
      <c r="D5473" t="s">
        <v>899</v>
      </c>
      <c r="E5473" t="s">
        <v>2752</v>
      </c>
      <c r="F5473" t="s">
        <v>2844</v>
      </c>
      <c r="G5473">
        <v>0.74</v>
      </c>
      <c r="H5473">
        <v>0</v>
      </c>
      <c r="I5473">
        <v>0.74</v>
      </c>
      <c r="J5473">
        <v>0</v>
      </c>
      <c r="K5473">
        <v>0.56666666668024845</v>
      </c>
      <c r="L5473">
        <v>0.97083333335467614</v>
      </c>
      <c r="M5473">
        <v>0.40416666667442769</v>
      </c>
    </row>
    <row r="5474" spans="1:13" x14ac:dyDescent="0.3">
      <c r="A5474">
        <v>2014</v>
      </c>
      <c r="B5474">
        <v>2</v>
      </c>
      <c r="C5474">
        <v>18</v>
      </c>
      <c r="D5474" t="s">
        <v>929</v>
      </c>
      <c r="E5474" t="s">
        <v>2745</v>
      </c>
      <c r="F5474" t="s">
        <v>2777</v>
      </c>
      <c r="G5474">
        <v>0.112</v>
      </c>
      <c r="H5474">
        <v>0</v>
      </c>
      <c r="I5474">
        <v>0.112</v>
      </c>
      <c r="J5474">
        <v>0</v>
      </c>
      <c r="K5474">
        <v>0.56666666668024845</v>
      </c>
      <c r="L5474">
        <v>1.8166666667384561</v>
      </c>
      <c r="M5474">
        <v>1.2500000000582077</v>
      </c>
    </row>
    <row r="5475" spans="1:13" x14ac:dyDescent="0.3">
      <c r="A5475">
        <v>2015</v>
      </c>
      <c r="B5475">
        <v>12</v>
      </c>
      <c r="C5475">
        <v>28</v>
      </c>
      <c r="D5475" t="s">
        <v>1431</v>
      </c>
      <c r="E5475" t="s">
        <v>2741</v>
      </c>
      <c r="F5475" t="s">
        <v>2741</v>
      </c>
      <c r="G5475">
        <v>0.3</v>
      </c>
      <c r="H5475">
        <v>0</v>
      </c>
      <c r="I5475">
        <v>0.3</v>
      </c>
      <c r="J5475">
        <v>0</v>
      </c>
      <c r="K5475">
        <v>0.56666666668024845</v>
      </c>
      <c r="L5475">
        <v>0.70833333337213844</v>
      </c>
      <c r="M5475">
        <v>0.14166666669188999</v>
      </c>
    </row>
    <row r="5476" spans="1:13" x14ac:dyDescent="0.3">
      <c r="A5476">
        <v>2016</v>
      </c>
      <c r="B5476">
        <v>1</v>
      </c>
      <c r="C5476">
        <v>16</v>
      </c>
      <c r="D5476" t="s">
        <v>1450</v>
      </c>
      <c r="E5476" t="s">
        <v>2743</v>
      </c>
      <c r="F5476" t="s">
        <v>2922</v>
      </c>
      <c r="G5476">
        <v>1</v>
      </c>
      <c r="H5476">
        <v>0</v>
      </c>
      <c r="I5476">
        <v>1</v>
      </c>
      <c r="J5476">
        <v>0</v>
      </c>
      <c r="K5476">
        <v>0.56666666668024845</v>
      </c>
      <c r="L5476">
        <v>0.79166666662786156</v>
      </c>
      <c r="M5476">
        <v>0.22499999994761311</v>
      </c>
    </row>
    <row r="5477" spans="1:13" x14ac:dyDescent="0.3">
      <c r="A5477">
        <v>2016</v>
      </c>
      <c r="B5477">
        <v>2</v>
      </c>
      <c r="C5477">
        <v>10</v>
      </c>
      <c r="D5477" t="s">
        <v>1475</v>
      </c>
      <c r="E5477" t="s">
        <v>2745</v>
      </c>
      <c r="F5477" t="s">
        <v>2766</v>
      </c>
      <c r="G5477">
        <v>0.36000000000000004</v>
      </c>
      <c r="H5477">
        <v>0</v>
      </c>
      <c r="I5477">
        <v>0.36000000000000004</v>
      </c>
      <c r="J5477">
        <v>0</v>
      </c>
      <c r="K5477">
        <v>0.56666666668024845</v>
      </c>
      <c r="L5477">
        <v>1.5249999999941792</v>
      </c>
      <c r="M5477">
        <v>0.95833333331393078</v>
      </c>
    </row>
    <row r="5478" spans="1:13" x14ac:dyDescent="0.3">
      <c r="A5478">
        <v>2017</v>
      </c>
      <c r="B5478">
        <v>1</v>
      </c>
      <c r="C5478">
        <v>18</v>
      </c>
      <c r="D5478" t="s">
        <v>1722</v>
      </c>
      <c r="E5478" t="s">
        <v>2743</v>
      </c>
      <c r="F5478" t="s">
        <v>2759</v>
      </c>
      <c r="G5478">
        <v>0.375</v>
      </c>
      <c r="H5478">
        <v>0</v>
      </c>
      <c r="I5478">
        <v>0.375</v>
      </c>
      <c r="J5478">
        <v>0</v>
      </c>
      <c r="K5478">
        <v>0.56666666668024845</v>
      </c>
      <c r="L5478" t="e">
        <v>#VALUE!</v>
      </c>
      <c r="M5478" t="e">
        <v>#VALUE!</v>
      </c>
    </row>
    <row r="5479" spans="1:13" x14ac:dyDescent="0.3">
      <c r="A5479">
        <v>2018</v>
      </c>
      <c r="B5479">
        <v>2</v>
      </c>
      <c r="C5479">
        <v>15</v>
      </c>
      <c r="D5479" t="s">
        <v>2014</v>
      </c>
      <c r="E5479" t="s">
        <v>2745</v>
      </c>
      <c r="G5479">
        <v>0.55100000000000005</v>
      </c>
      <c r="H5479">
        <v>0</v>
      </c>
      <c r="I5479">
        <v>0.55100000000000005</v>
      </c>
      <c r="J5479">
        <v>0</v>
      </c>
      <c r="K5479">
        <v>0.56666666668024845</v>
      </c>
      <c r="L5479">
        <v>1.2083333333430346</v>
      </c>
      <c r="M5479">
        <v>0.64166666666278616</v>
      </c>
    </row>
    <row r="5480" spans="1:13" x14ac:dyDescent="0.3">
      <c r="A5480">
        <v>2018</v>
      </c>
      <c r="B5480">
        <v>12</v>
      </c>
      <c r="C5480">
        <v>4</v>
      </c>
      <c r="D5480" t="s">
        <v>2242</v>
      </c>
      <c r="E5480" t="s">
        <v>2745</v>
      </c>
      <c r="F5480" t="s">
        <v>2760</v>
      </c>
      <c r="G5480">
        <v>7.4999999999999997E-2</v>
      </c>
      <c r="H5480">
        <v>0</v>
      </c>
      <c r="I5480">
        <v>0.03</v>
      </c>
      <c r="J5480">
        <v>4.4999999999999998E-2</v>
      </c>
      <c r="K5480">
        <v>0.56666666668024845</v>
      </c>
      <c r="L5480">
        <v>1.8083333332906477</v>
      </c>
      <c r="M5480">
        <v>1.2416666666103993</v>
      </c>
    </row>
    <row r="5481" spans="1:13" x14ac:dyDescent="0.3">
      <c r="A5481">
        <v>2018</v>
      </c>
      <c r="B5481">
        <v>12</v>
      </c>
      <c r="C5481">
        <v>10</v>
      </c>
      <c r="D5481" t="s">
        <v>2248</v>
      </c>
      <c r="E5481" t="s">
        <v>2752</v>
      </c>
      <c r="F5481" t="s">
        <v>2798</v>
      </c>
      <c r="G5481">
        <v>0.21000000000000002</v>
      </c>
      <c r="H5481">
        <v>0</v>
      </c>
      <c r="I5481">
        <v>0.21000000000000002</v>
      </c>
      <c r="J5481">
        <v>0</v>
      </c>
      <c r="K5481">
        <v>0.56666666668024845</v>
      </c>
      <c r="L5481">
        <v>1.0000000000291038</v>
      </c>
      <c r="M5481">
        <v>0.43333333334885538</v>
      </c>
    </row>
    <row r="5482" spans="1:13" x14ac:dyDescent="0.3">
      <c r="A5482">
        <v>2020</v>
      </c>
      <c r="B5482">
        <v>1</v>
      </c>
      <c r="C5482">
        <v>15</v>
      </c>
      <c r="D5482" t="s">
        <v>2588</v>
      </c>
      <c r="E5482" t="s">
        <v>2745</v>
      </c>
      <c r="F5482" t="s">
        <v>2765</v>
      </c>
      <c r="G5482">
        <v>0.36649999999999999</v>
      </c>
      <c r="H5482">
        <v>0</v>
      </c>
      <c r="I5482">
        <v>0.36649999999999999</v>
      </c>
      <c r="J5482">
        <v>0</v>
      </c>
      <c r="K5482">
        <v>0.56666666668024845</v>
      </c>
      <c r="L5482">
        <v>13.733333333395422</v>
      </c>
      <c r="M5482">
        <v>13.166666666715173</v>
      </c>
    </row>
    <row r="5483" spans="1:13" x14ac:dyDescent="0.3">
      <c r="A5483">
        <v>2020</v>
      </c>
      <c r="B5483">
        <v>1</v>
      </c>
      <c r="C5483">
        <v>23</v>
      </c>
      <c r="D5483" t="s">
        <v>2596</v>
      </c>
      <c r="E5483" t="s">
        <v>2745</v>
      </c>
      <c r="F5483" t="s">
        <v>2766</v>
      </c>
      <c r="G5483">
        <v>5.2000000000000005E-2</v>
      </c>
      <c r="H5483">
        <v>0</v>
      </c>
      <c r="I5483">
        <v>5.2000000000000005E-2</v>
      </c>
      <c r="J5483">
        <v>0</v>
      </c>
      <c r="K5483">
        <v>0.56666666668024845</v>
      </c>
      <c r="L5483">
        <v>1.6499999999650754</v>
      </c>
      <c r="M5483">
        <v>1.0833333332848269</v>
      </c>
    </row>
    <row r="5484" spans="1:13" x14ac:dyDescent="0.3">
      <c r="A5484">
        <v>2020</v>
      </c>
      <c r="B5484">
        <v>4</v>
      </c>
      <c r="C5484">
        <v>11</v>
      </c>
      <c r="D5484" t="s">
        <v>2675</v>
      </c>
      <c r="E5484" t="s">
        <v>2745</v>
      </c>
      <c r="F5484" t="s">
        <v>2777</v>
      </c>
      <c r="G5484">
        <v>0.47000000000000003</v>
      </c>
      <c r="H5484">
        <v>0.2</v>
      </c>
      <c r="I5484">
        <v>0.27</v>
      </c>
      <c r="J5484">
        <v>0</v>
      </c>
      <c r="K5484">
        <v>0.56666666668024845</v>
      </c>
      <c r="L5484">
        <v>4.7166666666744277</v>
      </c>
      <c r="M5484">
        <v>4.1499999999941792</v>
      </c>
    </row>
    <row r="5485" spans="1:13" x14ac:dyDescent="0.3">
      <c r="A5485">
        <v>2013</v>
      </c>
      <c r="B5485">
        <v>1</v>
      </c>
      <c r="C5485">
        <v>27</v>
      </c>
      <c r="D5485" t="s">
        <v>650</v>
      </c>
      <c r="E5485" t="s">
        <v>2745</v>
      </c>
      <c r="F5485" t="s">
        <v>2846</v>
      </c>
      <c r="G5485">
        <v>0.37</v>
      </c>
      <c r="H5485">
        <v>0.04</v>
      </c>
      <c r="I5485">
        <v>0.33</v>
      </c>
      <c r="J5485">
        <v>0</v>
      </c>
      <c r="K5485">
        <v>0.56666666670935228</v>
      </c>
      <c r="L5485">
        <v>1.2666666667209938</v>
      </c>
      <c r="M5485">
        <v>0.70000000001164153</v>
      </c>
    </row>
    <row r="5486" spans="1:13" x14ac:dyDescent="0.3">
      <c r="A5486">
        <v>2013</v>
      </c>
      <c r="B5486">
        <v>12</v>
      </c>
      <c r="C5486">
        <v>17</v>
      </c>
      <c r="D5486" t="s">
        <v>866</v>
      </c>
      <c r="E5486" t="s">
        <v>2747</v>
      </c>
      <c r="F5486" t="s">
        <v>2748</v>
      </c>
      <c r="G5486">
        <v>7.0000000000000007E-2</v>
      </c>
      <c r="H5486">
        <v>0</v>
      </c>
      <c r="I5486">
        <v>7.0000000000000007E-2</v>
      </c>
      <c r="J5486">
        <v>0</v>
      </c>
      <c r="K5486">
        <v>0.56666666670935228</v>
      </c>
      <c r="L5486">
        <v>80.533333333325572</v>
      </c>
      <c r="M5486">
        <v>79.96666666661622</v>
      </c>
    </row>
    <row r="5487" spans="1:13" x14ac:dyDescent="0.3">
      <c r="A5487">
        <v>2019</v>
      </c>
      <c r="B5487">
        <v>1</v>
      </c>
      <c r="C5487">
        <v>5</v>
      </c>
      <c r="D5487" t="s">
        <v>2274</v>
      </c>
      <c r="E5487" t="s">
        <v>2745</v>
      </c>
      <c r="F5487" t="s">
        <v>2824</v>
      </c>
      <c r="G5487">
        <v>0.11000000000000001</v>
      </c>
      <c r="H5487">
        <v>0</v>
      </c>
      <c r="I5487">
        <v>0.11000000000000001</v>
      </c>
      <c r="J5487">
        <v>0</v>
      </c>
      <c r="K5487">
        <v>0.56666666670935228</v>
      </c>
      <c r="L5487">
        <v>1.1222222222131677</v>
      </c>
      <c r="M5487">
        <v>0.55555555550381541</v>
      </c>
    </row>
    <row r="5488" spans="1:13" x14ac:dyDescent="0.3">
      <c r="A5488">
        <v>2010</v>
      </c>
      <c r="B5488">
        <v>12</v>
      </c>
      <c r="C5488">
        <v>16</v>
      </c>
      <c r="D5488" t="s">
        <v>96</v>
      </c>
      <c r="E5488" t="s">
        <v>2745</v>
      </c>
      <c r="F5488" t="s">
        <v>2760</v>
      </c>
      <c r="G5488">
        <v>9.9999999999999992E-2</v>
      </c>
      <c r="H5488">
        <v>0</v>
      </c>
      <c r="I5488">
        <v>9.9999999999999992E-2</v>
      </c>
      <c r="J5488">
        <v>0</v>
      </c>
      <c r="K5488">
        <v>0.56666666676755995</v>
      </c>
      <c r="L5488">
        <v>1.03333333338378</v>
      </c>
      <c r="M5488">
        <v>0.46666666661622003</v>
      </c>
    </row>
    <row r="5489" spans="1:13" x14ac:dyDescent="0.3">
      <c r="A5489">
        <v>2010</v>
      </c>
      <c r="B5489">
        <v>12</v>
      </c>
      <c r="C5489">
        <v>21</v>
      </c>
      <c r="D5489" t="s">
        <v>101</v>
      </c>
      <c r="E5489" t="s">
        <v>2745</v>
      </c>
      <c r="F5489" t="s">
        <v>2761</v>
      </c>
      <c r="G5489">
        <v>0.01</v>
      </c>
      <c r="H5489">
        <v>0</v>
      </c>
      <c r="I5489">
        <v>0.01</v>
      </c>
      <c r="J5489">
        <v>0</v>
      </c>
      <c r="K5489">
        <v>0.56666666676755995</v>
      </c>
      <c r="L5489">
        <v>0.58333333331393078</v>
      </c>
      <c r="M5489">
        <v>1.6666666546370834E-2</v>
      </c>
    </row>
    <row r="5490" spans="1:13" x14ac:dyDescent="0.3">
      <c r="A5490">
        <v>2011</v>
      </c>
      <c r="B5490">
        <v>1</v>
      </c>
      <c r="C5490">
        <v>13</v>
      </c>
      <c r="D5490" t="s">
        <v>124</v>
      </c>
      <c r="E5490" t="s">
        <v>2754</v>
      </c>
      <c r="F5490" t="s">
        <v>2880</v>
      </c>
      <c r="G5490">
        <v>0.05</v>
      </c>
      <c r="H5490">
        <v>0</v>
      </c>
      <c r="I5490">
        <v>0.05</v>
      </c>
      <c r="J5490">
        <v>0</v>
      </c>
      <c r="K5490">
        <v>0.56666666676755995</v>
      </c>
      <c r="L5490">
        <v>2.0833333333139308</v>
      </c>
      <c r="M5490">
        <v>1.5166666665463708</v>
      </c>
    </row>
    <row r="5491" spans="1:13" x14ac:dyDescent="0.3">
      <c r="A5491">
        <v>2011</v>
      </c>
      <c r="B5491">
        <v>1</v>
      </c>
      <c r="C5491">
        <v>20</v>
      </c>
      <c r="D5491" t="s">
        <v>131</v>
      </c>
      <c r="E5491" t="s">
        <v>2743</v>
      </c>
      <c r="F5491" t="s">
        <v>2922</v>
      </c>
      <c r="G5491">
        <v>0.3</v>
      </c>
      <c r="H5491">
        <v>0</v>
      </c>
      <c r="I5491">
        <v>0.3</v>
      </c>
      <c r="J5491">
        <v>0</v>
      </c>
      <c r="K5491">
        <v>0.56666666676755995</v>
      </c>
      <c r="L5491">
        <v>0.75</v>
      </c>
      <c r="M5491">
        <v>0.18333333323244005</v>
      </c>
    </row>
    <row r="5492" spans="1:13" x14ac:dyDescent="0.3">
      <c r="A5492">
        <v>2011</v>
      </c>
      <c r="B5492">
        <v>4</v>
      </c>
      <c r="C5492">
        <v>6</v>
      </c>
      <c r="D5492" t="s">
        <v>207</v>
      </c>
      <c r="E5492" t="s">
        <v>2743</v>
      </c>
      <c r="F5492" t="s">
        <v>2922</v>
      </c>
      <c r="G5492">
        <v>0.06</v>
      </c>
      <c r="H5492">
        <v>0</v>
      </c>
      <c r="I5492">
        <v>0.06</v>
      </c>
      <c r="J5492">
        <v>0</v>
      </c>
      <c r="K5492">
        <v>0.56666666676755995</v>
      </c>
      <c r="L5492">
        <v>1.6499999999650754</v>
      </c>
      <c r="M5492">
        <v>1.0833333331975155</v>
      </c>
    </row>
    <row r="5493" spans="1:13" x14ac:dyDescent="0.3">
      <c r="A5493">
        <v>2011</v>
      </c>
      <c r="B5493">
        <v>4</v>
      </c>
      <c r="C5493">
        <v>10</v>
      </c>
      <c r="D5493" t="s">
        <v>211</v>
      </c>
      <c r="E5493" t="s">
        <v>2745</v>
      </c>
      <c r="F5493" t="s">
        <v>2906</v>
      </c>
      <c r="G5493">
        <v>0.1</v>
      </c>
      <c r="H5493">
        <v>0</v>
      </c>
      <c r="I5493">
        <v>0.1</v>
      </c>
      <c r="J5493">
        <v>0</v>
      </c>
      <c r="K5493">
        <v>0.56666666676755995</v>
      </c>
      <c r="L5493">
        <v>0.70000000001164153</v>
      </c>
      <c r="M5493">
        <v>0.13333333324408159</v>
      </c>
    </row>
    <row r="5494" spans="1:13" x14ac:dyDescent="0.3">
      <c r="A5494">
        <v>2011</v>
      </c>
      <c r="B5494">
        <v>10</v>
      </c>
      <c r="C5494">
        <v>10</v>
      </c>
      <c r="D5494" t="s">
        <v>281</v>
      </c>
      <c r="E5494" t="s">
        <v>2745</v>
      </c>
      <c r="F5494" t="s">
        <v>2760</v>
      </c>
      <c r="G5494">
        <v>0.19</v>
      </c>
      <c r="H5494">
        <v>0</v>
      </c>
      <c r="I5494">
        <v>0.19</v>
      </c>
      <c r="J5494">
        <v>0</v>
      </c>
      <c r="K5494">
        <v>0.56666666676755995</v>
      </c>
      <c r="L5494">
        <v>1.4666666667326353</v>
      </c>
      <c r="M5494">
        <v>0.8999999999650754</v>
      </c>
    </row>
    <row r="5495" spans="1:13" x14ac:dyDescent="0.3">
      <c r="A5495">
        <v>2011</v>
      </c>
      <c r="B5495">
        <v>11</v>
      </c>
      <c r="C5495">
        <v>5</v>
      </c>
      <c r="D5495" t="s">
        <v>306</v>
      </c>
      <c r="E5495" t="s">
        <v>2745</v>
      </c>
      <c r="F5495" t="s">
        <v>2781</v>
      </c>
      <c r="G5495">
        <v>0.03</v>
      </c>
      <c r="H5495">
        <v>0</v>
      </c>
      <c r="I5495">
        <v>0.03</v>
      </c>
      <c r="J5495">
        <v>0</v>
      </c>
      <c r="K5495">
        <v>0.56666666676755995</v>
      </c>
      <c r="L5495">
        <v>1.0583333333779592</v>
      </c>
      <c r="M5495">
        <v>0.49166666661039926</v>
      </c>
    </row>
    <row r="5496" spans="1:13" x14ac:dyDescent="0.3">
      <c r="A5496">
        <v>2011</v>
      </c>
      <c r="B5496">
        <v>11</v>
      </c>
      <c r="C5496">
        <v>6</v>
      </c>
      <c r="D5496" t="s">
        <v>307</v>
      </c>
      <c r="E5496" t="s">
        <v>2752</v>
      </c>
      <c r="F5496" t="s">
        <v>2841</v>
      </c>
      <c r="G5496">
        <v>0.06</v>
      </c>
      <c r="H5496">
        <v>0.02</v>
      </c>
      <c r="I5496">
        <v>0.04</v>
      </c>
      <c r="J5496">
        <v>0</v>
      </c>
      <c r="K5496">
        <v>0.56666666676755995</v>
      </c>
      <c r="L5496">
        <v>0.69166666673845612</v>
      </c>
      <c r="M5496">
        <v>0.12499999997089617</v>
      </c>
    </row>
    <row r="5497" spans="1:13" x14ac:dyDescent="0.3">
      <c r="A5497">
        <v>2011</v>
      </c>
      <c r="B5497">
        <v>12</v>
      </c>
      <c r="C5497">
        <v>15</v>
      </c>
      <c r="D5497" t="s">
        <v>346</v>
      </c>
      <c r="E5497" t="s">
        <v>2745</v>
      </c>
      <c r="F5497" t="s">
        <v>2746</v>
      </c>
      <c r="G5497">
        <v>0.01</v>
      </c>
      <c r="H5497">
        <v>0</v>
      </c>
      <c r="I5497">
        <v>0.01</v>
      </c>
      <c r="J5497">
        <v>0</v>
      </c>
      <c r="K5497">
        <v>0.56666666676755995</v>
      </c>
      <c r="L5497">
        <v>0.91666666668606922</v>
      </c>
      <c r="M5497">
        <v>0.34999999991850927</v>
      </c>
    </row>
    <row r="5498" spans="1:13" x14ac:dyDescent="0.3">
      <c r="A5498">
        <v>2012</v>
      </c>
      <c r="B5498">
        <v>1</v>
      </c>
      <c r="C5498">
        <v>18</v>
      </c>
      <c r="D5498" t="s">
        <v>380</v>
      </c>
      <c r="E5498" t="s">
        <v>2741</v>
      </c>
      <c r="F5498" t="s">
        <v>2878</v>
      </c>
      <c r="G5498">
        <v>6.7</v>
      </c>
      <c r="H5498">
        <v>0</v>
      </c>
      <c r="I5498">
        <v>6.7</v>
      </c>
      <c r="J5498">
        <v>0</v>
      </c>
      <c r="K5498">
        <v>0.56666666676755995</v>
      </c>
      <c r="L5498">
        <v>5.5500000001047738</v>
      </c>
      <c r="M5498">
        <v>4.9833333333372138</v>
      </c>
    </row>
    <row r="5499" spans="1:13" x14ac:dyDescent="0.3">
      <c r="A5499">
        <v>2012</v>
      </c>
      <c r="B5499">
        <v>1</v>
      </c>
      <c r="C5499">
        <v>22</v>
      </c>
      <c r="D5499" t="s">
        <v>384</v>
      </c>
      <c r="E5499" t="s">
        <v>2745</v>
      </c>
      <c r="F5499" t="s">
        <v>2912</v>
      </c>
      <c r="G5499">
        <v>0.1</v>
      </c>
      <c r="H5499">
        <v>0</v>
      </c>
      <c r="I5499">
        <v>0.1</v>
      </c>
      <c r="J5499">
        <v>0</v>
      </c>
      <c r="K5499">
        <v>0.56666666676755995</v>
      </c>
      <c r="L5499">
        <v>1.7000000001280569</v>
      </c>
      <c r="M5499">
        <v>1.1333333333604969</v>
      </c>
    </row>
    <row r="5500" spans="1:13" x14ac:dyDescent="0.3">
      <c r="A5500">
        <v>2012</v>
      </c>
      <c r="B5500">
        <v>3</v>
      </c>
      <c r="C5500">
        <v>3</v>
      </c>
      <c r="D5500" t="s">
        <v>425</v>
      </c>
      <c r="E5500" t="s">
        <v>2752</v>
      </c>
      <c r="F5500" t="s">
        <v>2752</v>
      </c>
      <c r="G5500">
        <v>0.1</v>
      </c>
      <c r="H5500">
        <v>0</v>
      </c>
      <c r="I5500">
        <v>0.1</v>
      </c>
      <c r="J5500">
        <v>0</v>
      </c>
      <c r="K5500">
        <v>0.56666666676755995</v>
      </c>
      <c r="L5500">
        <v>0.8333333334303461</v>
      </c>
      <c r="M5500">
        <v>0.26666666666278616</v>
      </c>
    </row>
    <row r="5501" spans="1:13" x14ac:dyDescent="0.3">
      <c r="A5501">
        <v>2012</v>
      </c>
      <c r="B5501">
        <v>4</v>
      </c>
      <c r="C5501">
        <v>6</v>
      </c>
      <c r="D5501" t="s">
        <v>459</v>
      </c>
      <c r="E5501" t="s">
        <v>2752</v>
      </c>
      <c r="F5501" t="s">
        <v>2790</v>
      </c>
      <c r="G5501">
        <v>0.03</v>
      </c>
      <c r="H5501">
        <v>0</v>
      </c>
      <c r="I5501">
        <v>0.03</v>
      </c>
      <c r="J5501">
        <v>0</v>
      </c>
      <c r="K5501">
        <v>0.56666666676755995</v>
      </c>
      <c r="L5501">
        <v>1.0166666666627862</v>
      </c>
      <c r="M5501">
        <v>0.44999999989522621</v>
      </c>
    </row>
    <row r="5502" spans="1:13" x14ac:dyDescent="0.3">
      <c r="A5502">
        <v>2012</v>
      </c>
      <c r="B5502">
        <v>11</v>
      </c>
      <c r="C5502">
        <v>28</v>
      </c>
      <c r="D5502" t="s">
        <v>591</v>
      </c>
      <c r="E5502" t="s">
        <v>2745</v>
      </c>
      <c r="F5502" t="s">
        <v>2764</v>
      </c>
      <c r="G5502">
        <v>0.08</v>
      </c>
      <c r="H5502">
        <v>0</v>
      </c>
      <c r="I5502">
        <v>0.08</v>
      </c>
      <c r="J5502">
        <v>0</v>
      </c>
      <c r="K5502">
        <v>0.56666666676755995</v>
      </c>
      <c r="L5502">
        <v>2.6500000000814907</v>
      </c>
      <c r="M5502">
        <v>2.0833333333139308</v>
      </c>
    </row>
    <row r="5503" spans="1:13" x14ac:dyDescent="0.3">
      <c r="A5503">
        <v>2012</v>
      </c>
      <c r="B5503">
        <v>12</v>
      </c>
      <c r="C5503">
        <v>1</v>
      </c>
      <c r="D5503" t="s">
        <v>594</v>
      </c>
      <c r="E5503" t="s">
        <v>2745</v>
      </c>
      <c r="F5503" t="s">
        <v>2782</v>
      </c>
      <c r="G5503">
        <v>0.5</v>
      </c>
      <c r="H5503">
        <v>0</v>
      </c>
      <c r="I5503">
        <v>0.5</v>
      </c>
      <c r="J5503">
        <v>0</v>
      </c>
      <c r="K5503">
        <v>0.56666666676755995</v>
      </c>
      <c r="L5503">
        <v>2.7333333333372138</v>
      </c>
      <c r="M5503">
        <v>2.1666666665696539</v>
      </c>
    </row>
    <row r="5504" spans="1:13" x14ac:dyDescent="0.3">
      <c r="A5504">
        <v>2012</v>
      </c>
      <c r="B5504">
        <v>12</v>
      </c>
      <c r="C5504">
        <v>18</v>
      </c>
      <c r="D5504" t="s">
        <v>611</v>
      </c>
      <c r="E5504" t="s">
        <v>2752</v>
      </c>
      <c r="F5504" t="s">
        <v>2881</v>
      </c>
      <c r="G5504">
        <v>0.19999999999999998</v>
      </c>
      <c r="H5504">
        <v>0.02</v>
      </c>
      <c r="I5504">
        <v>0.18</v>
      </c>
      <c r="J5504">
        <v>0</v>
      </c>
      <c r="K5504">
        <v>0.56666666676755995</v>
      </c>
      <c r="L5504">
        <v>0.80000000016298145</v>
      </c>
      <c r="M5504">
        <v>0.2333333333954215</v>
      </c>
    </row>
    <row r="5505" spans="1:13" x14ac:dyDescent="0.3">
      <c r="A5505">
        <v>2012</v>
      </c>
      <c r="B5505">
        <v>12</v>
      </c>
      <c r="C5505">
        <v>22</v>
      </c>
      <c r="D5505" t="s">
        <v>614</v>
      </c>
      <c r="E5505" t="s">
        <v>2752</v>
      </c>
      <c r="F5505" t="s">
        <v>2752</v>
      </c>
      <c r="G5505">
        <v>0.05</v>
      </c>
      <c r="H5505">
        <v>0.05</v>
      </c>
      <c r="I5505">
        <v>0</v>
      </c>
      <c r="J5505">
        <v>0</v>
      </c>
      <c r="K5505">
        <v>0.56666666676755995</v>
      </c>
      <c r="L5505">
        <v>0.9833333333954215</v>
      </c>
      <c r="M5505">
        <v>0.41666666662786156</v>
      </c>
    </row>
    <row r="5506" spans="1:13" x14ac:dyDescent="0.3">
      <c r="A5506">
        <v>2013</v>
      </c>
      <c r="B5506">
        <v>1</v>
      </c>
      <c r="C5506">
        <v>5</v>
      </c>
      <c r="D5506" t="s">
        <v>628</v>
      </c>
      <c r="E5506" t="s">
        <v>2743</v>
      </c>
      <c r="F5506" t="s">
        <v>2861</v>
      </c>
      <c r="G5506">
        <v>0.15</v>
      </c>
      <c r="H5506">
        <v>0.15</v>
      </c>
      <c r="I5506">
        <v>0</v>
      </c>
      <c r="J5506">
        <v>0</v>
      </c>
      <c r="K5506">
        <v>0.56666666676755995</v>
      </c>
      <c r="L5506">
        <v>0.63333333330228925</v>
      </c>
      <c r="M5506">
        <v>6.6666666534729302E-2</v>
      </c>
    </row>
    <row r="5507" spans="1:13" x14ac:dyDescent="0.3">
      <c r="A5507">
        <v>2013</v>
      </c>
      <c r="B5507">
        <v>1</v>
      </c>
      <c r="C5507">
        <v>12</v>
      </c>
      <c r="D5507" t="s">
        <v>635</v>
      </c>
      <c r="E5507" t="s">
        <v>2741</v>
      </c>
      <c r="F5507" t="s">
        <v>2758</v>
      </c>
      <c r="G5507">
        <v>0.01</v>
      </c>
      <c r="H5507">
        <v>0</v>
      </c>
      <c r="I5507">
        <v>0.01</v>
      </c>
      <c r="J5507">
        <v>0</v>
      </c>
      <c r="K5507">
        <v>0.56666666676755995</v>
      </c>
      <c r="L5507">
        <v>1.3833333334769122</v>
      </c>
      <c r="M5507">
        <v>0.81666666670935228</v>
      </c>
    </row>
    <row r="5508" spans="1:13" x14ac:dyDescent="0.3">
      <c r="A5508">
        <v>2013</v>
      </c>
      <c r="B5508">
        <v>2</v>
      </c>
      <c r="C5508">
        <v>1</v>
      </c>
      <c r="D5508" t="s">
        <v>655</v>
      </c>
      <c r="E5508" t="s">
        <v>2745</v>
      </c>
      <c r="F5508" t="s">
        <v>2796</v>
      </c>
      <c r="G5508">
        <v>0.01</v>
      </c>
      <c r="H5508">
        <v>0</v>
      </c>
      <c r="I5508">
        <v>0.01</v>
      </c>
      <c r="J5508">
        <v>0</v>
      </c>
      <c r="K5508">
        <v>0.56666666676755995</v>
      </c>
      <c r="L5508">
        <v>0.88333333341870457</v>
      </c>
      <c r="M5508">
        <v>0.31666666665114462</v>
      </c>
    </row>
    <row r="5509" spans="1:13" x14ac:dyDescent="0.3">
      <c r="A5509">
        <v>2013</v>
      </c>
      <c r="B5509">
        <v>2</v>
      </c>
      <c r="C5509">
        <v>4</v>
      </c>
      <c r="D5509" t="s">
        <v>658</v>
      </c>
      <c r="E5509" t="s">
        <v>2752</v>
      </c>
      <c r="F5509" t="s">
        <v>2887</v>
      </c>
      <c r="G5509">
        <v>0.08</v>
      </c>
      <c r="H5509">
        <v>0</v>
      </c>
      <c r="I5509">
        <v>0.08</v>
      </c>
      <c r="J5509">
        <v>0</v>
      </c>
      <c r="K5509">
        <v>0.56666666676755995</v>
      </c>
      <c r="L5509">
        <v>0.94999999995343387</v>
      </c>
      <c r="M5509">
        <v>0.38333333318587393</v>
      </c>
    </row>
    <row r="5510" spans="1:13" x14ac:dyDescent="0.3">
      <c r="A5510">
        <v>2013</v>
      </c>
      <c r="B5510">
        <v>3</v>
      </c>
      <c r="C5510">
        <v>10</v>
      </c>
      <c r="D5510" t="s">
        <v>692</v>
      </c>
      <c r="E5510" t="s">
        <v>2752</v>
      </c>
      <c r="F5510" t="s">
        <v>2752</v>
      </c>
      <c r="G5510">
        <v>0.06</v>
      </c>
      <c r="H5510">
        <v>0</v>
      </c>
      <c r="I5510">
        <v>0.06</v>
      </c>
      <c r="J5510">
        <v>0</v>
      </c>
      <c r="K5510">
        <v>0.56666666676755995</v>
      </c>
      <c r="L5510">
        <v>1.4166666667442769</v>
      </c>
      <c r="M5510">
        <v>0.84999999997671694</v>
      </c>
    </row>
    <row r="5511" spans="1:13" x14ac:dyDescent="0.3">
      <c r="A5511">
        <v>2013</v>
      </c>
      <c r="B5511">
        <v>4</v>
      </c>
      <c r="C5511">
        <v>28</v>
      </c>
      <c r="D5511" t="s">
        <v>741</v>
      </c>
      <c r="E5511" t="s">
        <v>2741</v>
      </c>
      <c r="F5511" t="s">
        <v>2767</v>
      </c>
      <c r="G5511">
        <v>0.05</v>
      </c>
      <c r="H5511">
        <v>0</v>
      </c>
      <c r="I5511">
        <v>0.05</v>
      </c>
      <c r="J5511">
        <v>0</v>
      </c>
      <c r="K5511">
        <v>0.56666666676755995</v>
      </c>
      <c r="L5511">
        <v>1.6499999999650754</v>
      </c>
      <c r="M5511">
        <v>1.0833333331975155</v>
      </c>
    </row>
    <row r="5512" spans="1:13" x14ac:dyDescent="0.3">
      <c r="A5512">
        <v>2013</v>
      </c>
      <c r="B5512">
        <v>10</v>
      </c>
      <c r="C5512">
        <v>13</v>
      </c>
      <c r="D5512" t="s">
        <v>801</v>
      </c>
      <c r="E5512" t="s">
        <v>2752</v>
      </c>
      <c r="F5512" t="s">
        <v>2752</v>
      </c>
      <c r="G5512">
        <v>0.03</v>
      </c>
      <c r="H5512">
        <v>0</v>
      </c>
      <c r="I5512">
        <v>0.03</v>
      </c>
      <c r="J5512">
        <v>0</v>
      </c>
      <c r="K5512">
        <v>0.56666666676755995</v>
      </c>
      <c r="L5512">
        <v>0.78333333344198763</v>
      </c>
      <c r="M5512">
        <v>0.21666666667442769</v>
      </c>
    </row>
    <row r="5513" spans="1:13" x14ac:dyDescent="0.3">
      <c r="A5513">
        <v>2013</v>
      </c>
      <c r="B5513">
        <v>10</v>
      </c>
      <c r="C5513">
        <v>29</v>
      </c>
      <c r="D5513" t="s">
        <v>817</v>
      </c>
      <c r="E5513" t="s">
        <v>2745</v>
      </c>
      <c r="F5513" t="s">
        <v>2765</v>
      </c>
      <c r="G5513">
        <v>1.1599999999999999E-2</v>
      </c>
      <c r="H5513">
        <v>0</v>
      </c>
      <c r="I5513">
        <v>1.1599999999999999E-2</v>
      </c>
      <c r="J5513">
        <v>0</v>
      </c>
      <c r="K5513">
        <v>0.56666666676755995</v>
      </c>
      <c r="L5513">
        <v>1.0666666666511446</v>
      </c>
      <c r="M5513">
        <v>0.49999999988358468</v>
      </c>
    </row>
    <row r="5514" spans="1:13" x14ac:dyDescent="0.3">
      <c r="A5514">
        <v>2013</v>
      </c>
      <c r="B5514">
        <v>12</v>
      </c>
      <c r="C5514">
        <v>6</v>
      </c>
      <c r="D5514" t="s">
        <v>855</v>
      </c>
      <c r="E5514" t="s">
        <v>2745</v>
      </c>
      <c r="F5514" t="s">
        <v>2777</v>
      </c>
      <c r="G5514">
        <v>5.2500000000000005E-2</v>
      </c>
      <c r="H5514">
        <v>0</v>
      </c>
      <c r="I5514">
        <v>5.2500000000000005E-2</v>
      </c>
      <c r="J5514">
        <v>0</v>
      </c>
      <c r="K5514">
        <v>0.56666666676755995</v>
      </c>
      <c r="L5514">
        <v>1.2250000000640284</v>
      </c>
      <c r="M5514">
        <v>0.65833333329646848</v>
      </c>
    </row>
    <row r="5515" spans="1:13" x14ac:dyDescent="0.3">
      <c r="A5515">
        <v>2013</v>
      </c>
      <c r="B5515">
        <v>12</v>
      </c>
      <c r="C5515">
        <v>10</v>
      </c>
      <c r="D5515" t="s">
        <v>859</v>
      </c>
      <c r="E5515" t="s">
        <v>2752</v>
      </c>
      <c r="F5515" t="s">
        <v>2844</v>
      </c>
      <c r="G5515">
        <v>0.05</v>
      </c>
      <c r="H5515">
        <v>0</v>
      </c>
      <c r="I5515">
        <v>0.05</v>
      </c>
      <c r="J5515">
        <v>0</v>
      </c>
      <c r="K5515">
        <v>0.56666666676755995</v>
      </c>
      <c r="L5515">
        <v>0.93333333340706304</v>
      </c>
      <c r="M5515">
        <v>0.36666666663950309</v>
      </c>
    </row>
    <row r="5516" spans="1:13" x14ac:dyDescent="0.3">
      <c r="A5516">
        <v>2013</v>
      </c>
      <c r="B5516">
        <v>12</v>
      </c>
      <c r="C5516">
        <v>12</v>
      </c>
      <c r="D5516" t="s">
        <v>861</v>
      </c>
      <c r="E5516" t="s">
        <v>2745</v>
      </c>
      <c r="F5516" t="s">
        <v>2818</v>
      </c>
      <c r="G5516">
        <v>0.03</v>
      </c>
      <c r="H5516">
        <v>0</v>
      </c>
      <c r="I5516">
        <v>0.03</v>
      </c>
      <c r="J5516">
        <v>0</v>
      </c>
      <c r="K5516">
        <v>0.56666666676755995</v>
      </c>
      <c r="L5516">
        <v>0.81666666670935228</v>
      </c>
      <c r="M5516">
        <v>0.24999999994179234</v>
      </c>
    </row>
    <row r="5517" spans="1:13" x14ac:dyDescent="0.3">
      <c r="A5517">
        <v>2013</v>
      </c>
      <c r="B5517">
        <v>12</v>
      </c>
      <c r="C5517">
        <v>13</v>
      </c>
      <c r="D5517" t="s">
        <v>862</v>
      </c>
      <c r="E5517" t="s">
        <v>2743</v>
      </c>
      <c r="F5517" t="s">
        <v>2816</v>
      </c>
      <c r="G5517">
        <v>0.01</v>
      </c>
      <c r="H5517">
        <v>0</v>
      </c>
      <c r="I5517">
        <v>0.01</v>
      </c>
      <c r="J5517">
        <v>0</v>
      </c>
      <c r="K5517">
        <v>0.56666666676755995</v>
      </c>
      <c r="L5517">
        <v>0.56666666676755995</v>
      </c>
      <c r="M5517">
        <v>0</v>
      </c>
    </row>
    <row r="5518" spans="1:13" x14ac:dyDescent="0.3">
      <c r="A5518">
        <v>2013</v>
      </c>
      <c r="B5518">
        <v>12</v>
      </c>
      <c r="C5518">
        <v>21</v>
      </c>
      <c r="D5518" t="s">
        <v>870</v>
      </c>
      <c r="E5518" t="s">
        <v>2745</v>
      </c>
      <c r="F5518" t="s">
        <v>2906</v>
      </c>
      <c r="G5518">
        <v>0.25</v>
      </c>
      <c r="H5518">
        <v>0</v>
      </c>
      <c r="I5518">
        <v>0.25</v>
      </c>
      <c r="J5518">
        <v>0</v>
      </c>
      <c r="K5518">
        <v>0.56666666676755995</v>
      </c>
      <c r="L5518">
        <v>0.71666666673263535</v>
      </c>
      <c r="M5518">
        <v>0.1499999999650754</v>
      </c>
    </row>
    <row r="5519" spans="1:13" x14ac:dyDescent="0.3">
      <c r="A5519">
        <v>2013</v>
      </c>
      <c r="B5519">
        <v>12</v>
      </c>
      <c r="C5519">
        <v>27</v>
      </c>
      <c r="D5519" t="s">
        <v>876</v>
      </c>
      <c r="E5519" t="s">
        <v>2745</v>
      </c>
      <c r="F5519" t="s">
        <v>2805</v>
      </c>
      <c r="G5519">
        <v>0.02</v>
      </c>
      <c r="H5519">
        <v>0.02</v>
      </c>
      <c r="I5519">
        <v>0</v>
      </c>
      <c r="J5519">
        <v>0</v>
      </c>
      <c r="K5519">
        <v>0.56666666676755995</v>
      </c>
      <c r="L5519">
        <v>0.8333333334303461</v>
      </c>
      <c r="M5519">
        <v>0.26666666666278616</v>
      </c>
    </row>
    <row r="5520" spans="1:13" x14ac:dyDescent="0.3">
      <c r="A5520">
        <v>2014</v>
      </c>
      <c r="B5520">
        <v>1</v>
      </c>
      <c r="C5520">
        <v>4</v>
      </c>
      <c r="D5520" t="s">
        <v>884</v>
      </c>
      <c r="E5520" t="s">
        <v>2743</v>
      </c>
      <c r="F5520" t="s">
        <v>2838</v>
      </c>
      <c r="G5520">
        <v>0.1</v>
      </c>
      <c r="H5520">
        <v>0</v>
      </c>
      <c r="I5520">
        <v>0.05</v>
      </c>
      <c r="J5520">
        <v>0.05</v>
      </c>
      <c r="K5520">
        <v>0.56666666676755995</v>
      </c>
      <c r="L5520">
        <v>0.68333333329064772</v>
      </c>
      <c r="M5520">
        <v>0.11666666652308777</v>
      </c>
    </row>
    <row r="5521" spans="1:13" x14ac:dyDescent="0.3">
      <c r="A5521">
        <v>2014</v>
      </c>
      <c r="B5521">
        <v>1</v>
      </c>
      <c r="C5521">
        <v>9</v>
      </c>
      <c r="D5521" t="s">
        <v>889</v>
      </c>
      <c r="E5521" t="s">
        <v>2745</v>
      </c>
      <c r="F5521" t="s">
        <v>2765</v>
      </c>
      <c r="G5521">
        <v>0.4</v>
      </c>
      <c r="H5521">
        <v>0</v>
      </c>
      <c r="I5521">
        <v>0.4</v>
      </c>
      <c r="J5521">
        <v>0</v>
      </c>
      <c r="K5521">
        <v>0.56666666676755995</v>
      </c>
      <c r="L5521">
        <v>3.4333333333488554</v>
      </c>
      <c r="M5521">
        <v>2.8666666665812954</v>
      </c>
    </row>
    <row r="5522" spans="1:13" x14ac:dyDescent="0.3">
      <c r="A5522">
        <v>2014</v>
      </c>
      <c r="B5522">
        <v>1</v>
      </c>
      <c r="C5522">
        <v>28</v>
      </c>
      <c r="D5522" t="s">
        <v>908</v>
      </c>
      <c r="E5522" t="s">
        <v>2752</v>
      </c>
      <c r="F5522" t="s">
        <v>2841</v>
      </c>
      <c r="G5522">
        <v>0.4</v>
      </c>
      <c r="H5522">
        <v>0</v>
      </c>
      <c r="I5522">
        <v>0.4</v>
      </c>
      <c r="J5522">
        <v>0</v>
      </c>
      <c r="K5522">
        <v>0.56666666676755995</v>
      </c>
      <c r="L5522">
        <v>1.0666666666511446</v>
      </c>
      <c r="M5522">
        <v>0.49999999988358468</v>
      </c>
    </row>
    <row r="5523" spans="1:13" x14ac:dyDescent="0.3">
      <c r="A5523">
        <v>2014</v>
      </c>
      <c r="B5523">
        <v>3</v>
      </c>
      <c r="C5523">
        <v>12</v>
      </c>
      <c r="D5523" t="s">
        <v>951</v>
      </c>
      <c r="E5523" t="s">
        <v>2741</v>
      </c>
      <c r="F5523" t="s">
        <v>2960</v>
      </c>
      <c r="G5523">
        <v>0.8</v>
      </c>
      <c r="H5523">
        <v>0</v>
      </c>
      <c r="I5523">
        <v>0.8</v>
      </c>
      <c r="J5523">
        <v>0</v>
      </c>
      <c r="K5523">
        <v>0.56666666676755995</v>
      </c>
      <c r="L5523">
        <v>0.76666666672099382</v>
      </c>
      <c r="M5523">
        <v>0.19999999995343387</v>
      </c>
    </row>
    <row r="5524" spans="1:13" x14ac:dyDescent="0.3">
      <c r="A5524">
        <v>2014</v>
      </c>
      <c r="B5524">
        <v>3</v>
      </c>
      <c r="C5524">
        <v>28</v>
      </c>
      <c r="D5524" t="s">
        <v>967</v>
      </c>
      <c r="E5524" t="s">
        <v>2745</v>
      </c>
      <c r="F5524" t="s">
        <v>2781</v>
      </c>
      <c r="G5524">
        <v>0.35</v>
      </c>
      <c r="H5524">
        <v>0</v>
      </c>
      <c r="I5524">
        <v>0.35</v>
      </c>
      <c r="J5524">
        <v>0</v>
      </c>
      <c r="K5524">
        <v>0.56666666676755995</v>
      </c>
      <c r="L5524">
        <v>1.7499999999417923</v>
      </c>
      <c r="M5524">
        <v>1.1833333331742324</v>
      </c>
    </row>
    <row r="5525" spans="1:13" x14ac:dyDescent="0.3">
      <c r="A5525">
        <v>2014</v>
      </c>
      <c r="B5525">
        <v>10</v>
      </c>
      <c r="C5525">
        <v>12</v>
      </c>
      <c r="D5525" t="s">
        <v>1059</v>
      </c>
      <c r="E5525" t="s">
        <v>2741</v>
      </c>
      <c r="F5525" t="s">
        <v>2753</v>
      </c>
      <c r="G5525">
        <v>0.5</v>
      </c>
      <c r="H5525">
        <v>0.5</v>
      </c>
      <c r="I5525">
        <v>0</v>
      </c>
      <c r="J5525">
        <v>0</v>
      </c>
      <c r="K5525">
        <v>0.56666666676755995</v>
      </c>
      <c r="L5525">
        <v>1.5999999999767169</v>
      </c>
      <c r="M5525">
        <v>1.033333333209157</v>
      </c>
    </row>
    <row r="5526" spans="1:13" x14ac:dyDescent="0.3">
      <c r="A5526">
        <v>2014</v>
      </c>
      <c r="B5526">
        <v>10</v>
      </c>
      <c r="C5526">
        <v>14</v>
      </c>
      <c r="D5526" t="s">
        <v>1061</v>
      </c>
      <c r="E5526" t="s">
        <v>2745</v>
      </c>
      <c r="F5526" t="s">
        <v>2765</v>
      </c>
      <c r="G5526">
        <v>2.5000000000000001E-3</v>
      </c>
      <c r="H5526">
        <v>0</v>
      </c>
      <c r="I5526">
        <v>2.5000000000000001E-3</v>
      </c>
      <c r="J5526">
        <v>0</v>
      </c>
      <c r="K5526">
        <v>0.56666666676755995</v>
      </c>
      <c r="L5526">
        <v>0.71666666673263535</v>
      </c>
      <c r="M5526">
        <v>0.1499999999650754</v>
      </c>
    </row>
    <row r="5527" spans="1:13" x14ac:dyDescent="0.3">
      <c r="A5527">
        <v>2015</v>
      </c>
      <c r="B5527">
        <v>1</v>
      </c>
      <c r="C5527">
        <v>5</v>
      </c>
      <c r="D5527" t="s">
        <v>1144</v>
      </c>
      <c r="E5527" t="s">
        <v>2741</v>
      </c>
      <c r="F5527" t="s">
        <v>2758</v>
      </c>
      <c r="G5527">
        <v>0.02</v>
      </c>
      <c r="H5527">
        <v>0.02</v>
      </c>
      <c r="I5527">
        <v>0</v>
      </c>
      <c r="J5527">
        <v>0</v>
      </c>
      <c r="K5527">
        <v>0.56666666676755995</v>
      </c>
      <c r="L5527">
        <v>1.4833333334536292</v>
      </c>
      <c r="M5527">
        <v>0.91666666668606922</v>
      </c>
    </row>
    <row r="5528" spans="1:13" x14ac:dyDescent="0.3">
      <c r="A5528">
        <v>2015</v>
      </c>
      <c r="B5528">
        <v>1</v>
      </c>
      <c r="C5528">
        <v>16</v>
      </c>
      <c r="D5528" t="s">
        <v>1155</v>
      </c>
      <c r="E5528" t="s">
        <v>2745</v>
      </c>
      <c r="F5528" t="s">
        <v>2760</v>
      </c>
      <c r="G5528">
        <v>7.4999999999999997E-2</v>
      </c>
      <c r="H5528">
        <v>0</v>
      </c>
      <c r="I5528">
        <v>7.4999999999999997E-2</v>
      </c>
      <c r="J5528">
        <v>0</v>
      </c>
      <c r="K5528">
        <v>0.56666666676755995</v>
      </c>
      <c r="L5528">
        <v>0.8333333334303461</v>
      </c>
      <c r="M5528">
        <v>0.26666666666278616</v>
      </c>
    </row>
    <row r="5529" spans="1:13" x14ac:dyDescent="0.3">
      <c r="A5529">
        <v>2015</v>
      </c>
      <c r="B5529">
        <v>1</v>
      </c>
      <c r="C5529">
        <v>23</v>
      </c>
      <c r="D5529" t="s">
        <v>1162</v>
      </c>
      <c r="E5529" t="s">
        <v>2745</v>
      </c>
      <c r="F5529" t="s">
        <v>2781</v>
      </c>
      <c r="G5529">
        <v>0.7</v>
      </c>
      <c r="H5529">
        <v>0</v>
      </c>
      <c r="I5529">
        <v>0.7</v>
      </c>
      <c r="J5529">
        <v>0</v>
      </c>
      <c r="K5529">
        <v>0.56666666676755995</v>
      </c>
      <c r="L5529">
        <v>5.6333333333604969</v>
      </c>
      <c r="M5529">
        <v>5.066666666592937</v>
      </c>
    </row>
    <row r="5530" spans="1:13" x14ac:dyDescent="0.3">
      <c r="A5530">
        <v>2015</v>
      </c>
      <c r="B5530">
        <v>3</v>
      </c>
      <c r="C5530">
        <v>3</v>
      </c>
      <c r="D5530" t="s">
        <v>1201</v>
      </c>
      <c r="E5530" t="s">
        <v>2741</v>
      </c>
      <c r="F5530" t="s">
        <v>2758</v>
      </c>
      <c r="G5530">
        <v>7.0000000000000007E-2</v>
      </c>
      <c r="H5530">
        <v>0</v>
      </c>
      <c r="I5530">
        <v>7.0000000000000007E-2</v>
      </c>
      <c r="J5530">
        <v>0</v>
      </c>
      <c r="K5530">
        <v>0.56666666676755995</v>
      </c>
      <c r="L5530">
        <v>0.65000000002328306</v>
      </c>
      <c r="M5530">
        <v>8.3333333255723119E-2</v>
      </c>
    </row>
    <row r="5531" spans="1:13" x14ac:dyDescent="0.3">
      <c r="A5531">
        <v>2015</v>
      </c>
      <c r="B5531">
        <v>3</v>
      </c>
      <c r="C5531">
        <v>4</v>
      </c>
      <c r="D5531" t="s">
        <v>1202</v>
      </c>
      <c r="E5531" t="s">
        <v>2745</v>
      </c>
      <c r="F5531" t="s">
        <v>2764</v>
      </c>
      <c r="G5531">
        <v>0.2</v>
      </c>
      <c r="H5531">
        <v>0</v>
      </c>
      <c r="I5531">
        <v>0.2</v>
      </c>
      <c r="J5531">
        <v>0</v>
      </c>
      <c r="K5531">
        <v>0.56666666676755995</v>
      </c>
      <c r="L5531">
        <v>0.6833333334652707</v>
      </c>
      <c r="M5531">
        <v>0.11666666669771075</v>
      </c>
    </row>
    <row r="5532" spans="1:13" x14ac:dyDescent="0.3">
      <c r="A5532">
        <v>2015</v>
      </c>
      <c r="B5532">
        <v>3</v>
      </c>
      <c r="C5532">
        <v>4</v>
      </c>
      <c r="D5532" t="s">
        <v>1202</v>
      </c>
      <c r="E5532" t="s">
        <v>2745</v>
      </c>
      <c r="F5532" t="s">
        <v>2772</v>
      </c>
      <c r="G5532">
        <v>0.15</v>
      </c>
      <c r="H5532">
        <v>0</v>
      </c>
      <c r="I5532">
        <v>0.15</v>
      </c>
      <c r="J5532">
        <v>0</v>
      </c>
      <c r="K5532">
        <v>0.56666666676755995</v>
      </c>
      <c r="L5532">
        <v>6.7333333334536292</v>
      </c>
      <c r="M5532">
        <v>6.1666666666860692</v>
      </c>
    </row>
    <row r="5533" spans="1:13" x14ac:dyDescent="0.3">
      <c r="A5533">
        <v>2015</v>
      </c>
      <c r="B5533">
        <v>3</v>
      </c>
      <c r="C5533">
        <v>19</v>
      </c>
      <c r="D5533" t="s">
        <v>1217</v>
      </c>
      <c r="E5533" t="s">
        <v>2752</v>
      </c>
      <c r="F5533" t="s">
        <v>2881</v>
      </c>
      <c r="G5533">
        <v>0.3</v>
      </c>
      <c r="H5533">
        <v>0</v>
      </c>
      <c r="I5533">
        <v>0.3</v>
      </c>
      <c r="J5533">
        <v>0</v>
      </c>
      <c r="K5533">
        <v>0.56666666676755995</v>
      </c>
      <c r="L5533">
        <v>0.70000000001164153</v>
      </c>
      <c r="M5533">
        <v>0.13333333324408159</v>
      </c>
    </row>
    <row r="5534" spans="1:13" x14ac:dyDescent="0.3">
      <c r="A5534">
        <v>2015</v>
      </c>
      <c r="B5534">
        <v>4</v>
      </c>
      <c r="C5534">
        <v>5</v>
      </c>
      <c r="D5534" t="s">
        <v>1234</v>
      </c>
      <c r="E5534" t="s">
        <v>2745</v>
      </c>
      <c r="F5534" t="s">
        <v>2760</v>
      </c>
      <c r="G5534">
        <v>0.01</v>
      </c>
      <c r="H5534">
        <v>0</v>
      </c>
      <c r="I5534">
        <v>0.01</v>
      </c>
      <c r="J5534">
        <v>0</v>
      </c>
      <c r="K5534">
        <v>0.56666666676755995</v>
      </c>
      <c r="L5534">
        <v>0.88333333341870457</v>
      </c>
      <c r="M5534">
        <v>0.31666666665114462</v>
      </c>
    </row>
    <row r="5535" spans="1:13" x14ac:dyDescent="0.3">
      <c r="A5535">
        <v>2015</v>
      </c>
      <c r="B5535">
        <v>4</v>
      </c>
      <c r="C5535">
        <v>28</v>
      </c>
      <c r="D5535" t="s">
        <v>1256</v>
      </c>
      <c r="E5535" t="s">
        <v>2745</v>
      </c>
      <c r="F5535" t="s">
        <v>2765</v>
      </c>
      <c r="G5535">
        <v>0.02</v>
      </c>
      <c r="H5535">
        <v>0</v>
      </c>
      <c r="I5535">
        <v>0.02</v>
      </c>
      <c r="J5535">
        <v>0</v>
      </c>
      <c r="K5535">
        <v>0.56666666676755995</v>
      </c>
      <c r="L5535">
        <v>1.5333333334419876</v>
      </c>
      <c r="M5535">
        <v>0.96666666667442769</v>
      </c>
    </row>
    <row r="5536" spans="1:13" x14ac:dyDescent="0.3">
      <c r="A5536">
        <v>2016</v>
      </c>
      <c r="B5536">
        <v>2</v>
      </c>
      <c r="C5536">
        <v>7</v>
      </c>
      <c r="D5536" t="s">
        <v>1472</v>
      </c>
      <c r="E5536" t="s">
        <v>2741</v>
      </c>
      <c r="F5536" t="s">
        <v>2787</v>
      </c>
      <c r="G5536">
        <v>0.3</v>
      </c>
      <c r="H5536">
        <v>0</v>
      </c>
      <c r="I5536">
        <v>0.3</v>
      </c>
      <c r="J5536">
        <v>0</v>
      </c>
      <c r="K5536">
        <v>0.56666666676755995</v>
      </c>
      <c r="L5536">
        <v>0.8333333334303461</v>
      </c>
      <c r="M5536">
        <v>0.26666666666278616</v>
      </c>
    </row>
    <row r="5537" spans="1:13" x14ac:dyDescent="0.3">
      <c r="A5537">
        <v>2016</v>
      </c>
      <c r="B5537">
        <v>2</v>
      </c>
      <c r="C5537">
        <v>8</v>
      </c>
      <c r="D5537" t="s">
        <v>1473</v>
      </c>
      <c r="E5537" t="s">
        <v>2752</v>
      </c>
      <c r="F5537" t="s">
        <v>2813</v>
      </c>
      <c r="G5537">
        <v>0.15</v>
      </c>
      <c r="H5537">
        <v>0</v>
      </c>
      <c r="I5537">
        <v>0.15</v>
      </c>
      <c r="J5537">
        <v>0</v>
      </c>
      <c r="K5537">
        <v>0.56666666676755995</v>
      </c>
      <c r="L5537">
        <v>0.88333333341870457</v>
      </c>
      <c r="M5537">
        <v>0.31666666665114462</v>
      </c>
    </row>
    <row r="5538" spans="1:13" x14ac:dyDescent="0.3">
      <c r="A5538">
        <v>2016</v>
      </c>
      <c r="B5538">
        <v>2</v>
      </c>
      <c r="C5538">
        <v>11</v>
      </c>
      <c r="D5538" t="s">
        <v>1476</v>
      </c>
      <c r="E5538" t="s">
        <v>2745</v>
      </c>
      <c r="F5538" t="s">
        <v>2766</v>
      </c>
      <c r="G5538">
        <v>0.15</v>
      </c>
      <c r="H5538">
        <v>0</v>
      </c>
      <c r="I5538">
        <v>0.15</v>
      </c>
      <c r="J5538">
        <v>0</v>
      </c>
      <c r="K5538">
        <v>0.56666666676755995</v>
      </c>
      <c r="L5538">
        <v>1.1500000000814907</v>
      </c>
      <c r="M5538">
        <v>0.58333333331393078</v>
      </c>
    </row>
    <row r="5539" spans="1:13" x14ac:dyDescent="0.3">
      <c r="A5539">
        <v>2016</v>
      </c>
      <c r="B5539">
        <v>3</v>
      </c>
      <c r="C5539">
        <v>6</v>
      </c>
      <c r="D5539" t="s">
        <v>1500</v>
      </c>
      <c r="E5539" t="s">
        <v>2745</v>
      </c>
      <c r="F5539" t="s">
        <v>2952</v>
      </c>
      <c r="G5539">
        <v>1E-3</v>
      </c>
      <c r="H5539">
        <v>0</v>
      </c>
      <c r="I5539">
        <v>1E-3</v>
      </c>
      <c r="J5539">
        <v>0</v>
      </c>
      <c r="K5539">
        <v>0.56666666676755995</v>
      </c>
      <c r="L5539">
        <v>1.6166666666977108</v>
      </c>
      <c r="M5539">
        <v>1.0499999999301508</v>
      </c>
    </row>
    <row r="5540" spans="1:13" x14ac:dyDescent="0.3">
      <c r="A5540">
        <v>2016</v>
      </c>
      <c r="B5540">
        <v>3</v>
      </c>
      <c r="C5540">
        <v>11</v>
      </c>
      <c r="D5540" t="s">
        <v>1505</v>
      </c>
      <c r="E5540" t="s">
        <v>2745</v>
      </c>
      <c r="F5540" t="s">
        <v>2765</v>
      </c>
      <c r="G5540">
        <v>0.3</v>
      </c>
      <c r="H5540">
        <v>0</v>
      </c>
      <c r="I5540">
        <v>0.3</v>
      </c>
      <c r="J5540">
        <v>0</v>
      </c>
      <c r="K5540">
        <v>0.56666666676755995</v>
      </c>
      <c r="L5540">
        <v>1.7666666666627862</v>
      </c>
      <c r="M5540">
        <v>1.1999999998952262</v>
      </c>
    </row>
    <row r="5541" spans="1:13" x14ac:dyDescent="0.3">
      <c r="A5541">
        <v>2016</v>
      </c>
      <c r="B5541">
        <v>9</v>
      </c>
      <c r="C5541">
        <v>18</v>
      </c>
      <c r="D5541" t="s">
        <v>1607</v>
      </c>
      <c r="E5541" t="s">
        <v>2752</v>
      </c>
      <c r="F5541" t="s">
        <v>2810</v>
      </c>
      <c r="G5541">
        <v>0.06</v>
      </c>
      <c r="H5541">
        <v>0</v>
      </c>
      <c r="I5541">
        <v>0.06</v>
      </c>
      <c r="J5541">
        <v>0</v>
      </c>
      <c r="K5541">
        <v>0.56666666676755995</v>
      </c>
      <c r="L5541">
        <v>0.86666666669771075</v>
      </c>
      <c r="M5541">
        <v>0.29999999993015081</v>
      </c>
    </row>
    <row r="5542" spans="1:13" x14ac:dyDescent="0.3">
      <c r="A5542">
        <v>2016</v>
      </c>
      <c r="B5542">
        <v>11</v>
      </c>
      <c r="C5542">
        <v>24</v>
      </c>
      <c r="D5542" t="s">
        <v>1667</v>
      </c>
      <c r="E5542" t="s">
        <v>2749</v>
      </c>
      <c r="F5542" t="s">
        <v>2826</v>
      </c>
      <c r="G5542">
        <v>0.15</v>
      </c>
      <c r="H5542">
        <v>0</v>
      </c>
      <c r="I5542">
        <v>0.15</v>
      </c>
      <c r="J5542">
        <v>0</v>
      </c>
      <c r="K5542">
        <v>0.56666666676755995</v>
      </c>
      <c r="L5542">
        <v>0.86666666669771075</v>
      </c>
      <c r="M5542">
        <v>0.29999999993015081</v>
      </c>
    </row>
    <row r="5543" spans="1:13" x14ac:dyDescent="0.3">
      <c r="A5543">
        <v>2016</v>
      </c>
      <c r="B5543">
        <v>12</v>
      </c>
      <c r="C5543">
        <v>10</v>
      </c>
      <c r="D5543" t="s">
        <v>1683</v>
      </c>
      <c r="E5543" t="s">
        <v>2752</v>
      </c>
      <c r="F5543" t="s">
        <v>2798</v>
      </c>
      <c r="G5543">
        <v>0.39999999999999997</v>
      </c>
      <c r="H5543">
        <v>0.05</v>
      </c>
      <c r="I5543">
        <v>0.35</v>
      </c>
      <c r="J5543">
        <v>0</v>
      </c>
      <c r="K5543">
        <v>0.56666666676755995</v>
      </c>
      <c r="L5543">
        <v>0.86666666669771075</v>
      </c>
      <c r="M5543">
        <v>0.29999999993015081</v>
      </c>
    </row>
    <row r="5544" spans="1:13" x14ac:dyDescent="0.3">
      <c r="A5544">
        <v>2016</v>
      </c>
      <c r="B5544">
        <v>12</v>
      </c>
      <c r="C5544">
        <v>15</v>
      </c>
      <c r="D5544" t="s">
        <v>1688</v>
      </c>
      <c r="E5544" t="s">
        <v>2743</v>
      </c>
      <c r="F5544" t="s">
        <v>2771</v>
      </c>
      <c r="G5544">
        <v>0.09</v>
      </c>
      <c r="H5544">
        <v>0</v>
      </c>
      <c r="I5544">
        <v>0.09</v>
      </c>
      <c r="J5544">
        <v>0</v>
      </c>
      <c r="K5544">
        <v>0.56666666676755995</v>
      </c>
      <c r="L5544">
        <v>1.1333333333604969</v>
      </c>
      <c r="M5544">
        <v>0.56666666659293696</v>
      </c>
    </row>
    <row r="5545" spans="1:13" x14ac:dyDescent="0.3">
      <c r="A5545">
        <v>2016</v>
      </c>
      <c r="B5545">
        <v>12</v>
      </c>
      <c r="C5545">
        <v>19</v>
      </c>
      <c r="D5545" t="s">
        <v>1692</v>
      </c>
      <c r="E5545" t="s">
        <v>2745</v>
      </c>
      <c r="F5545" t="s">
        <v>2760</v>
      </c>
      <c r="G5545">
        <v>0.06</v>
      </c>
      <c r="H5545">
        <v>0</v>
      </c>
      <c r="I5545">
        <v>0.06</v>
      </c>
      <c r="J5545">
        <v>0</v>
      </c>
      <c r="K5545">
        <v>0.56666666676755995</v>
      </c>
      <c r="L5545">
        <v>2.0000000000582077</v>
      </c>
      <c r="M5545">
        <v>1.4333333332906477</v>
      </c>
    </row>
    <row r="5546" spans="1:13" x14ac:dyDescent="0.3">
      <c r="A5546">
        <v>2016</v>
      </c>
      <c r="B5546">
        <v>12</v>
      </c>
      <c r="C5546">
        <v>21</v>
      </c>
      <c r="D5546" t="s">
        <v>1694</v>
      </c>
      <c r="E5546" t="s">
        <v>2752</v>
      </c>
      <c r="F5546" t="s">
        <v>2790</v>
      </c>
      <c r="G5546">
        <v>0.08</v>
      </c>
      <c r="H5546">
        <v>0</v>
      </c>
      <c r="I5546">
        <v>0.08</v>
      </c>
      <c r="J5546">
        <v>0</v>
      </c>
      <c r="K5546">
        <v>0.56666666676755995</v>
      </c>
      <c r="L5546">
        <v>0.65000000002328306</v>
      </c>
      <c r="M5546">
        <v>8.3333333255723119E-2</v>
      </c>
    </row>
    <row r="5547" spans="1:13" x14ac:dyDescent="0.3">
      <c r="A5547">
        <v>2017</v>
      </c>
      <c r="B5547">
        <v>2</v>
      </c>
      <c r="C5547">
        <v>15</v>
      </c>
      <c r="D5547" t="s">
        <v>1750</v>
      </c>
      <c r="E5547" t="s">
        <v>2743</v>
      </c>
      <c r="F5547" t="s">
        <v>2922</v>
      </c>
      <c r="G5547">
        <v>0.6</v>
      </c>
      <c r="H5547">
        <v>0</v>
      </c>
      <c r="I5547">
        <v>0.6</v>
      </c>
      <c r="J5547">
        <v>0</v>
      </c>
      <c r="K5547">
        <v>0.56666666676755995</v>
      </c>
      <c r="L5547">
        <v>0.63333333347691223</v>
      </c>
      <c r="M5547">
        <v>6.6666666709352285E-2</v>
      </c>
    </row>
    <row r="5548" spans="1:13" x14ac:dyDescent="0.3">
      <c r="A5548">
        <v>2017</v>
      </c>
      <c r="B5548">
        <v>3</v>
      </c>
      <c r="C5548">
        <v>8</v>
      </c>
      <c r="D5548" t="s">
        <v>1771</v>
      </c>
      <c r="E5548" t="s">
        <v>2743</v>
      </c>
      <c r="F5548" t="s">
        <v>2817</v>
      </c>
      <c r="G5548">
        <v>0.01</v>
      </c>
      <c r="H5548">
        <v>0</v>
      </c>
      <c r="I5548">
        <v>0</v>
      </c>
      <c r="J5548">
        <v>0.01</v>
      </c>
      <c r="K5548">
        <v>0.56666666676755995</v>
      </c>
      <c r="L5548">
        <v>0.61666666675591841</v>
      </c>
      <c r="M5548">
        <v>4.9999999988358468E-2</v>
      </c>
    </row>
    <row r="5549" spans="1:13" x14ac:dyDescent="0.3">
      <c r="A5549">
        <v>2017</v>
      </c>
      <c r="B5549">
        <v>4</v>
      </c>
      <c r="C5549">
        <v>4</v>
      </c>
      <c r="D5549" t="s">
        <v>1798</v>
      </c>
      <c r="E5549" t="s">
        <v>2745</v>
      </c>
      <c r="F5549" t="s">
        <v>2766</v>
      </c>
      <c r="G5549">
        <v>5.0000000000000001E-3</v>
      </c>
      <c r="H5549">
        <v>0</v>
      </c>
      <c r="I5549">
        <v>5.0000000000000001E-3</v>
      </c>
      <c r="J5549">
        <v>0</v>
      </c>
      <c r="K5549">
        <v>0.56666666676755995</v>
      </c>
      <c r="L5549">
        <v>1.03333333338378</v>
      </c>
      <c r="M5549">
        <v>0.46666666661622003</v>
      </c>
    </row>
    <row r="5550" spans="1:13" x14ac:dyDescent="0.3">
      <c r="A5550">
        <v>2017</v>
      </c>
      <c r="B5550">
        <v>10</v>
      </c>
      <c r="C5550">
        <v>15</v>
      </c>
      <c r="D5550" t="s">
        <v>1891</v>
      </c>
      <c r="E5550" t="s">
        <v>2743</v>
      </c>
      <c r="F5550" t="s">
        <v>2869</v>
      </c>
      <c r="G5550">
        <v>0.2</v>
      </c>
      <c r="H5550">
        <v>0</v>
      </c>
      <c r="I5550">
        <v>0.2</v>
      </c>
      <c r="J5550">
        <v>0</v>
      </c>
      <c r="K5550">
        <v>0.56666666676755995</v>
      </c>
      <c r="L5550">
        <v>0.65000000002328306</v>
      </c>
      <c r="M5550">
        <v>8.3333333255723119E-2</v>
      </c>
    </row>
    <row r="5551" spans="1:13" x14ac:dyDescent="0.3">
      <c r="A5551">
        <v>2017</v>
      </c>
      <c r="B5551">
        <v>12</v>
      </c>
      <c r="C5551">
        <v>10</v>
      </c>
      <c r="D5551" t="s">
        <v>1947</v>
      </c>
      <c r="E5551" t="s">
        <v>2745</v>
      </c>
      <c r="F5551" t="s">
        <v>2764</v>
      </c>
      <c r="G5551">
        <v>5.0000000000000001E-3</v>
      </c>
      <c r="H5551">
        <v>0</v>
      </c>
      <c r="I5551">
        <v>5.0000000000000001E-3</v>
      </c>
      <c r="J5551">
        <v>0</v>
      </c>
      <c r="K5551">
        <v>0.56666666676755995</v>
      </c>
      <c r="L5551">
        <v>0.86666666669771075</v>
      </c>
      <c r="M5551">
        <v>0.29999999993015081</v>
      </c>
    </row>
    <row r="5552" spans="1:13" x14ac:dyDescent="0.3">
      <c r="A5552">
        <v>2017</v>
      </c>
      <c r="B5552">
        <v>12</v>
      </c>
      <c r="C5552">
        <v>18</v>
      </c>
      <c r="D5552" t="s">
        <v>1955</v>
      </c>
      <c r="E5552" t="s">
        <v>2749</v>
      </c>
      <c r="F5552" t="s">
        <v>2788</v>
      </c>
      <c r="G5552">
        <v>0.2</v>
      </c>
      <c r="H5552">
        <v>0</v>
      </c>
      <c r="I5552">
        <v>0.2</v>
      </c>
      <c r="J5552">
        <v>0</v>
      </c>
      <c r="K5552">
        <v>0.56666666676755995</v>
      </c>
      <c r="L5552">
        <v>0.75</v>
      </c>
      <c r="M5552">
        <v>0.18333333323244005</v>
      </c>
    </row>
    <row r="5553" spans="1:13" x14ac:dyDescent="0.3">
      <c r="A5553">
        <v>2017</v>
      </c>
      <c r="B5553">
        <v>12</v>
      </c>
      <c r="C5553">
        <v>22</v>
      </c>
      <c r="D5553" t="s">
        <v>1959</v>
      </c>
      <c r="E5553" t="s">
        <v>2752</v>
      </c>
      <c r="F5553" t="s">
        <v>2881</v>
      </c>
      <c r="G5553">
        <v>0.05</v>
      </c>
      <c r="H5553">
        <v>0</v>
      </c>
      <c r="I5553">
        <v>0.05</v>
      </c>
      <c r="J5553">
        <v>0</v>
      </c>
      <c r="K5553">
        <v>0.56666666676755995</v>
      </c>
      <c r="L5553">
        <v>0.73333333345362917</v>
      </c>
      <c r="M5553">
        <v>0.16666666668606922</v>
      </c>
    </row>
    <row r="5554" spans="1:13" x14ac:dyDescent="0.3">
      <c r="A5554">
        <v>2018</v>
      </c>
      <c r="B5554">
        <v>1</v>
      </c>
      <c r="C5554">
        <v>21</v>
      </c>
      <c r="D5554" t="s">
        <v>1989</v>
      </c>
      <c r="E5554" t="s">
        <v>2745</v>
      </c>
      <c r="F5554" t="s">
        <v>2770</v>
      </c>
      <c r="G5554">
        <v>6.0000000000000001E-3</v>
      </c>
      <c r="H5554">
        <v>0</v>
      </c>
      <c r="I5554">
        <v>6.0000000000000001E-3</v>
      </c>
      <c r="J5554">
        <v>0</v>
      </c>
      <c r="K5554">
        <v>0.56666666676755995</v>
      </c>
      <c r="L5554">
        <v>1.4166666667442769</v>
      </c>
      <c r="M5554">
        <v>0.84999999997671694</v>
      </c>
    </row>
    <row r="5555" spans="1:13" x14ac:dyDescent="0.3">
      <c r="A5555">
        <v>2018</v>
      </c>
      <c r="B5555">
        <v>1</v>
      </c>
      <c r="C5555">
        <v>23</v>
      </c>
      <c r="D5555" t="s">
        <v>1991</v>
      </c>
      <c r="E5555" t="s">
        <v>2745</v>
      </c>
      <c r="F5555" t="s">
        <v>2772</v>
      </c>
      <c r="G5555">
        <v>0.3</v>
      </c>
      <c r="H5555">
        <v>0</v>
      </c>
      <c r="I5555">
        <v>0.3</v>
      </c>
      <c r="J5555">
        <v>0</v>
      </c>
      <c r="K5555">
        <v>0.56666666676755995</v>
      </c>
      <c r="L5555">
        <v>0.66666666674427688</v>
      </c>
      <c r="M5555">
        <v>9.9999999976716936E-2</v>
      </c>
    </row>
    <row r="5556" spans="1:13" x14ac:dyDescent="0.3">
      <c r="A5556">
        <v>2018</v>
      </c>
      <c r="B5556">
        <v>1</v>
      </c>
      <c r="C5556">
        <v>29</v>
      </c>
      <c r="D5556" t="s">
        <v>1997</v>
      </c>
      <c r="E5556" t="s">
        <v>2743</v>
      </c>
      <c r="F5556" t="s">
        <v>2744</v>
      </c>
      <c r="G5556">
        <v>0.15</v>
      </c>
      <c r="H5556">
        <v>0</v>
      </c>
      <c r="I5556">
        <v>0.15</v>
      </c>
      <c r="J5556">
        <v>0</v>
      </c>
      <c r="K5556">
        <v>0.56666666676755995</v>
      </c>
      <c r="L5556">
        <v>1.0500000001047738</v>
      </c>
      <c r="M5556">
        <v>0.48333333333721384</v>
      </c>
    </row>
    <row r="5557" spans="1:13" x14ac:dyDescent="0.3">
      <c r="A5557">
        <v>2018</v>
      </c>
      <c r="B5557">
        <v>2</v>
      </c>
      <c r="C5557">
        <v>3</v>
      </c>
      <c r="D5557" t="s">
        <v>2002</v>
      </c>
      <c r="E5557" t="s">
        <v>2743</v>
      </c>
      <c r="F5557" t="s">
        <v>2947</v>
      </c>
      <c r="G5557">
        <v>0.4</v>
      </c>
      <c r="H5557">
        <v>0</v>
      </c>
      <c r="I5557">
        <v>0.4</v>
      </c>
      <c r="J5557">
        <v>0</v>
      </c>
      <c r="K5557">
        <v>0.56666666676755995</v>
      </c>
      <c r="L5557">
        <v>1.0666666666511446</v>
      </c>
      <c r="M5557">
        <v>0.49999999988358468</v>
      </c>
    </row>
    <row r="5558" spans="1:13" x14ac:dyDescent="0.3">
      <c r="A5558">
        <v>2018</v>
      </c>
      <c r="B5558">
        <v>2</v>
      </c>
      <c r="C5558">
        <v>16</v>
      </c>
      <c r="D5558" t="s">
        <v>2015</v>
      </c>
      <c r="E5558" t="s">
        <v>2749</v>
      </c>
      <c r="F5558" t="s">
        <v>2849</v>
      </c>
      <c r="G5558">
        <v>0.3</v>
      </c>
      <c r="H5558">
        <v>0</v>
      </c>
      <c r="I5558">
        <v>0.3</v>
      </c>
      <c r="J5558">
        <v>0</v>
      </c>
      <c r="K5558">
        <v>0.56666666676755995</v>
      </c>
      <c r="L5558">
        <v>0.9833333333954215</v>
      </c>
      <c r="M5558">
        <v>0.41666666662786156</v>
      </c>
    </row>
    <row r="5559" spans="1:13" x14ac:dyDescent="0.3">
      <c r="A5559">
        <v>2018</v>
      </c>
      <c r="B5559">
        <v>3</v>
      </c>
      <c r="C5559">
        <v>16</v>
      </c>
      <c r="D5559" t="s">
        <v>2043</v>
      </c>
      <c r="E5559" t="s">
        <v>2745</v>
      </c>
      <c r="F5559" t="s">
        <v>2781</v>
      </c>
      <c r="G5559">
        <v>0.72</v>
      </c>
      <c r="H5559">
        <v>0</v>
      </c>
      <c r="I5559">
        <v>0.72</v>
      </c>
      <c r="J5559">
        <v>0</v>
      </c>
      <c r="K5559">
        <v>0.56666666676755995</v>
      </c>
      <c r="L5559">
        <v>1.1500000000814907</v>
      </c>
      <c r="M5559">
        <v>0.58333333331393078</v>
      </c>
    </row>
    <row r="5560" spans="1:13" x14ac:dyDescent="0.3">
      <c r="A5560">
        <v>2018</v>
      </c>
      <c r="B5560">
        <v>3</v>
      </c>
      <c r="C5560">
        <v>18</v>
      </c>
      <c r="D5560" t="s">
        <v>2045</v>
      </c>
      <c r="E5560" t="s">
        <v>2745</v>
      </c>
      <c r="F5560" t="s">
        <v>2805</v>
      </c>
      <c r="G5560">
        <v>0.1</v>
      </c>
      <c r="H5560">
        <v>0</v>
      </c>
      <c r="I5560">
        <v>0.1</v>
      </c>
      <c r="J5560">
        <v>0</v>
      </c>
      <c r="K5560">
        <v>0.56666666676755995</v>
      </c>
      <c r="L5560">
        <v>1.3500000000349246</v>
      </c>
      <c r="M5560">
        <v>0.78333333326736465</v>
      </c>
    </row>
    <row r="5561" spans="1:13" x14ac:dyDescent="0.3">
      <c r="A5561">
        <v>2018</v>
      </c>
      <c r="B5561">
        <v>5</v>
      </c>
      <c r="C5561">
        <v>20</v>
      </c>
      <c r="D5561" t="s">
        <v>2105</v>
      </c>
      <c r="E5561" t="s">
        <v>2752</v>
      </c>
      <c r="F5561" t="s">
        <v>2790</v>
      </c>
      <c r="G5561">
        <v>0.06</v>
      </c>
      <c r="H5561">
        <v>0</v>
      </c>
      <c r="I5561">
        <v>0.06</v>
      </c>
      <c r="J5561">
        <v>0</v>
      </c>
      <c r="K5561">
        <v>0.56666666676755995</v>
      </c>
      <c r="L5561">
        <v>0.79999999998835847</v>
      </c>
      <c r="M5561">
        <v>0.23333333322079852</v>
      </c>
    </row>
    <row r="5562" spans="1:13" x14ac:dyDescent="0.3">
      <c r="A5562">
        <v>2018</v>
      </c>
      <c r="B5562">
        <v>10</v>
      </c>
      <c r="C5562">
        <v>16</v>
      </c>
      <c r="D5562" t="s">
        <v>2193</v>
      </c>
      <c r="E5562" t="s">
        <v>2745</v>
      </c>
      <c r="F5562" t="s">
        <v>2805</v>
      </c>
      <c r="G5562">
        <v>0.02</v>
      </c>
      <c r="H5562">
        <v>0.01</v>
      </c>
      <c r="I5562">
        <v>0.01</v>
      </c>
      <c r="J5562">
        <v>0</v>
      </c>
      <c r="K5562">
        <v>0.56666666676755995</v>
      </c>
      <c r="L5562">
        <v>1.0833333333721384</v>
      </c>
      <c r="M5562">
        <v>0.5166666666045785</v>
      </c>
    </row>
    <row r="5563" spans="1:13" x14ac:dyDescent="0.3">
      <c r="A5563">
        <v>2018</v>
      </c>
      <c r="B5563">
        <v>12</v>
      </c>
      <c r="C5563">
        <v>25</v>
      </c>
      <c r="D5563" t="s">
        <v>2263</v>
      </c>
      <c r="E5563" t="s">
        <v>2745</v>
      </c>
      <c r="F5563" t="s">
        <v>2766</v>
      </c>
      <c r="G5563">
        <v>0.2</v>
      </c>
      <c r="H5563">
        <v>0.2</v>
      </c>
      <c r="I5563">
        <v>0</v>
      </c>
      <c r="J5563">
        <v>0</v>
      </c>
      <c r="K5563">
        <v>0.56666666676755995</v>
      </c>
      <c r="L5563">
        <v>1.6166666666977108</v>
      </c>
      <c r="M5563">
        <v>1.0499999999301508</v>
      </c>
    </row>
    <row r="5564" spans="1:13" x14ac:dyDescent="0.3">
      <c r="A5564">
        <v>2018</v>
      </c>
      <c r="B5564">
        <v>12</v>
      </c>
      <c r="C5564">
        <v>25</v>
      </c>
      <c r="D5564" t="s">
        <v>2263</v>
      </c>
      <c r="E5564" t="s">
        <v>2752</v>
      </c>
      <c r="F5564" t="s">
        <v>2798</v>
      </c>
      <c r="G5564">
        <v>0.28000000000000003</v>
      </c>
      <c r="H5564">
        <v>0.03</v>
      </c>
      <c r="I5564">
        <v>0.2</v>
      </c>
      <c r="J5564">
        <v>0.05</v>
      </c>
      <c r="K5564">
        <v>0.56666666676755995</v>
      </c>
      <c r="L5564">
        <v>0.88333333341870457</v>
      </c>
      <c r="M5564">
        <v>0.31666666665114462</v>
      </c>
    </row>
    <row r="5565" spans="1:13" x14ac:dyDescent="0.3">
      <c r="A5565">
        <v>2018</v>
      </c>
      <c r="B5565">
        <v>12</v>
      </c>
      <c r="C5565">
        <v>29</v>
      </c>
      <c r="D5565" t="s">
        <v>2267</v>
      </c>
      <c r="E5565" t="s">
        <v>2745</v>
      </c>
      <c r="F5565" t="s">
        <v>2770</v>
      </c>
      <c r="G5565">
        <v>0.01</v>
      </c>
      <c r="H5565">
        <v>0</v>
      </c>
      <c r="I5565">
        <v>0.01</v>
      </c>
      <c r="J5565">
        <v>0</v>
      </c>
      <c r="K5565">
        <v>0.56666666676755995</v>
      </c>
      <c r="L5565">
        <v>1758.4000000000815</v>
      </c>
      <c r="M5565">
        <v>1757.8333333333139</v>
      </c>
    </row>
    <row r="5566" spans="1:13" x14ac:dyDescent="0.3">
      <c r="A5566">
        <v>2019</v>
      </c>
      <c r="B5566">
        <v>2</v>
      </c>
      <c r="C5566">
        <v>5</v>
      </c>
      <c r="D5566" t="s">
        <v>2305</v>
      </c>
      <c r="E5566" t="s">
        <v>2745</v>
      </c>
      <c r="F5566" t="s">
        <v>2746</v>
      </c>
      <c r="G5566">
        <v>0.18</v>
      </c>
      <c r="H5566">
        <v>0.18</v>
      </c>
      <c r="I5566">
        <v>0</v>
      </c>
      <c r="J5566">
        <v>0</v>
      </c>
      <c r="K5566">
        <v>0.56666666676755995</v>
      </c>
      <c r="L5566">
        <v>10.916666666802485</v>
      </c>
      <c r="M5566">
        <v>10.350000000034925</v>
      </c>
    </row>
    <row r="5567" spans="1:13" x14ac:dyDescent="0.3">
      <c r="A5567">
        <v>2019</v>
      </c>
      <c r="B5567">
        <v>2</v>
      </c>
      <c r="C5567">
        <v>27</v>
      </c>
      <c r="D5567" t="s">
        <v>2327</v>
      </c>
      <c r="E5567" t="s">
        <v>2749</v>
      </c>
      <c r="F5567" t="s">
        <v>2800</v>
      </c>
      <c r="G5567">
        <v>1.1000000000000001</v>
      </c>
      <c r="H5567">
        <v>0</v>
      </c>
      <c r="I5567">
        <v>1.1000000000000001</v>
      </c>
      <c r="J5567">
        <v>0</v>
      </c>
      <c r="K5567">
        <v>0.56666666676755995</v>
      </c>
      <c r="L5567">
        <v>1.0166666666627862</v>
      </c>
      <c r="M5567">
        <v>0.44999999989522621</v>
      </c>
    </row>
    <row r="5568" spans="1:13" x14ac:dyDescent="0.3">
      <c r="A5568">
        <v>2019</v>
      </c>
      <c r="B5568">
        <v>3</v>
      </c>
      <c r="C5568">
        <v>11</v>
      </c>
      <c r="D5568" t="s">
        <v>2339</v>
      </c>
      <c r="E5568" t="s">
        <v>2866</v>
      </c>
      <c r="F5568" t="s">
        <v>2984</v>
      </c>
      <c r="G5568">
        <v>0.06</v>
      </c>
      <c r="H5568">
        <v>0</v>
      </c>
      <c r="I5568">
        <v>0.06</v>
      </c>
      <c r="J5568">
        <v>0</v>
      </c>
      <c r="K5568">
        <v>0.56666666676755995</v>
      </c>
      <c r="L5568">
        <v>1.9833333333372138</v>
      </c>
      <c r="M5568">
        <v>1.4166666665696539</v>
      </c>
    </row>
    <row r="5569" spans="1:13" x14ac:dyDescent="0.3">
      <c r="A5569">
        <v>2019</v>
      </c>
      <c r="B5569">
        <v>3</v>
      </c>
      <c r="C5569">
        <v>16</v>
      </c>
      <c r="D5569" t="s">
        <v>2344</v>
      </c>
      <c r="E5569" t="s">
        <v>2745</v>
      </c>
      <c r="F5569" t="s">
        <v>2781</v>
      </c>
      <c r="G5569">
        <v>3.1E-2</v>
      </c>
      <c r="H5569">
        <v>0</v>
      </c>
      <c r="I5569">
        <v>0.01</v>
      </c>
      <c r="J5569">
        <v>2.1000000000000001E-2</v>
      </c>
      <c r="K5569">
        <v>0.56666666676755995</v>
      </c>
      <c r="L5569">
        <v>1.1000000000931323</v>
      </c>
      <c r="M5569">
        <v>0.53333333332557231</v>
      </c>
    </row>
    <row r="5570" spans="1:13" x14ac:dyDescent="0.3">
      <c r="A5570">
        <v>2019</v>
      </c>
      <c r="B5570">
        <v>3</v>
      </c>
      <c r="C5570">
        <v>28</v>
      </c>
      <c r="D5570" t="s">
        <v>2356</v>
      </c>
      <c r="E5570" t="s">
        <v>2745</v>
      </c>
      <c r="F5570" t="s">
        <v>2890</v>
      </c>
      <c r="G5570">
        <v>0.01</v>
      </c>
      <c r="H5570">
        <v>0</v>
      </c>
      <c r="I5570">
        <v>0.01</v>
      </c>
      <c r="J5570">
        <v>0</v>
      </c>
      <c r="K5570">
        <v>0.56666666676755995</v>
      </c>
      <c r="L5570" t="e">
        <v>#VALUE!</v>
      </c>
      <c r="M5570" t="e">
        <v>#VALUE!</v>
      </c>
    </row>
    <row r="5571" spans="1:13" x14ac:dyDescent="0.3">
      <c r="A5571">
        <v>2019</v>
      </c>
      <c r="B5571">
        <v>4</v>
      </c>
      <c r="C5571">
        <v>18</v>
      </c>
      <c r="D5571" t="s">
        <v>2377</v>
      </c>
      <c r="E5571" t="s">
        <v>2745</v>
      </c>
      <c r="F5571" t="s">
        <v>2782</v>
      </c>
      <c r="G5571">
        <v>0.08</v>
      </c>
      <c r="H5571">
        <v>0</v>
      </c>
      <c r="I5571">
        <v>0.08</v>
      </c>
      <c r="J5571">
        <v>0</v>
      </c>
      <c r="K5571">
        <v>0.56666666676755995</v>
      </c>
      <c r="L5571">
        <v>0.66666666674427688</v>
      </c>
      <c r="M5571">
        <v>9.9999999976716936E-2</v>
      </c>
    </row>
    <row r="5572" spans="1:13" x14ac:dyDescent="0.3">
      <c r="A5572">
        <v>2019</v>
      </c>
      <c r="B5572">
        <v>4</v>
      </c>
      <c r="C5572">
        <v>28</v>
      </c>
      <c r="D5572" t="s">
        <v>2387</v>
      </c>
      <c r="E5572" t="s">
        <v>2752</v>
      </c>
      <c r="F5572" t="s">
        <v>2863</v>
      </c>
      <c r="G5572">
        <v>0.02</v>
      </c>
      <c r="H5572">
        <v>0</v>
      </c>
      <c r="I5572">
        <v>0.02</v>
      </c>
      <c r="J5572">
        <v>0</v>
      </c>
      <c r="K5572">
        <v>0.56666666676755995</v>
      </c>
      <c r="L5572">
        <v>0.73333333345362917</v>
      </c>
      <c r="M5572">
        <v>0.16666666668606922</v>
      </c>
    </row>
    <row r="5573" spans="1:13" x14ac:dyDescent="0.3">
      <c r="A5573">
        <v>2019</v>
      </c>
      <c r="B5573">
        <v>11</v>
      </c>
      <c r="C5573">
        <v>27</v>
      </c>
      <c r="D5573" t="s">
        <v>2539</v>
      </c>
      <c r="E5573" t="s">
        <v>2743</v>
      </c>
      <c r="F5573" t="s">
        <v>2861</v>
      </c>
      <c r="G5573">
        <v>0.05</v>
      </c>
      <c r="H5573">
        <v>0</v>
      </c>
      <c r="I5573">
        <v>0.05</v>
      </c>
      <c r="J5573">
        <v>0</v>
      </c>
      <c r="K5573">
        <v>0.56666666676755995</v>
      </c>
      <c r="L5573">
        <v>0.71666666673263535</v>
      </c>
      <c r="M5573">
        <v>0.1499999999650754</v>
      </c>
    </row>
    <row r="5574" spans="1:13" x14ac:dyDescent="0.3">
      <c r="A5574">
        <v>2019</v>
      </c>
      <c r="B5574">
        <v>11</v>
      </c>
      <c r="C5574">
        <v>30</v>
      </c>
      <c r="D5574" t="s">
        <v>2542</v>
      </c>
      <c r="E5574" t="s">
        <v>2749</v>
      </c>
      <c r="F5574" t="s">
        <v>2849</v>
      </c>
      <c r="G5574">
        <v>0.01</v>
      </c>
      <c r="H5574">
        <v>0</v>
      </c>
      <c r="I5574">
        <v>0.01</v>
      </c>
      <c r="J5574">
        <v>0</v>
      </c>
      <c r="K5574">
        <v>0.56666666676755995</v>
      </c>
      <c r="L5574">
        <v>0.81666666670935228</v>
      </c>
      <c r="M5574">
        <v>0.24999999994179234</v>
      </c>
    </row>
    <row r="5575" spans="1:13" x14ac:dyDescent="0.3">
      <c r="A5575">
        <v>2019</v>
      </c>
      <c r="B5575">
        <v>12</v>
      </c>
      <c r="C5575">
        <v>5</v>
      </c>
      <c r="D5575" t="s">
        <v>2547</v>
      </c>
      <c r="E5575" t="s">
        <v>2741</v>
      </c>
      <c r="F5575" t="s">
        <v>2767</v>
      </c>
      <c r="G5575">
        <v>0.06</v>
      </c>
      <c r="H5575">
        <v>0</v>
      </c>
      <c r="I5575">
        <v>0.06</v>
      </c>
      <c r="J5575">
        <v>0</v>
      </c>
      <c r="K5575">
        <v>0.56666666676755995</v>
      </c>
      <c r="L5575">
        <v>0.94999999995343387</v>
      </c>
      <c r="M5575">
        <v>0.38333333318587393</v>
      </c>
    </row>
    <row r="5576" spans="1:13" x14ac:dyDescent="0.3">
      <c r="A5576">
        <v>2019</v>
      </c>
      <c r="B5576">
        <v>12</v>
      </c>
      <c r="C5576">
        <v>25</v>
      </c>
      <c r="D5576" t="s">
        <v>2567</v>
      </c>
      <c r="E5576" t="s">
        <v>2741</v>
      </c>
      <c r="F5576" t="s">
        <v>2787</v>
      </c>
      <c r="G5576">
        <v>0.5</v>
      </c>
      <c r="H5576">
        <v>0</v>
      </c>
      <c r="I5576">
        <v>0.5</v>
      </c>
      <c r="J5576">
        <v>0</v>
      </c>
      <c r="K5576">
        <v>0.56666666676755995</v>
      </c>
      <c r="L5576">
        <v>0.71666666673263535</v>
      </c>
      <c r="M5576">
        <v>0.1499999999650754</v>
      </c>
    </row>
    <row r="5577" spans="1:13" x14ac:dyDescent="0.3">
      <c r="A5577">
        <v>2020</v>
      </c>
      <c r="B5577">
        <v>2</v>
      </c>
      <c r="C5577">
        <v>7</v>
      </c>
      <c r="D5577" t="s">
        <v>2611</v>
      </c>
      <c r="E5577" t="s">
        <v>2745</v>
      </c>
      <c r="F5577" t="s">
        <v>2846</v>
      </c>
      <c r="G5577">
        <v>9.9999999999999992E-2</v>
      </c>
      <c r="H5577">
        <v>0.09</v>
      </c>
      <c r="I5577">
        <v>0.01</v>
      </c>
      <c r="J5577">
        <v>0</v>
      </c>
      <c r="K5577">
        <v>0.56666666676755995</v>
      </c>
      <c r="L5577">
        <v>282.06666666670935</v>
      </c>
      <c r="M5577">
        <v>281.49999999994179</v>
      </c>
    </row>
    <row r="5578" spans="1:13" x14ac:dyDescent="0.3">
      <c r="A5578">
        <v>2020</v>
      </c>
      <c r="B5578">
        <v>3</v>
      </c>
      <c r="C5578">
        <v>31</v>
      </c>
      <c r="D5578" t="s">
        <v>2664</v>
      </c>
      <c r="E5578" t="s">
        <v>2752</v>
      </c>
      <c r="F5578" t="s">
        <v>2863</v>
      </c>
      <c r="G5578">
        <v>0.02</v>
      </c>
      <c r="H5578">
        <v>0</v>
      </c>
      <c r="I5578">
        <v>0.02</v>
      </c>
      <c r="J5578">
        <v>0</v>
      </c>
      <c r="K5578">
        <v>0.56666666676755995</v>
      </c>
      <c r="L5578">
        <v>1.2333333333372138</v>
      </c>
      <c r="M5578">
        <v>0.6666666665696539</v>
      </c>
    </row>
    <row r="5579" spans="1:13" x14ac:dyDescent="0.3">
      <c r="A5579">
        <v>2020</v>
      </c>
      <c r="B5579">
        <v>4</v>
      </c>
      <c r="C5579">
        <v>2</v>
      </c>
      <c r="D5579" t="s">
        <v>2666</v>
      </c>
      <c r="E5579" t="s">
        <v>2752</v>
      </c>
      <c r="F5579" t="s">
        <v>2790</v>
      </c>
      <c r="G5579">
        <v>0.18</v>
      </c>
      <c r="H5579">
        <v>0</v>
      </c>
      <c r="I5579">
        <v>0.18</v>
      </c>
      <c r="J5579">
        <v>0</v>
      </c>
      <c r="K5579">
        <v>0.56666666676755995</v>
      </c>
      <c r="L5579">
        <v>0.73333333345362917</v>
      </c>
      <c r="M5579">
        <v>0.16666666668606922</v>
      </c>
    </row>
    <row r="5580" spans="1:13" x14ac:dyDescent="0.3">
      <c r="A5580">
        <v>2020</v>
      </c>
      <c r="B5580">
        <v>4</v>
      </c>
      <c r="C5580">
        <v>3</v>
      </c>
      <c r="D5580" t="s">
        <v>2667</v>
      </c>
      <c r="E5580" t="s">
        <v>2745</v>
      </c>
      <c r="F5580" t="s">
        <v>2776</v>
      </c>
      <c r="G5580">
        <v>0.12</v>
      </c>
      <c r="H5580">
        <v>0</v>
      </c>
      <c r="I5580">
        <v>0.12</v>
      </c>
      <c r="J5580">
        <v>0</v>
      </c>
      <c r="K5580">
        <v>0.56666666676755995</v>
      </c>
      <c r="L5580">
        <v>1.3000000000465661</v>
      </c>
      <c r="M5580">
        <v>0.73333333327900618</v>
      </c>
    </row>
    <row r="5581" spans="1:13" x14ac:dyDescent="0.3">
      <c r="A5581">
        <v>2020</v>
      </c>
      <c r="B5581">
        <v>4</v>
      </c>
      <c r="C5581">
        <v>6</v>
      </c>
      <c r="D5581" t="s">
        <v>2670</v>
      </c>
      <c r="E5581" t="s">
        <v>2741</v>
      </c>
      <c r="F5581" t="s">
        <v>2878</v>
      </c>
      <c r="G5581">
        <v>0.3</v>
      </c>
      <c r="H5581">
        <v>0</v>
      </c>
      <c r="I5581">
        <v>0.3</v>
      </c>
      <c r="J5581">
        <v>0</v>
      </c>
      <c r="K5581">
        <v>0.56666666676755995</v>
      </c>
      <c r="L5581">
        <v>1.0833333333721384</v>
      </c>
      <c r="M5581">
        <v>0.5166666666045785</v>
      </c>
    </row>
    <row r="5582" spans="1:13" x14ac:dyDescent="0.3">
      <c r="A5582">
        <v>2020</v>
      </c>
      <c r="B5582">
        <v>4</v>
      </c>
      <c r="C5582">
        <v>15</v>
      </c>
      <c r="D5582" t="s">
        <v>2679</v>
      </c>
      <c r="E5582" t="s">
        <v>2745</v>
      </c>
      <c r="F5582" t="s">
        <v>2951</v>
      </c>
      <c r="G5582">
        <v>3.7999999999999999E-2</v>
      </c>
      <c r="H5582">
        <v>0</v>
      </c>
      <c r="I5582">
        <v>3.7999999999999999E-2</v>
      </c>
      <c r="J5582">
        <v>0</v>
      </c>
      <c r="K5582">
        <v>0.56666666676755995</v>
      </c>
      <c r="L5582">
        <v>1.21666666661622</v>
      </c>
      <c r="M5582">
        <v>0.64999999984866008</v>
      </c>
    </row>
    <row r="5583" spans="1:13" x14ac:dyDescent="0.3">
      <c r="A5583">
        <v>2012</v>
      </c>
      <c r="B5583">
        <v>11</v>
      </c>
      <c r="C5583">
        <v>22</v>
      </c>
      <c r="D5583" t="s">
        <v>585</v>
      </c>
      <c r="E5583" t="s">
        <v>2745</v>
      </c>
      <c r="F5583" t="s">
        <v>2761</v>
      </c>
      <c r="G5583">
        <v>0.76249999999999996</v>
      </c>
      <c r="H5583">
        <v>0</v>
      </c>
      <c r="I5583">
        <v>0.71249999999999991</v>
      </c>
      <c r="J5583">
        <v>0.05</v>
      </c>
      <c r="K5583">
        <v>0.57083333327318542</v>
      </c>
      <c r="L5583">
        <v>1.1416666665900266</v>
      </c>
      <c r="M5583">
        <v>0.57083333331684116</v>
      </c>
    </row>
    <row r="5584" spans="1:13" x14ac:dyDescent="0.3">
      <c r="A5584">
        <v>2011</v>
      </c>
      <c r="B5584">
        <v>1</v>
      </c>
      <c r="C5584">
        <v>14</v>
      </c>
      <c r="D5584" t="s">
        <v>125</v>
      </c>
      <c r="E5584" t="s">
        <v>2745</v>
      </c>
      <c r="G5584">
        <v>0.92</v>
      </c>
      <c r="H5584">
        <v>0</v>
      </c>
      <c r="I5584">
        <v>0.92</v>
      </c>
      <c r="J5584">
        <v>0</v>
      </c>
      <c r="K5584">
        <v>0.57222222222480923</v>
      </c>
      <c r="L5584">
        <v>1.2666666666627862</v>
      </c>
      <c r="M5584">
        <v>0.69444444443797693</v>
      </c>
    </row>
    <row r="5585" spans="1:13" x14ac:dyDescent="0.3">
      <c r="A5585">
        <v>2012</v>
      </c>
      <c r="B5585">
        <v>11</v>
      </c>
      <c r="C5585">
        <v>22</v>
      </c>
      <c r="D5585" t="s">
        <v>585</v>
      </c>
      <c r="E5585" t="s">
        <v>2745</v>
      </c>
      <c r="F5585" t="s">
        <v>2765</v>
      </c>
      <c r="G5585">
        <v>1.0799999999999998</v>
      </c>
      <c r="H5585">
        <v>0</v>
      </c>
      <c r="I5585">
        <v>1.0799999999999998</v>
      </c>
      <c r="J5585">
        <v>0</v>
      </c>
      <c r="K5585">
        <v>0.57222222222480923</v>
      </c>
      <c r="L5585">
        <v>1.2277777777635492</v>
      </c>
      <c r="M5585">
        <v>0.65555555553874001</v>
      </c>
    </row>
    <row r="5586" spans="1:13" x14ac:dyDescent="0.3">
      <c r="A5586">
        <v>2014</v>
      </c>
      <c r="B5586">
        <v>2</v>
      </c>
      <c r="C5586">
        <v>23</v>
      </c>
      <c r="D5586" t="s">
        <v>934</v>
      </c>
      <c r="E5586" t="s">
        <v>2745</v>
      </c>
      <c r="F5586" t="s">
        <v>2760</v>
      </c>
      <c r="G5586">
        <v>1.7140000000000002</v>
      </c>
      <c r="H5586">
        <v>0.7</v>
      </c>
      <c r="I5586">
        <v>1.0140000000000002</v>
      </c>
      <c r="J5586">
        <v>0</v>
      </c>
      <c r="K5586">
        <v>0.57222222222480923</v>
      </c>
      <c r="L5586">
        <v>1.8027777778333984</v>
      </c>
      <c r="M5586">
        <v>1.2305555556085892</v>
      </c>
    </row>
    <row r="5587" spans="1:13" x14ac:dyDescent="0.3">
      <c r="A5587">
        <v>2018</v>
      </c>
      <c r="B5587">
        <v>3</v>
      </c>
      <c r="C5587">
        <v>25</v>
      </c>
      <c r="D5587" t="s">
        <v>2052</v>
      </c>
      <c r="E5587" t="s">
        <v>2745</v>
      </c>
      <c r="F5587" t="s">
        <v>2761</v>
      </c>
      <c r="G5587">
        <v>2.12E-2</v>
      </c>
      <c r="H5587">
        <v>0</v>
      </c>
      <c r="I5587">
        <v>2.12E-2</v>
      </c>
      <c r="J5587">
        <v>0</v>
      </c>
      <c r="K5587">
        <v>0.57499999986612238</v>
      </c>
      <c r="L5587">
        <v>1.59166666661622</v>
      </c>
      <c r="M5587">
        <v>1.0166666667500976</v>
      </c>
    </row>
    <row r="5588" spans="1:13" x14ac:dyDescent="0.3">
      <c r="A5588">
        <v>2010</v>
      </c>
      <c r="B5588">
        <v>12</v>
      </c>
      <c r="C5588">
        <v>27</v>
      </c>
      <c r="D5588" t="s">
        <v>107</v>
      </c>
      <c r="E5588" t="s">
        <v>2752</v>
      </c>
      <c r="F5588" t="s">
        <v>2814</v>
      </c>
      <c r="G5588">
        <v>0.1</v>
      </c>
      <c r="H5588">
        <v>0</v>
      </c>
      <c r="I5588">
        <v>0.1</v>
      </c>
      <c r="J5588">
        <v>0</v>
      </c>
      <c r="K5588">
        <v>0.57499999995343387</v>
      </c>
      <c r="L5588">
        <v>0.84999999997671694</v>
      </c>
      <c r="M5588">
        <v>0.27500000002328306</v>
      </c>
    </row>
    <row r="5589" spans="1:13" x14ac:dyDescent="0.3">
      <c r="A5589">
        <v>2011</v>
      </c>
      <c r="B5589">
        <v>2</v>
      </c>
      <c r="C5589">
        <v>4</v>
      </c>
      <c r="D5589" t="s">
        <v>146</v>
      </c>
      <c r="E5589" t="s">
        <v>2743</v>
      </c>
      <c r="F5589" t="s">
        <v>2816</v>
      </c>
      <c r="G5589">
        <v>0.12000000000000001</v>
      </c>
      <c r="H5589">
        <v>0.02</v>
      </c>
      <c r="I5589">
        <v>0.1</v>
      </c>
      <c r="J5589">
        <v>0</v>
      </c>
      <c r="K5589">
        <v>0.57499999995343387</v>
      </c>
      <c r="L5589">
        <v>3.60833333330811</v>
      </c>
      <c r="M5589">
        <v>3.0333333333546761</v>
      </c>
    </row>
    <row r="5590" spans="1:13" x14ac:dyDescent="0.3">
      <c r="A5590">
        <v>2011</v>
      </c>
      <c r="B5590">
        <v>2</v>
      </c>
      <c r="C5590">
        <v>22</v>
      </c>
      <c r="D5590" t="s">
        <v>164</v>
      </c>
      <c r="E5590" t="s">
        <v>2743</v>
      </c>
      <c r="F5590" t="s">
        <v>2823</v>
      </c>
      <c r="G5590">
        <v>0.19</v>
      </c>
      <c r="H5590">
        <v>0</v>
      </c>
      <c r="I5590">
        <v>0.19</v>
      </c>
      <c r="J5590">
        <v>0</v>
      </c>
      <c r="K5590">
        <v>0.57499999995343387</v>
      </c>
      <c r="L5590">
        <v>1.1999999998952262</v>
      </c>
      <c r="M5590">
        <v>0.62499999994179234</v>
      </c>
    </row>
    <row r="5591" spans="1:13" x14ac:dyDescent="0.3">
      <c r="A5591">
        <v>2011</v>
      </c>
      <c r="B5591">
        <v>9</v>
      </c>
      <c r="C5591">
        <v>26</v>
      </c>
      <c r="D5591" t="s">
        <v>270</v>
      </c>
      <c r="E5591" t="s">
        <v>2745</v>
      </c>
      <c r="F5591" t="s">
        <v>2760</v>
      </c>
      <c r="G5591">
        <v>0.02</v>
      </c>
      <c r="H5591">
        <v>0</v>
      </c>
      <c r="I5591">
        <v>0.02</v>
      </c>
      <c r="J5591">
        <v>0</v>
      </c>
      <c r="K5591">
        <v>0.57499999995343387</v>
      </c>
      <c r="L5591">
        <v>0.71666666664532386</v>
      </c>
      <c r="M5591">
        <v>0.14166666669188999</v>
      </c>
    </row>
    <row r="5592" spans="1:13" x14ac:dyDescent="0.3">
      <c r="A5592">
        <v>2014</v>
      </c>
      <c r="B5592">
        <v>1</v>
      </c>
      <c r="C5592">
        <v>14</v>
      </c>
      <c r="D5592" t="s">
        <v>894</v>
      </c>
      <c r="E5592" t="s">
        <v>2745</v>
      </c>
      <c r="F5592" t="s">
        <v>2760</v>
      </c>
      <c r="G5592">
        <v>0.38059999999999999</v>
      </c>
      <c r="H5592">
        <v>0</v>
      </c>
      <c r="I5592">
        <v>0.38059999999999999</v>
      </c>
      <c r="J5592">
        <v>0</v>
      </c>
      <c r="K5592">
        <v>0.57499999995343387</v>
      </c>
      <c r="L5592">
        <v>4.4833333332790062</v>
      </c>
      <c r="M5592">
        <v>3.9083333333255723</v>
      </c>
    </row>
    <row r="5593" spans="1:13" x14ac:dyDescent="0.3">
      <c r="A5593">
        <v>2014</v>
      </c>
      <c r="B5593">
        <v>1</v>
      </c>
      <c r="C5593">
        <v>23</v>
      </c>
      <c r="D5593" t="s">
        <v>903</v>
      </c>
      <c r="E5593" t="s">
        <v>2741</v>
      </c>
      <c r="F5593" t="s">
        <v>2787</v>
      </c>
      <c r="G5593">
        <v>0.30000000000000004</v>
      </c>
      <c r="H5593">
        <v>0</v>
      </c>
      <c r="I5593">
        <v>0.25</v>
      </c>
      <c r="J5593">
        <v>0.05</v>
      </c>
      <c r="K5593">
        <v>0.57499999995343387</v>
      </c>
      <c r="L5593">
        <v>0.88333333333139308</v>
      </c>
      <c r="M5593">
        <v>0.30833333337795921</v>
      </c>
    </row>
    <row r="5594" spans="1:13" x14ac:dyDescent="0.3">
      <c r="A5594">
        <v>2015</v>
      </c>
      <c r="B5594">
        <v>2</v>
      </c>
      <c r="C5594">
        <v>16</v>
      </c>
      <c r="D5594" t="s">
        <v>1186</v>
      </c>
      <c r="E5594" t="s">
        <v>2745</v>
      </c>
      <c r="F5594" t="s">
        <v>2761</v>
      </c>
      <c r="G5594">
        <v>0.16999999999999998</v>
      </c>
      <c r="H5594">
        <v>0</v>
      </c>
      <c r="I5594">
        <v>0.16999999999999998</v>
      </c>
      <c r="J5594">
        <v>0</v>
      </c>
      <c r="K5594">
        <v>0.57499999995343387</v>
      </c>
      <c r="L5594">
        <v>1.2333333333372138</v>
      </c>
      <c r="M5594">
        <v>0.65833333338377997</v>
      </c>
    </row>
    <row r="5595" spans="1:13" x14ac:dyDescent="0.3">
      <c r="A5595">
        <v>2017</v>
      </c>
      <c r="B5595">
        <v>3</v>
      </c>
      <c r="C5595">
        <v>26</v>
      </c>
      <c r="D5595" t="s">
        <v>1789</v>
      </c>
      <c r="E5595" t="s">
        <v>2752</v>
      </c>
      <c r="F5595" t="s">
        <v>2752</v>
      </c>
      <c r="G5595">
        <v>0.13</v>
      </c>
      <c r="H5595">
        <v>6.9999999999999993E-2</v>
      </c>
      <c r="I5595">
        <v>0.06</v>
      </c>
      <c r="J5595">
        <v>0</v>
      </c>
      <c r="K5595">
        <v>0.57499999995343387</v>
      </c>
      <c r="L5595">
        <v>1.21666666661622</v>
      </c>
      <c r="M5595">
        <v>0.64166666666278616</v>
      </c>
    </row>
    <row r="5596" spans="1:13" x14ac:dyDescent="0.3">
      <c r="A5596">
        <v>2018</v>
      </c>
      <c r="B5596">
        <v>2</v>
      </c>
      <c r="C5596">
        <v>24</v>
      </c>
      <c r="D5596" t="s">
        <v>2023</v>
      </c>
      <c r="E5596" t="s">
        <v>2745</v>
      </c>
      <c r="F5596" t="s">
        <v>2765</v>
      </c>
      <c r="G5596">
        <v>7.0000000000000007E-2</v>
      </c>
      <c r="H5596">
        <v>0.01</v>
      </c>
      <c r="I5596">
        <v>0.06</v>
      </c>
      <c r="J5596">
        <v>0</v>
      </c>
      <c r="K5596">
        <v>0.57499999995343387</v>
      </c>
      <c r="L5596">
        <v>0.90833333332557231</v>
      </c>
      <c r="M5596">
        <v>0.33333333337213844</v>
      </c>
    </row>
    <row r="5597" spans="1:13" x14ac:dyDescent="0.3">
      <c r="A5597">
        <v>2011</v>
      </c>
      <c r="B5597">
        <v>2</v>
      </c>
      <c r="C5597">
        <v>26</v>
      </c>
      <c r="D5597" t="s">
        <v>168</v>
      </c>
      <c r="E5597" t="s">
        <v>2743</v>
      </c>
      <c r="F5597" t="s">
        <v>2922</v>
      </c>
      <c r="G5597">
        <v>2</v>
      </c>
      <c r="H5597">
        <v>0.05</v>
      </c>
      <c r="I5597">
        <v>0.75</v>
      </c>
      <c r="J5597">
        <v>1.2</v>
      </c>
      <c r="K5597">
        <v>0.57499999999708962</v>
      </c>
      <c r="L5597">
        <v>0.8208333332586335</v>
      </c>
      <c r="M5597">
        <v>0.24583333326154388</v>
      </c>
    </row>
    <row r="5598" spans="1:13" x14ac:dyDescent="0.3">
      <c r="A5598">
        <v>2020</v>
      </c>
      <c r="B5598">
        <v>1</v>
      </c>
      <c r="C5598">
        <v>28</v>
      </c>
      <c r="D5598" t="s">
        <v>2601</v>
      </c>
      <c r="E5598" t="s">
        <v>2745</v>
      </c>
      <c r="F5598" t="s">
        <v>2777</v>
      </c>
      <c r="G5598">
        <v>0.36099999999999999</v>
      </c>
      <c r="H5598">
        <v>0</v>
      </c>
      <c r="I5598">
        <v>0.111</v>
      </c>
      <c r="J5598">
        <v>0.25</v>
      </c>
      <c r="K5598">
        <v>0.57499999999708962</v>
      </c>
      <c r="L5598">
        <v>2.3083333333488554</v>
      </c>
      <c r="M5598">
        <v>1.7333333333517658</v>
      </c>
    </row>
    <row r="5599" spans="1:13" x14ac:dyDescent="0.3">
      <c r="A5599">
        <v>2010</v>
      </c>
      <c r="B5599">
        <v>12</v>
      </c>
      <c r="C5599">
        <v>5</v>
      </c>
      <c r="D5599" t="s">
        <v>85</v>
      </c>
      <c r="E5599" t="s">
        <v>2745</v>
      </c>
      <c r="G5599">
        <v>0.04</v>
      </c>
      <c r="H5599">
        <v>0.03</v>
      </c>
      <c r="I5599">
        <v>0.01</v>
      </c>
      <c r="J5599">
        <v>0</v>
      </c>
      <c r="K5599">
        <v>0.57500000004074536</v>
      </c>
      <c r="L5599">
        <v>0.85000000006402843</v>
      </c>
      <c r="M5599">
        <v>0.27500000002328306</v>
      </c>
    </row>
    <row r="5600" spans="1:13" x14ac:dyDescent="0.3">
      <c r="A5600">
        <v>2011</v>
      </c>
      <c r="B5600">
        <v>1</v>
      </c>
      <c r="C5600">
        <v>30</v>
      </c>
      <c r="D5600" t="s">
        <v>141</v>
      </c>
      <c r="E5600" t="s">
        <v>2745</v>
      </c>
      <c r="F5600" t="s">
        <v>2760</v>
      </c>
      <c r="G5600">
        <v>0.52</v>
      </c>
      <c r="H5600">
        <v>0</v>
      </c>
      <c r="I5600">
        <v>0.52</v>
      </c>
      <c r="J5600">
        <v>0</v>
      </c>
      <c r="K5600">
        <v>0.57500000004074536</v>
      </c>
      <c r="L5600">
        <v>1.4416666666511446</v>
      </c>
      <c r="M5600">
        <v>0.86666666661039926</v>
      </c>
    </row>
    <row r="5601" spans="1:13" x14ac:dyDescent="0.3">
      <c r="A5601">
        <v>2011</v>
      </c>
      <c r="B5601">
        <v>2</v>
      </c>
      <c r="C5601">
        <v>3</v>
      </c>
      <c r="D5601" t="s">
        <v>145</v>
      </c>
      <c r="E5601" t="s">
        <v>2743</v>
      </c>
      <c r="F5601" t="s">
        <v>2861</v>
      </c>
      <c r="G5601">
        <v>0.02</v>
      </c>
      <c r="H5601">
        <v>0.01</v>
      </c>
      <c r="I5601">
        <v>0.01</v>
      </c>
      <c r="J5601">
        <v>0</v>
      </c>
      <c r="K5601">
        <v>0.57500000004074536</v>
      </c>
      <c r="L5601">
        <v>0.87499999997089617</v>
      </c>
      <c r="M5601">
        <v>0.29999999993015081</v>
      </c>
    </row>
    <row r="5602" spans="1:13" x14ac:dyDescent="0.3">
      <c r="A5602">
        <v>2011</v>
      </c>
      <c r="B5602">
        <v>10</v>
      </c>
      <c r="C5602">
        <v>26</v>
      </c>
      <c r="D5602" t="s">
        <v>296</v>
      </c>
      <c r="E5602" t="s">
        <v>2745</v>
      </c>
      <c r="F5602" t="s">
        <v>2760</v>
      </c>
      <c r="G5602">
        <v>0.09</v>
      </c>
      <c r="H5602">
        <v>0</v>
      </c>
      <c r="I5602">
        <v>0.09</v>
      </c>
      <c r="J5602">
        <v>0</v>
      </c>
      <c r="K5602">
        <v>0.57500000004074536</v>
      </c>
      <c r="L5602">
        <v>0.77500000008149073</v>
      </c>
      <c r="M5602">
        <v>0.20000000004074536</v>
      </c>
    </row>
    <row r="5603" spans="1:13" x14ac:dyDescent="0.3">
      <c r="A5603">
        <v>2011</v>
      </c>
      <c r="B5603">
        <v>12</v>
      </c>
      <c r="C5603">
        <v>12</v>
      </c>
      <c r="D5603" t="s">
        <v>343</v>
      </c>
      <c r="E5603" t="s">
        <v>2745</v>
      </c>
      <c r="F5603" t="s">
        <v>2765</v>
      </c>
      <c r="G5603">
        <v>0.73</v>
      </c>
      <c r="H5603">
        <v>0</v>
      </c>
      <c r="I5603">
        <v>0.73</v>
      </c>
      <c r="J5603">
        <v>0</v>
      </c>
      <c r="K5603">
        <v>0.57500000004074536</v>
      </c>
      <c r="L5603">
        <v>2.1833333333779592</v>
      </c>
      <c r="M5603">
        <v>1.6083333333372138</v>
      </c>
    </row>
    <row r="5604" spans="1:13" x14ac:dyDescent="0.3">
      <c r="A5604">
        <v>2012</v>
      </c>
      <c r="B5604">
        <v>2</v>
      </c>
      <c r="C5604">
        <v>24</v>
      </c>
      <c r="D5604" t="s">
        <v>417</v>
      </c>
      <c r="E5604" t="s">
        <v>2743</v>
      </c>
      <c r="F5604" t="s">
        <v>2759</v>
      </c>
      <c r="G5604">
        <v>0.06</v>
      </c>
      <c r="H5604">
        <v>0</v>
      </c>
      <c r="I5604">
        <v>0.06</v>
      </c>
      <c r="J5604">
        <v>0</v>
      </c>
      <c r="K5604">
        <v>0.57500000004074536</v>
      </c>
      <c r="L5604">
        <v>3.5000000000582077</v>
      </c>
      <c r="M5604">
        <v>2.9250000000174623</v>
      </c>
    </row>
    <row r="5605" spans="1:13" x14ac:dyDescent="0.3">
      <c r="A5605">
        <v>2015</v>
      </c>
      <c r="B5605">
        <v>1</v>
      </c>
      <c r="C5605">
        <v>2</v>
      </c>
      <c r="D5605" t="s">
        <v>1141</v>
      </c>
      <c r="E5605" t="s">
        <v>2745</v>
      </c>
      <c r="G5605">
        <v>0.53999999999999992</v>
      </c>
      <c r="H5605">
        <v>0</v>
      </c>
      <c r="I5605">
        <v>0.53999999999999992</v>
      </c>
      <c r="J5605">
        <v>0</v>
      </c>
      <c r="K5605">
        <v>0.57500000004074536</v>
      </c>
      <c r="L5605">
        <v>1.0166666667500976</v>
      </c>
      <c r="M5605">
        <v>0.44166666670935228</v>
      </c>
    </row>
    <row r="5606" spans="1:13" x14ac:dyDescent="0.3">
      <c r="A5606">
        <v>2016</v>
      </c>
      <c r="B5606">
        <v>2</v>
      </c>
      <c r="C5606">
        <v>14</v>
      </c>
      <c r="D5606" t="s">
        <v>1479</v>
      </c>
      <c r="E5606" t="s">
        <v>2745</v>
      </c>
      <c r="F5606" t="s">
        <v>2760</v>
      </c>
      <c r="G5606">
        <v>0.17249999999999999</v>
      </c>
      <c r="H5606">
        <v>0</v>
      </c>
      <c r="I5606">
        <v>0.17249999999999999</v>
      </c>
      <c r="J5606">
        <v>0</v>
      </c>
      <c r="K5606">
        <v>0.57500000004074536</v>
      </c>
      <c r="L5606">
        <v>1.4916666667268146</v>
      </c>
      <c r="M5606">
        <v>0.91666666668606922</v>
      </c>
    </row>
    <row r="5607" spans="1:13" x14ac:dyDescent="0.3">
      <c r="A5607">
        <v>2016</v>
      </c>
      <c r="B5607">
        <v>3</v>
      </c>
      <c r="C5607">
        <v>4</v>
      </c>
      <c r="D5607" t="s">
        <v>1498</v>
      </c>
      <c r="E5607" t="s">
        <v>2745</v>
      </c>
      <c r="F5607" t="s">
        <v>2776</v>
      </c>
      <c r="G5607">
        <v>0.23</v>
      </c>
      <c r="H5607">
        <v>0</v>
      </c>
      <c r="I5607">
        <v>0.23</v>
      </c>
      <c r="J5607">
        <v>0</v>
      </c>
      <c r="K5607">
        <v>0.57500000004074536</v>
      </c>
      <c r="L5607">
        <v>2.6499999999941792</v>
      </c>
      <c r="M5607">
        <v>2.0749999999534339</v>
      </c>
    </row>
    <row r="5608" spans="1:13" x14ac:dyDescent="0.3">
      <c r="A5608">
        <v>2016</v>
      </c>
      <c r="B5608">
        <v>3</v>
      </c>
      <c r="C5608">
        <v>14</v>
      </c>
      <c r="D5608" t="s">
        <v>1508</v>
      </c>
      <c r="E5608" t="s">
        <v>2745</v>
      </c>
      <c r="F5608" t="s">
        <v>2766</v>
      </c>
      <c r="G5608">
        <v>9.7000000000000003E-2</v>
      </c>
      <c r="H5608">
        <v>0</v>
      </c>
      <c r="I5608">
        <v>7.9000000000000001E-2</v>
      </c>
      <c r="J5608">
        <v>1.7999999999999999E-2</v>
      </c>
      <c r="K5608">
        <v>0.57500000004074536</v>
      </c>
      <c r="L5608">
        <v>2.5750000000407454</v>
      </c>
      <c r="M5608">
        <v>2</v>
      </c>
    </row>
    <row r="5609" spans="1:13" x14ac:dyDescent="0.3">
      <c r="A5609">
        <v>2017</v>
      </c>
      <c r="B5609">
        <v>1</v>
      </c>
      <c r="C5609">
        <v>8</v>
      </c>
      <c r="D5609" t="s">
        <v>1712</v>
      </c>
      <c r="E5609" t="s">
        <v>2745</v>
      </c>
      <c r="F5609" t="s">
        <v>2805</v>
      </c>
      <c r="G5609">
        <v>2.2000000000000002</v>
      </c>
      <c r="H5609">
        <v>0.5</v>
      </c>
      <c r="I5609">
        <v>1.7</v>
      </c>
      <c r="J5609">
        <v>0</v>
      </c>
      <c r="K5609">
        <v>0.57500000004074536</v>
      </c>
      <c r="L5609">
        <v>2.6000000000931323</v>
      </c>
      <c r="M5609">
        <v>2.0250000000523869</v>
      </c>
    </row>
    <row r="5610" spans="1:13" x14ac:dyDescent="0.3">
      <c r="A5610">
        <v>2017</v>
      </c>
      <c r="B5610">
        <v>1</v>
      </c>
      <c r="C5610">
        <v>23</v>
      </c>
      <c r="D5610" t="s">
        <v>1727</v>
      </c>
      <c r="E5610" t="s">
        <v>2743</v>
      </c>
      <c r="F5610" t="s">
        <v>2744</v>
      </c>
      <c r="G5610">
        <v>0.03</v>
      </c>
      <c r="H5610">
        <v>0</v>
      </c>
      <c r="I5610">
        <v>0.03</v>
      </c>
      <c r="J5610">
        <v>0</v>
      </c>
      <c r="K5610">
        <v>0.57500000004074536</v>
      </c>
      <c r="L5610">
        <v>0.65000000002328306</v>
      </c>
      <c r="M5610">
        <v>7.4999999982537702E-2</v>
      </c>
    </row>
    <row r="5611" spans="1:13" x14ac:dyDescent="0.3">
      <c r="A5611">
        <v>2017</v>
      </c>
      <c r="B5611">
        <v>1</v>
      </c>
      <c r="C5611">
        <v>31</v>
      </c>
      <c r="D5611" t="s">
        <v>1735</v>
      </c>
      <c r="E5611" t="s">
        <v>2745</v>
      </c>
      <c r="F5611" t="s">
        <v>2777</v>
      </c>
      <c r="G5611">
        <v>0.13500000000000001</v>
      </c>
      <c r="H5611">
        <v>0</v>
      </c>
      <c r="I5611">
        <v>0.13500000000000001</v>
      </c>
      <c r="J5611">
        <v>0</v>
      </c>
      <c r="K5611">
        <v>0.57500000004074536</v>
      </c>
      <c r="L5611">
        <v>2.7166666667035315</v>
      </c>
      <c r="M5611">
        <v>2.1416666666627862</v>
      </c>
    </row>
    <row r="5612" spans="1:13" x14ac:dyDescent="0.3">
      <c r="A5612">
        <v>2018</v>
      </c>
      <c r="B5612">
        <v>1</v>
      </c>
      <c r="C5612">
        <v>17</v>
      </c>
      <c r="D5612" t="s">
        <v>1985</v>
      </c>
      <c r="E5612" t="s">
        <v>2745</v>
      </c>
      <c r="F5612" t="s">
        <v>2746</v>
      </c>
      <c r="G5612">
        <v>3.2000000000000001E-2</v>
      </c>
      <c r="H5612">
        <v>0</v>
      </c>
      <c r="I5612">
        <v>3.2000000000000001E-2</v>
      </c>
      <c r="J5612">
        <v>0</v>
      </c>
      <c r="K5612">
        <v>0.57500000004074536</v>
      </c>
      <c r="L5612">
        <v>1.2750000000523869</v>
      </c>
      <c r="M5612">
        <v>0.70000000001164153</v>
      </c>
    </row>
    <row r="5613" spans="1:13" x14ac:dyDescent="0.3">
      <c r="A5613">
        <v>2019</v>
      </c>
      <c r="B5613">
        <v>2</v>
      </c>
      <c r="C5613">
        <v>2</v>
      </c>
      <c r="D5613" t="s">
        <v>2302</v>
      </c>
      <c r="E5613" t="s">
        <v>2745</v>
      </c>
      <c r="F5613" t="s">
        <v>2765</v>
      </c>
      <c r="G5613">
        <v>0.05</v>
      </c>
      <c r="H5613">
        <v>0</v>
      </c>
      <c r="I5613">
        <v>0.05</v>
      </c>
      <c r="J5613">
        <v>0</v>
      </c>
      <c r="K5613">
        <v>0.57500000004074536</v>
      </c>
      <c r="L5613">
        <v>2.1416666667500976</v>
      </c>
      <c r="M5613">
        <v>1.5666666667093523</v>
      </c>
    </row>
    <row r="5614" spans="1:13" x14ac:dyDescent="0.3">
      <c r="A5614">
        <v>2019</v>
      </c>
      <c r="B5614">
        <v>2</v>
      </c>
      <c r="C5614">
        <v>27</v>
      </c>
      <c r="D5614" t="s">
        <v>2327</v>
      </c>
      <c r="E5614" t="s">
        <v>2745</v>
      </c>
      <c r="F5614" t="s">
        <v>2782</v>
      </c>
      <c r="G5614">
        <v>0.16000000000000003</v>
      </c>
      <c r="H5614">
        <v>0.05</v>
      </c>
      <c r="I5614">
        <v>0.11</v>
      </c>
      <c r="J5614">
        <v>0</v>
      </c>
      <c r="K5614">
        <v>0.57500000004074536</v>
      </c>
      <c r="L5614">
        <v>13.933333333436167</v>
      </c>
      <c r="M5614">
        <v>13.358333333395422</v>
      </c>
    </row>
    <row r="5615" spans="1:13" x14ac:dyDescent="0.3">
      <c r="A5615">
        <v>2020</v>
      </c>
      <c r="B5615">
        <v>1</v>
      </c>
      <c r="C5615">
        <v>1</v>
      </c>
      <c r="D5615" t="s">
        <v>2574</v>
      </c>
      <c r="E5615" t="s">
        <v>3040</v>
      </c>
      <c r="F5615" t="s">
        <v>3047</v>
      </c>
      <c r="G5615">
        <v>0.65</v>
      </c>
      <c r="H5615">
        <v>0</v>
      </c>
      <c r="I5615">
        <v>0.65</v>
      </c>
      <c r="J5615">
        <v>0</v>
      </c>
      <c r="K5615">
        <v>0.57500000004074536</v>
      </c>
      <c r="L5615">
        <v>3.9916666666686069</v>
      </c>
      <c r="M5615">
        <v>3.4166666666278616</v>
      </c>
    </row>
    <row r="5616" spans="1:13" x14ac:dyDescent="0.3">
      <c r="A5616">
        <v>2015</v>
      </c>
      <c r="B5616">
        <v>1</v>
      </c>
      <c r="C5616">
        <v>30</v>
      </c>
      <c r="D5616" t="s">
        <v>1169</v>
      </c>
      <c r="E5616" t="s">
        <v>2741</v>
      </c>
      <c r="F5616" t="s">
        <v>2767</v>
      </c>
      <c r="G5616">
        <v>1.4999999999999999E-2</v>
      </c>
      <c r="H5616">
        <v>5.0000000000000001E-3</v>
      </c>
      <c r="I5616">
        <v>0.01</v>
      </c>
      <c r="J5616">
        <v>0</v>
      </c>
      <c r="K5616">
        <v>0.57500000012805685</v>
      </c>
      <c r="L5616">
        <v>0.86666666669771075</v>
      </c>
      <c r="M5616">
        <v>0.2916666665696539</v>
      </c>
    </row>
    <row r="5617" spans="1:13" x14ac:dyDescent="0.3">
      <c r="A5617">
        <v>2011</v>
      </c>
      <c r="B5617">
        <v>12</v>
      </c>
      <c r="C5617">
        <v>14</v>
      </c>
      <c r="D5617" t="s">
        <v>345</v>
      </c>
      <c r="E5617" t="s">
        <v>2745</v>
      </c>
      <c r="F5617" t="s">
        <v>2760</v>
      </c>
      <c r="G5617">
        <v>2.7599999999999993</v>
      </c>
      <c r="H5617">
        <v>2.1</v>
      </c>
      <c r="I5617">
        <v>0.66</v>
      </c>
      <c r="J5617">
        <v>0</v>
      </c>
      <c r="K5617">
        <v>0.57619047617273667</v>
      </c>
      <c r="L5617">
        <v>1.8952380952042793</v>
      </c>
      <c r="M5617">
        <v>1.3190476190315426</v>
      </c>
    </row>
    <row r="5618" spans="1:13" x14ac:dyDescent="0.3">
      <c r="A5618">
        <v>2014</v>
      </c>
      <c r="B5618">
        <v>12</v>
      </c>
      <c r="C5618">
        <v>9</v>
      </c>
      <c r="D5618" t="s">
        <v>1117</v>
      </c>
      <c r="E5618" t="s">
        <v>2745</v>
      </c>
      <c r="F5618" t="s">
        <v>2761</v>
      </c>
      <c r="G5618">
        <v>0.30750000000000005</v>
      </c>
      <c r="H5618">
        <v>0</v>
      </c>
      <c r="I5618">
        <v>0.30750000000000005</v>
      </c>
      <c r="J5618">
        <v>0</v>
      </c>
      <c r="K5618">
        <v>0.57666666662553323</v>
      </c>
      <c r="L5618">
        <v>1.4999999999650755</v>
      </c>
      <c r="M5618">
        <v>0.92333333333954215</v>
      </c>
    </row>
    <row r="5619" spans="1:13" x14ac:dyDescent="0.3">
      <c r="A5619">
        <v>2015</v>
      </c>
      <c r="B5619">
        <v>4</v>
      </c>
      <c r="C5619">
        <v>6</v>
      </c>
      <c r="D5619" t="s">
        <v>1235</v>
      </c>
      <c r="E5619" t="s">
        <v>2745</v>
      </c>
      <c r="F5619" t="s">
        <v>2766</v>
      </c>
      <c r="G5619">
        <v>0.1401</v>
      </c>
      <c r="H5619">
        <v>0</v>
      </c>
      <c r="I5619">
        <v>0.1401</v>
      </c>
      <c r="J5619">
        <v>0</v>
      </c>
      <c r="K5619">
        <v>0.57777777774026617</v>
      </c>
      <c r="L5619">
        <v>1.59444444446126</v>
      </c>
      <c r="M5619">
        <v>1.0166666667209938</v>
      </c>
    </row>
    <row r="5620" spans="1:13" x14ac:dyDescent="0.3">
      <c r="A5620">
        <v>2017</v>
      </c>
      <c r="B5620">
        <v>12</v>
      </c>
      <c r="C5620">
        <v>23</v>
      </c>
      <c r="D5620" t="s">
        <v>1960</v>
      </c>
      <c r="E5620" t="s">
        <v>2749</v>
      </c>
      <c r="F5620" t="s">
        <v>2800</v>
      </c>
      <c r="G5620">
        <v>4.5</v>
      </c>
      <c r="H5620">
        <v>0</v>
      </c>
      <c r="I5620">
        <v>4.5</v>
      </c>
      <c r="J5620">
        <v>0</v>
      </c>
      <c r="K5620">
        <v>0.57777777774026617</v>
      </c>
      <c r="L5620">
        <v>0.84444444446125999</v>
      </c>
      <c r="M5620">
        <v>0.26666666672099382</v>
      </c>
    </row>
    <row r="5621" spans="1:13" x14ac:dyDescent="0.3">
      <c r="A5621">
        <v>2011</v>
      </c>
      <c r="B5621">
        <v>3</v>
      </c>
      <c r="C5621">
        <v>6</v>
      </c>
      <c r="D5621" t="s">
        <v>176</v>
      </c>
      <c r="E5621" t="s">
        <v>2745</v>
      </c>
      <c r="F5621" t="s">
        <v>2824</v>
      </c>
      <c r="G5621">
        <v>0.44999999999999996</v>
      </c>
      <c r="H5621">
        <v>0.15</v>
      </c>
      <c r="I5621">
        <v>0.3</v>
      </c>
      <c r="J5621">
        <v>0</v>
      </c>
      <c r="K5621">
        <v>0.57777777779847383</v>
      </c>
      <c r="L5621">
        <v>3.9166666667442769</v>
      </c>
      <c r="M5621">
        <v>3.338888888945803</v>
      </c>
    </row>
    <row r="5622" spans="1:13" x14ac:dyDescent="0.3">
      <c r="A5622">
        <v>2014</v>
      </c>
      <c r="B5622">
        <v>12</v>
      </c>
      <c r="C5622">
        <v>6</v>
      </c>
      <c r="D5622" t="s">
        <v>1114</v>
      </c>
      <c r="E5622" t="s">
        <v>2752</v>
      </c>
      <c r="F5622" t="s">
        <v>2844</v>
      </c>
      <c r="G5622">
        <v>0.4</v>
      </c>
      <c r="H5622">
        <v>0.05</v>
      </c>
      <c r="I5622">
        <v>0.35</v>
      </c>
      <c r="J5622">
        <v>0</v>
      </c>
      <c r="K5622">
        <v>0.57777777779847383</v>
      </c>
      <c r="L5622">
        <v>9.0499999999883585</v>
      </c>
      <c r="M5622">
        <v>8.4722222221898846</v>
      </c>
    </row>
    <row r="5623" spans="1:13" x14ac:dyDescent="0.3">
      <c r="A5623">
        <v>2019</v>
      </c>
      <c r="B5623">
        <v>12</v>
      </c>
      <c r="C5623">
        <v>6</v>
      </c>
      <c r="D5623" t="s">
        <v>2548</v>
      </c>
      <c r="E5623" t="s">
        <v>2749</v>
      </c>
      <c r="F5623" t="s">
        <v>2768</v>
      </c>
      <c r="G5623">
        <v>0.42000000000000004</v>
      </c>
      <c r="H5623">
        <v>0</v>
      </c>
      <c r="I5623">
        <v>0.42000000000000004</v>
      </c>
      <c r="J5623">
        <v>0</v>
      </c>
      <c r="K5623">
        <v>0.57777777779847383</v>
      </c>
      <c r="L5623">
        <v>0.76666666666278616</v>
      </c>
      <c r="M5623">
        <v>0.18888888886431232</v>
      </c>
    </row>
    <row r="5624" spans="1:13" x14ac:dyDescent="0.3">
      <c r="A5624">
        <v>2019</v>
      </c>
      <c r="B5624">
        <v>12</v>
      </c>
      <c r="C5624">
        <v>16</v>
      </c>
      <c r="D5624" t="s">
        <v>2558</v>
      </c>
      <c r="E5624" t="s">
        <v>2745</v>
      </c>
      <c r="F5624" t="s">
        <v>2765</v>
      </c>
      <c r="G5624">
        <v>0.2</v>
      </c>
      <c r="H5624">
        <v>0</v>
      </c>
      <c r="I5624">
        <v>0.2</v>
      </c>
      <c r="J5624">
        <v>0</v>
      </c>
      <c r="K5624">
        <v>0.57777777779847383</v>
      </c>
      <c r="L5624">
        <v>2.7333333333372138</v>
      </c>
      <c r="M5624">
        <v>2.15555555553874</v>
      </c>
    </row>
    <row r="5625" spans="1:13" x14ac:dyDescent="0.3">
      <c r="A5625">
        <v>2012</v>
      </c>
      <c r="B5625">
        <v>3</v>
      </c>
      <c r="C5625">
        <v>25</v>
      </c>
      <c r="D5625" t="s">
        <v>447</v>
      </c>
      <c r="E5625" t="s">
        <v>2745</v>
      </c>
      <c r="F5625" t="s">
        <v>2760</v>
      </c>
      <c r="G5625">
        <v>0.65</v>
      </c>
      <c r="H5625">
        <v>0</v>
      </c>
      <c r="I5625">
        <v>0.65</v>
      </c>
      <c r="J5625">
        <v>0</v>
      </c>
      <c r="K5625">
        <v>0.57916666659002658</v>
      </c>
      <c r="L5625">
        <v>2.0666666666802485</v>
      </c>
      <c r="M5625">
        <v>1.4875000000902219</v>
      </c>
    </row>
    <row r="5626" spans="1:13" x14ac:dyDescent="0.3">
      <c r="A5626">
        <v>2015</v>
      </c>
      <c r="B5626">
        <v>3</v>
      </c>
      <c r="C5626">
        <v>23</v>
      </c>
      <c r="D5626" t="s">
        <v>1221</v>
      </c>
      <c r="E5626" t="s">
        <v>2745</v>
      </c>
      <c r="F5626" t="s">
        <v>2912</v>
      </c>
      <c r="G5626">
        <v>1.95</v>
      </c>
      <c r="H5626">
        <v>0.1</v>
      </c>
      <c r="I5626">
        <v>1.85</v>
      </c>
      <c r="J5626">
        <v>0</v>
      </c>
      <c r="K5626">
        <v>0.57916666667733807</v>
      </c>
      <c r="L5626">
        <v>91.383333333389601</v>
      </c>
      <c r="M5626">
        <v>90.804166666712263</v>
      </c>
    </row>
    <row r="5627" spans="1:13" x14ac:dyDescent="0.3">
      <c r="A5627">
        <v>2016</v>
      </c>
      <c r="B5627">
        <v>1</v>
      </c>
      <c r="C5627">
        <v>1</v>
      </c>
      <c r="D5627" t="s">
        <v>1435</v>
      </c>
      <c r="E5627" t="s">
        <v>2741</v>
      </c>
      <c r="F5627" t="s">
        <v>2787</v>
      </c>
      <c r="G5627">
        <v>0.58000000000000007</v>
      </c>
      <c r="H5627">
        <v>0</v>
      </c>
      <c r="I5627">
        <v>0.58000000000000007</v>
      </c>
      <c r="J5627">
        <v>0</v>
      </c>
      <c r="K5627">
        <v>0.57916666667733807</v>
      </c>
      <c r="L5627">
        <v>1.1041666666424135</v>
      </c>
      <c r="M5627">
        <v>0.5249999999650754</v>
      </c>
    </row>
    <row r="5628" spans="1:13" x14ac:dyDescent="0.3">
      <c r="A5628">
        <v>2019</v>
      </c>
      <c r="B5628">
        <v>11</v>
      </c>
      <c r="C5628">
        <v>9</v>
      </c>
      <c r="D5628" t="s">
        <v>2521</v>
      </c>
      <c r="E5628" t="s">
        <v>2745</v>
      </c>
      <c r="F5628" t="s">
        <v>2777</v>
      </c>
      <c r="G5628">
        <v>1.4500000000000002</v>
      </c>
      <c r="H5628">
        <v>0</v>
      </c>
      <c r="I5628">
        <v>1.4500000000000002</v>
      </c>
      <c r="J5628">
        <v>0</v>
      </c>
      <c r="K5628">
        <v>0.57916666667733807</v>
      </c>
      <c r="L5628">
        <v>2.2125000000087311</v>
      </c>
      <c r="M5628">
        <v>1.6333333333313931</v>
      </c>
    </row>
    <row r="5629" spans="1:13" x14ac:dyDescent="0.3">
      <c r="A5629">
        <v>2013</v>
      </c>
      <c r="B5629">
        <v>1</v>
      </c>
      <c r="C5629">
        <v>29</v>
      </c>
      <c r="D5629" t="s">
        <v>652</v>
      </c>
      <c r="E5629" t="s">
        <v>2745</v>
      </c>
      <c r="G5629">
        <v>2.7600000000000002</v>
      </c>
      <c r="H5629">
        <v>0</v>
      </c>
      <c r="I5629">
        <v>2.7600000000000002</v>
      </c>
      <c r="J5629">
        <v>0</v>
      </c>
      <c r="K5629">
        <v>0.57916666672099382</v>
      </c>
      <c r="L5629">
        <v>1.1624999999912689</v>
      </c>
      <c r="M5629">
        <v>0.58333333327027503</v>
      </c>
    </row>
    <row r="5630" spans="1:13" x14ac:dyDescent="0.3">
      <c r="A5630">
        <v>2014</v>
      </c>
      <c r="B5630">
        <v>1</v>
      </c>
      <c r="C5630">
        <v>21</v>
      </c>
      <c r="D5630" t="s">
        <v>901</v>
      </c>
      <c r="E5630" t="s">
        <v>2752</v>
      </c>
      <c r="F5630" t="s">
        <v>2752</v>
      </c>
      <c r="G5630">
        <v>0.05</v>
      </c>
      <c r="H5630">
        <v>0.05</v>
      </c>
      <c r="I5630">
        <v>0</v>
      </c>
      <c r="J5630">
        <v>0</v>
      </c>
      <c r="K5630">
        <v>0.58333333322661929</v>
      </c>
      <c r="L5630">
        <v>1.3999999999359716</v>
      </c>
      <c r="M5630">
        <v>0.81666666670935228</v>
      </c>
    </row>
    <row r="5631" spans="1:13" x14ac:dyDescent="0.3">
      <c r="A5631">
        <v>2016</v>
      </c>
      <c r="B5631">
        <v>2</v>
      </c>
      <c r="C5631">
        <v>24</v>
      </c>
      <c r="D5631" t="s">
        <v>1489</v>
      </c>
      <c r="E5631" t="s">
        <v>2745</v>
      </c>
      <c r="F5631" t="s">
        <v>2824</v>
      </c>
      <c r="G5631">
        <v>0.13</v>
      </c>
      <c r="H5631">
        <v>0</v>
      </c>
      <c r="I5631">
        <v>0.13</v>
      </c>
      <c r="J5631">
        <v>0</v>
      </c>
      <c r="K5631">
        <v>0.58333333322661929</v>
      </c>
      <c r="L5631">
        <v>3.2083333333139308</v>
      </c>
      <c r="M5631">
        <v>2.6250000000873115</v>
      </c>
    </row>
    <row r="5632" spans="1:13" x14ac:dyDescent="0.3">
      <c r="A5632">
        <v>2020</v>
      </c>
      <c r="B5632">
        <v>1</v>
      </c>
      <c r="C5632">
        <v>14</v>
      </c>
      <c r="D5632" t="s">
        <v>2587</v>
      </c>
      <c r="E5632" t="s">
        <v>2743</v>
      </c>
      <c r="F5632" t="s">
        <v>2759</v>
      </c>
      <c r="G5632">
        <v>0.16999999999999998</v>
      </c>
      <c r="H5632">
        <v>0</v>
      </c>
      <c r="I5632">
        <v>0.16999999999999998</v>
      </c>
      <c r="J5632">
        <v>0</v>
      </c>
      <c r="K5632">
        <v>0.58333333322661929</v>
      </c>
      <c r="L5632">
        <v>1.1333333332731854</v>
      </c>
      <c r="M5632">
        <v>0.55000000004656613</v>
      </c>
    </row>
    <row r="5633" spans="1:13" x14ac:dyDescent="0.3">
      <c r="A5633">
        <v>2015</v>
      </c>
      <c r="B5633">
        <v>1</v>
      </c>
      <c r="C5633">
        <v>4</v>
      </c>
      <c r="D5633" t="s">
        <v>1143</v>
      </c>
      <c r="E5633" t="s">
        <v>2745</v>
      </c>
      <c r="F5633" t="s">
        <v>2760</v>
      </c>
      <c r="G5633">
        <v>0.46500000000000002</v>
      </c>
      <c r="H5633">
        <v>0</v>
      </c>
      <c r="I5633">
        <v>0.46500000000000002</v>
      </c>
      <c r="J5633">
        <v>0</v>
      </c>
      <c r="K5633">
        <v>0.58333333325572312</v>
      </c>
      <c r="L5633">
        <v>2.1222222222131677</v>
      </c>
      <c r="M5633">
        <v>1.5388888889574446</v>
      </c>
    </row>
    <row r="5634" spans="1:13" x14ac:dyDescent="0.3">
      <c r="A5634">
        <v>2010</v>
      </c>
      <c r="B5634">
        <v>10</v>
      </c>
      <c r="C5634">
        <v>26</v>
      </c>
      <c r="D5634" t="s">
        <v>47</v>
      </c>
      <c r="E5634" t="s">
        <v>2752</v>
      </c>
      <c r="F5634" t="s">
        <v>2798</v>
      </c>
      <c r="G5634">
        <v>1</v>
      </c>
      <c r="H5634">
        <v>0</v>
      </c>
      <c r="I5634">
        <v>1</v>
      </c>
      <c r="J5634">
        <v>0</v>
      </c>
      <c r="K5634">
        <v>0.58333333331393078</v>
      </c>
      <c r="L5634">
        <v>0.75</v>
      </c>
      <c r="M5634">
        <v>0.16666666668606922</v>
      </c>
    </row>
    <row r="5635" spans="1:13" x14ac:dyDescent="0.3">
      <c r="A5635">
        <v>2010</v>
      </c>
      <c r="B5635">
        <v>10</v>
      </c>
      <c r="C5635">
        <v>28</v>
      </c>
      <c r="D5635" t="s">
        <v>49</v>
      </c>
      <c r="E5635" t="s">
        <v>2754</v>
      </c>
      <c r="F5635" t="s">
        <v>2801</v>
      </c>
      <c r="G5635">
        <v>0.4</v>
      </c>
      <c r="H5635">
        <v>0</v>
      </c>
      <c r="I5635">
        <v>0.4</v>
      </c>
      <c r="J5635">
        <v>0</v>
      </c>
      <c r="K5635">
        <v>0.58333333331393078</v>
      </c>
      <c r="L5635">
        <v>0.75</v>
      </c>
      <c r="M5635">
        <v>0.16666666668606922</v>
      </c>
    </row>
    <row r="5636" spans="1:13" x14ac:dyDescent="0.3">
      <c r="A5636">
        <v>2010</v>
      </c>
      <c r="B5636">
        <v>10</v>
      </c>
      <c r="C5636">
        <v>31</v>
      </c>
      <c r="D5636" t="s">
        <v>51</v>
      </c>
      <c r="E5636" t="s">
        <v>2749</v>
      </c>
      <c r="F5636" t="s">
        <v>2788</v>
      </c>
      <c r="G5636">
        <v>0.2</v>
      </c>
      <c r="H5636">
        <v>0</v>
      </c>
      <c r="I5636">
        <v>0.2</v>
      </c>
      <c r="J5636">
        <v>0</v>
      </c>
      <c r="K5636">
        <v>0.58333333331393078</v>
      </c>
      <c r="L5636">
        <v>0.75</v>
      </c>
      <c r="M5636">
        <v>0.16666666668606922</v>
      </c>
    </row>
    <row r="5637" spans="1:13" x14ac:dyDescent="0.3">
      <c r="A5637">
        <v>2010</v>
      </c>
      <c r="B5637">
        <v>11</v>
      </c>
      <c r="C5637">
        <v>13</v>
      </c>
      <c r="D5637" t="s">
        <v>63</v>
      </c>
      <c r="E5637" t="s">
        <v>2749</v>
      </c>
      <c r="F5637" t="s">
        <v>2826</v>
      </c>
      <c r="G5637">
        <v>0.1</v>
      </c>
      <c r="H5637">
        <v>0</v>
      </c>
      <c r="I5637">
        <v>0.1</v>
      </c>
      <c r="J5637">
        <v>0</v>
      </c>
      <c r="K5637">
        <v>0.58333333331393078</v>
      </c>
      <c r="L5637">
        <v>0.63333333347691223</v>
      </c>
      <c r="M5637">
        <v>5.0000000162981451E-2</v>
      </c>
    </row>
    <row r="5638" spans="1:13" x14ac:dyDescent="0.3">
      <c r="A5638">
        <v>2010</v>
      </c>
      <c r="B5638">
        <v>11</v>
      </c>
      <c r="C5638">
        <v>16</v>
      </c>
      <c r="D5638" t="s">
        <v>66</v>
      </c>
      <c r="E5638" t="s">
        <v>2754</v>
      </c>
      <c r="F5638" t="s">
        <v>2780</v>
      </c>
      <c r="G5638">
        <v>0.3</v>
      </c>
      <c r="H5638">
        <v>0</v>
      </c>
      <c r="I5638">
        <v>0.3</v>
      </c>
      <c r="J5638">
        <v>0</v>
      </c>
      <c r="K5638">
        <v>0.58333333331393078</v>
      </c>
      <c r="L5638">
        <v>1.0833333331975155</v>
      </c>
      <c r="M5638">
        <v>0.49999999988358468</v>
      </c>
    </row>
    <row r="5639" spans="1:13" x14ac:dyDescent="0.3">
      <c r="A5639">
        <v>2010</v>
      </c>
      <c r="B5639">
        <v>11</v>
      </c>
      <c r="C5639">
        <v>22</v>
      </c>
      <c r="D5639" t="s">
        <v>72</v>
      </c>
      <c r="E5639" t="s">
        <v>2754</v>
      </c>
      <c r="F5639" t="s">
        <v>2801</v>
      </c>
      <c r="G5639">
        <v>0.5</v>
      </c>
      <c r="H5639">
        <v>0</v>
      </c>
      <c r="I5639">
        <v>0.5</v>
      </c>
      <c r="J5639">
        <v>0</v>
      </c>
      <c r="K5639">
        <v>0.58333333331393078</v>
      </c>
      <c r="L5639">
        <v>1.3333333333139308</v>
      </c>
      <c r="M5639">
        <v>0.75</v>
      </c>
    </row>
    <row r="5640" spans="1:13" x14ac:dyDescent="0.3">
      <c r="A5640">
        <v>2010</v>
      </c>
      <c r="B5640">
        <v>11</v>
      </c>
      <c r="C5640">
        <v>23</v>
      </c>
      <c r="D5640" t="s">
        <v>73</v>
      </c>
      <c r="E5640" t="s">
        <v>2749</v>
      </c>
      <c r="F5640" t="s">
        <v>2856</v>
      </c>
      <c r="G5640">
        <v>0.2</v>
      </c>
      <c r="H5640">
        <v>0</v>
      </c>
      <c r="I5640">
        <v>0.2</v>
      </c>
      <c r="J5640">
        <v>0</v>
      </c>
      <c r="K5640">
        <v>0.58333333331393078</v>
      </c>
      <c r="L5640">
        <v>0.79999999998835847</v>
      </c>
      <c r="M5640">
        <v>0.21666666667442769</v>
      </c>
    </row>
    <row r="5641" spans="1:13" x14ac:dyDescent="0.3">
      <c r="A5641">
        <v>2010</v>
      </c>
      <c r="B5641">
        <v>11</v>
      </c>
      <c r="C5641">
        <v>29</v>
      </c>
      <c r="D5641" t="s">
        <v>79</v>
      </c>
      <c r="E5641" t="s">
        <v>2752</v>
      </c>
      <c r="F5641" t="s">
        <v>2798</v>
      </c>
      <c r="G5641">
        <v>0.51</v>
      </c>
      <c r="H5641">
        <v>0</v>
      </c>
      <c r="I5641">
        <v>0.51</v>
      </c>
      <c r="J5641">
        <v>0</v>
      </c>
      <c r="K5641">
        <v>0.58333333331393078</v>
      </c>
      <c r="L5641">
        <v>1.875</v>
      </c>
      <c r="M5641">
        <v>1.2916666666860692</v>
      </c>
    </row>
    <row r="5642" spans="1:13" x14ac:dyDescent="0.3">
      <c r="A5642">
        <v>2010</v>
      </c>
      <c r="B5642">
        <v>12</v>
      </c>
      <c r="C5642">
        <v>7</v>
      </c>
      <c r="D5642" t="s">
        <v>87</v>
      </c>
      <c r="E5642" t="s">
        <v>2741</v>
      </c>
      <c r="F5642" t="s">
        <v>2758</v>
      </c>
      <c r="G5642">
        <v>0.01</v>
      </c>
      <c r="H5642">
        <v>0.01</v>
      </c>
      <c r="I5642">
        <v>0</v>
      </c>
      <c r="J5642">
        <v>0</v>
      </c>
      <c r="K5642">
        <v>0.58333333331393078</v>
      </c>
      <c r="L5642">
        <v>0.91666666668606922</v>
      </c>
      <c r="M5642">
        <v>0.33333333337213844</v>
      </c>
    </row>
    <row r="5643" spans="1:13" x14ac:dyDescent="0.3">
      <c r="A5643">
        <v>2010</v>
      </c>
      <c r="B5643">
        <v>12</v>
      </c>
      <c r="C5643">
        <v>11</v>
      </c>
      <c r="D5643" t="s">
        <v>91</v>
      </c>
      <c r="E5643" t="s">
        <v>2749</v>
      </c>
      <c r="F5643" t="s">
        <v>2855</v>
      </c>
      <c r="G5643">
        <v>0.1</v>
      </c>
      <c r="H5643">
        <v>0</v>
      </c>
      <c r="I5643">
        <v>0.1</v>
      </c>
      <c r="J5643">
        <v>0</v>
      </c>
      <c r="K5643">
        <v>0.58333333331393078</v>
      </c>
      <c r="L5643">
        <v>1.0833333333721384</v>
      </c>
      <c r="M5643">
        <v>0.50000000005820766</v>
      </c>
    </row>
    <row r="5644" spans="1:13" x14ac:dyDescent="0.3">
      <c r="A5644">
        <v>2010</v>
      </c>
      <c r="B5644">
        <v>12</v>
      </c>
      <c r="C5644">
        <v>17</v>
      </c>
      <c r="D5644" t="s">
        <v>97</v>
      </c>
      <c r="E5644" t="s">
        <v>2754</v>
      </c>
      <c r="F5644" t="s">
        <v>2809</v>
      </c>
      <c r="G5644">
        <v>0.5</v>
      </c>
      <c r="H5644">
        <v>0</v>
      </c>
      <c r="I5644">
        <v>0.5</v>
      </c>
      <c r="J5644">
        <v>0</v>
      </c>
      <c r="K5644">
        <v>0.58333333331393078</v>
      </c>
      <c r="L5644">
        <v>1.2499999998835847</v>
      </c>
      <c r="M5644">
        <v>0.6666666665696539</v>
      </c>
    </row>
    <row r="5645" spans="1:13" x14ac:dyDescent="0.3">
      <c r="A5645">
        <v>2010</v>
      </c>
      <c r="B5645">
        <v>12</v>
      </c>
      <c r="C5645">
        <v>26</v>
      </c>
      <c r="D5645" t="s">
        <v>106</v>
      </c>
      <c r="E5645" t="s">
        <v>2745</v>
      </c>
      <c r="F5645" t="s">
        <v>2761</v>
      </c>
      <c r="G5645">
        <v>0.05</v>
      </c>
      <c r="H5645">
        <v>0</v>
      </c>
      <c r="I5645">
        <v>0.05</v>
      </c>
      <c r="J5645">
        <v>0</v>
      </c>
      <c r="K5645">
        <v>0.58333333331393078</v>
      </c>
      <c r="L5645">
        <v>1.1333333333604969</v>
      </c>
      <c r="M5645">
        <v>0.55000000004656613</v>
      </c>
    </row>
    <row r="5646" spans="1:13" x14ac:dyDescent="0.3">
      <c r="A5646">
        <v>2010</v>
      </c>
      <c r="B5646">
        <v>12</v>
      </c>
      <c r="C5646">
        <v>26</v>
      </c>
      <c r="D5646" t="s">
        <v>106</v>
      </c>
      <c r="E5646" t="s">
        <v>2749</v>
      </c>
      <c r="F5646" t="s">
        <v>2848</v>
      </c>
      <c r="G5646">
        <v>0.1</v>
      </c>
      <c r="H5646">
        <v>0</v>
      </c>
      <c r="I5646">
        <v>0.1</v>
      </c>
      <c r="J5646">
        <v>0</v>
      </c>
      <c r="K5646">
        <v>0.58333333331393078</v>
      </c>
      <c r="L5646">
        <v>1.0833333333721384</v>
      </c>
      <c r="M5646">
        <v>0.50000000005820766</v>
      </c>
    </row>
    <row r="5647" spans="1:13" x14ac:dyDescent="0.3">
      <c r="A5647">
        <v>2011</v>
      </c>
      <c r="B5647">
        <v>1</v>
      </c>
      <c r="C5647">
        <v>2</v>
      </c>
      <c r="D5647" t="s">
        <v>113</v>
      </c>
      <c r="E5647" t="s">
        <v>2743</v>
      </c>
      <c r="F5647" t="s">
        <v>2759</v>
      </c>
      <c r="G5647">
        <v>0.02</v>
      </c>
      <c r="H5647">
        <v>0</v>
      </c>
      <c r="I5647">
        <v>0.02</v>
      </c>
      <c r="J5647">
        <v>0</v>
      </c>
      <c r="K5647">
        <v>0.58333333331393078</v>
      </c>
      <c r="L5647">
        <v>1.0833333333721384</v>
      </c>
      <c r="M5647">
        <v>0.50000000005820766</v>
      </c>
    </row>
    <row r="5648" spans="1:13" x14ac:dyDescent="0.3">
      <c r="A5648">
        <v>2011</v>
      </c>
      <c r="B5648">
        <v>1</v>
      </c>
      <c r="C5648">
        <v>10</v>
      </c>
      <c r="D5648" t="s">
        <v>121</v>
      </c>
      <c r="E5648" t="s">
        <v>2745</v>
      </c>
      <c r="F5648" t="s">
        <v>2805</v>
      </c>
      <c r="G5648">
        <v>6.0000000000000005E-2</v>
      </c>
      <c r="H5648">
        <v>0.05</v>
      </c>
      <c r="I5648">
        <v>0.01</v>
      </c>
      <c r="J5648">
        <v>0</v>
      </c>
      <c r="K5648">
        <v>0.58333333331393078</v>
      </c>
      <c r="L5648">
        <v>1.6333333333313931</v>
      </c>
      <c r="M5648">
        <v>1.0500000000174623</v>
      </c>
    </row>
    <row r="5649" spans="1:13" x14ac:dyDescent="0.3">
      <c r="A5649">
        <v>2011</v>
      </c>
      <c r="B5649">
        <v>1</v>
      </c>
      <c r="C5649">
        <v>11</v>
      </c>
      <c r="D5649" t="s">
        <v>122</v>
      </c>
      <c r="E5649" t="s">
        <v>2741</v>
      </c>
      <c r="F5649" t="s">
        <v>2741</v>
      </c>
      <c r="G5649">
        <v>0.3</v>
      </c>
      <c r="H5649">
        <v>0</v>
      </c>
      <c r="I5649">
        <v>0.3</v>
      </c>
      <c r="J5649">
        <v>0</v>
      </c>
      <c r="K5649">
        <v>0.58333333331393078</v>
      </c>
      <c r="L5649">
        <v>1.4333333332906477</v>
      </c>
      <c r="M5649">
        <v>0.84999999997671694</v>
      </c>
    </row>
    <row r="5650" spans="1:13" x14ac:dyDescent="0.3">
      <c r="A5650">
        <v>2011</v>
      </c>
      <c r="B5650">
        <v>1</v>
      </c>
      <c r="C5650">
        <v>11</v>
      </c>
      <c r="D5650" t="s">
        <v>122</v>
      </c>
      <c r="E5650" t="s">
        <v>2754</v>
      </c>
      <c r="F5650" t="s">
        <v>2755</v>
      </c>
      <c r="G5650">
        <v>0.05</v>
      </c>
      <c r="H5650">
        <v>0</v>
      </c>
      <c r="I5650">
        <v>0.05</v>
      </c>
      <c r="J5650">
        <v>0</v>
      </c>
      <c r="K5650">
        <v>0.58333333331393078</v>
      </c>
      <c r="L5650">
        <v>1.3666666667559184</v>
      </c>
      <c r="M5650">
        <v>0.78333333344198763</v>
      </c>
    </row>
    <row r="5651" spans="1:13" x14ac:dyDescent="0.3">
      <c r="A5651">
        <v>2011</v>
      </c>
      <c r="B5651">
        <v>1</v>
      </c>
      <c r="C5651">
        <v>15</v>
      </c>
      <c r="D5651" t="s">
        <v>126</v>
      </c>
      <c r="E5651" t="s">
        <v>2749</v>
      </c>
      <c r="F5651" t="s">
        <v>2768</v>
      </c>
      <c r="G5651">
        <v>0.5</v>
      </c>
      <c r="H5651">
        <v>0</v>
      </c>
      <c r="I5651">
        <v>0.5</v>
      </c>
      <c r="J5651">
        <v>0</v>
      </c>
      <c r="K5651">
        <v>0.58333333331393078</v>
      </c>
      <c r="L5651">
        <v>0.63333333347691223</v>
      </c>
      <c r="M5651">
        <v>5.0000000162981451E-2</v>
      </c>
    </row>
    <row r="5652" spans="1:13" x14ac:dyDescent="0.3">
      <c r="A5652">
        <v>2011</v>
      </c>
      <c r="B5652">
        <v>1</v>
      </c>
      <c r="C5652">
        <v>20</v>
      </c>
      <c r="D5652" t="s">
        <v>131</v>
      </c>
      <c r="E5652" t="s">
        <v>2745</v>
      </c>
      <c r="F5652" t="s">
        <v>2746</v>
      </c>
      <c r="G5652">
        <v>0.02</v>
      </c>
      <c r="H5652">
        <v>0</v>
      </c>
      <c r="I5652">
        <v>0.02</v>
      </c>
      <c r="J5652">
        <v>0</v>
      </c>
      <c r="K5652">
        <v>0.58333333331393078</v>
      </c>
      <c r="L5652">
        <v>1.1499999999068677</v>
      </c>
      <c r="M5652">
        <v>0.56666666659293696</v>
      </c>
    </row>
    <row r="5653" spans="1:13" x14ac:dyDescent="0.3">
      <c r="A5653">
        <v>2011</v>
      </c>
      <c r="B5653">
        <v>1</v>
      </c>
      <c r="C5653">
        <v>20</v>
      </c>
      <c r="D5653" t="s">
        <v>131</v>
      </c>
      <c r="E5653" t="s">
        <v>2741</v>
      </c>
      <c r="F5653" t="s">
        <v>2911</v>
      </c>
      <c r="G5653">
        <v>0.5</v>
      </c>
      <c r="H5653">
        <v>0</v>
      </c>
      <c r="I5653">
        <v>0.5</v>
      </c>
      <c r="J5653">
        <v>0</v>
      </c>
      <c r="K5653">
        <v>0.58333333331393078</v>
      </c>
      <c r="L5653">
        <v>1.3833333333022892</v>
      </c>
      <c r="M5653">
        <v>0.79999999998835847</v>
      </c>
    </row>
    <row r="5654" spans="1:13" x14ac:dyDescent="0.3">
      <c r="A5654">
        <v>2011</v>
      </c>
      <c r="B5654">
        <v>1</v>
      </c>
      <c r="C5654">
        <v>24</v>
      </c>
      <c r="D5654" t="s">
        <v>135</v>
      </c>
      <c r="E5654" t="s">
        <v>2745</v>
      </c>
      <c r="F5654" t="s">
        <v>2777</v>
      </c>
      <c r="G5654">
        <v>0.01</v>
      </c>
      <c r="H5654">
        <v>0</v>
      </c>
      <c r="I5654">
        <v>0.01</v>
      </c>
      <c r="J5654">
        <v>0</v>
      </c>
      <c r="K5654">
        <v>0.58333333331393078</v>
      </c>
      <c r="L5654">
        <v>0.73333333327900618</v>
      </c>
      <c r="M5654">
        <v>0.1499999999650754</v>
      </c>
    </row>
    <row r="5655" spans="1:13" x14ac:dyDescent="0.3">
      <c r="A5655">
        <v>2011</v>
      </c>
      <c r="B5655">
        <v>1</v>
      </c>
      <c r="C5655">
        <v>24</v>
      </c>
      <c r="D5655" t="s">
        <v>135</v>
      </c>
      <c r="E5655" t="s">
        <v>2752</v>
      </c>
      <c r="F5655" t="s">
        <v>2798</v>
      </c>
      <c r="G5655">
        <v>0.08</v>
      </c>
      <c r="H5655">
        <v>0</v>
      </c>
      <c r="I5655">
        <v>0.08</v>
      </c>
      <c r="J5655">
        <v>0</v>
      </c>
      <c r="K5655">
        <v>0.58333333331393078</v>
      </c>
      <c r="L5655">
        <v>0.73333333336631767</v>
      </c>
      <c r="M5655">
        <v>0.15000000005238689</v>
      </c>
    </row>
    <row r="5656" spans="1:13" x14ac:dyDescent="0.3">
      <c r="A5656">
        <v>2011</v>
      </c>
      <c r="B5656">
        <v>2</v>
      </c>
      <c r="C5656">
        <v>1</v>
      </c>
      <c r="D5656" t="s">
        <v>143</v>
      </c>
      <c r="E5656" t="s">
        <v>2743</v>
      </c>
      <c r="F5656" t="s">
        <v>2816</v>
      </c>
      <c r="G5656">
        <v>0.27</v>
      </c>
      <c r="H5656">
        <v>0</v>
      </c>
      <c r="I5656">
        <v>0.27</v>
      </c>
      <c r="J5656">
        <v>0</v>
      </c>
      <c r="K5656">
        <v>0.58333333331393078</v>
      </c>
      <c r="L5656">
        <v>1.2833333333255723</v>
      </c>
      <c r="M5656">
        <v>0.70000000001164153</v>
      </c>
    </row>
    <row r="5657" spans="1:13" x14ac:dyDescent="0.3">
      <c r="A5657">
        <v>2011</v>
      </c>
      <c r="B5657">
        <v>2</v>
      </c>
      <c r="C5657">
        <v>1</v>
      </c>
      <c r="D5657" t="s">
        <v>143</v>
      </c>
      <c r="E5657" t="s">
        <v>2745</v>
      </c>
      <c r="F5657" t="s">
        <v>2765</v>
      </c>
      <c r="G5657">
        <v>0.01</v>
      </c>
      <c r="H5657">
        <v>0</v>
      </c>
      <c r="I5657">
        <v>0.01</v>
      </c>
      <c r="J5657">
        <v>0</v>
      </c>
      <c r="K5657">
        <v>0.58333333331393078</v>
      </c>
      <c r="L5657">
        <v>1.21666666661622</v>
      </c>
      <c r="M5657">
        <v>0.63333333330228925</v>
      </c>
    </row>
    <row r="5658" spans="1:13" x14ac:dyDescent="0.3">
      <c r="A5658">
        <v>2011</v>
      </c>
      <c r="B5658">
        <v>2</v>
      </c>
      <c r="C5658">
        <v>1</v>
      </c>
      <c r="D5658" t="s">
        <v>143</v>
      </c>
      <c r="E5658" t="s">
        <v>2741</v>
      </c>
      <c r="F5658" t="s">
        <v>2836</v>
      </c>
      <c r="G5658">
        <v>0.01</v>
      </c>
      <c r="H5658">
        <v>0</v>
      </c>
      <c r="I5658">
        <v>0.01</v>
      </c>
      <c r="J5658">
        <v>0</v>
      </c>
      <c r="K5658">
        <v>0.58333333331393078</v>
      </c>
      <c r="L5658">
        <v>2.3333333332557231</v>
      </c>
      <c r="M5658">
        <v>1.7499999999417923</v>
      </c>
    </row>
    <row r="5659" spans="1:13" x14ac:dyDescent="0.3">
      <c r="A5659">
        <v>2011</v>
      </c>
      <c r="B5659">
        <v>2</v>
      </c>
      <c r="C5659">
        <v>4</v>
      </c>
      <c r="D5659" t="s">
        <v>146</v>
      </c>
      <c r="E5659" t="s">
        <v>2752</v>
      </c>
      <c r="F5659" t="s">
        <v>2844</v>
      </c>
      <c r="G5659">
        <v>0.03</v>
      </c>
      <c r="H5659">
        <v>0</v>
      </c>
      <c r="I5659">
        <v>0.03</v>
      </c>
      <c r="J5659">
        <v>0</v>
      </c>
      <c r="K5659">
        <v>0.58333333331393078</v>
      </c>
      <c r="L5659">
        <v>1.2500000000582077</v>
      </c>
      <c r="M5659">
        <v>0.66666666674427688</v>
      </c>
    </row>
    <row r="5660" spans="1:13" x14ac:dyDescent="0.3">
      <c r="A5660">
        <v>2011</v>
      </c>
      <c r="B5660">
        <v>2</v>
      </c>
      <c r="C5660">
        <v>8</v>
      </c>
      <c r="D5660" t="s">
        <v>150</v>
      </c>
      <c r="E5660" t="s">
        <v>2745</v>
      </c>
      <c r="F5660" t="s">
        <v>2951</v>
      </c>
      <c r="G5660">
        <v>0.13</v>
      </c>
      <c r="H5660">
        <v>0.13</v>
      </c>
      <c r="I5660">
        <v>0</v>
      </c>
      <c r="J5660">
        <v>0</v>
      </c>
      <c r="K5660">
        <v>0.58333333331393078</v>
      </c>
      <c r="L5660">
        <v>3.2999999999301508</v>
      </c>
      <c r="M5660">
        <v>2.71666666661622</v>
      </c>
    </row>
    <row r="5661" spans="1:13" x14ac:dyDescent="0.3">
      <c r="A5661">
        <v>2011</v>
      </c>
      <c r="B5661">
        <v>2</v>
      </c>
      <c r="C5661">
        <v>9</v>
      </c>
      <c r="D5661" t="s">
        <v>151</v>
      </c>
      <c r="E5661" t="s">
        <v>2752</v>
      </c>
      <c r="F5661" t="s">
        <v>2798</v>
      </c>
      <c r="G5661">
        <v>0.01</v>
      </c>
      <c r="H5661">
        <v>0</v>
      </c>
      <c r="I5661">
        <v>0.01</v>
      </c>
      <c r="J5661">
        <v>0</v>
      </c>
      <c r="K5661">
        <v>0.58333333331393078</v>
      </c>
      <c r="L5661">
        <v>0.75</v>
      </c>
      <c r="M5661">
        <v>0.16666666668606922</v>
      </c>
    </row>
    <row r="5662" spans="1:13" x14ac:dyDescent="0.3">
      <c r="A5662">
        <v>2011</v>
      </c>
      <c r="B5662">
        <v>2</v>
      </c>
      <c r="C5662">
        <v>16</v>
      </c>
      <c r="D5662" t="s">
        <v>158</v>
      </c>
      <c r="E5662" t="s">
        <v>2749</v>
      </c>
      <c r="F5662" t="s">
        <v>2806</v>
      </c>
      <c r="G5662">
        <v>0.2</v>
      </c>
      <c r="H5662">
        <v>0</v>
      </c>
      <c r="I5662">
        <v>0.2</v>
      </c>
      <c r="J5662">
        <v>0</v>
      </c>
      <c r="K5662">
        <v>0.58333333331393078</v>
      </c>
      <c r="L5662">
        <v>0.71666666655801237</v>
      </c>
      <c r="M5662">
        <v>0.13333333324408159</v>
      </c>
    </row>
    <row r="5663" spans="1:13" x14ac:dyDescent="0.3">
      <c r="A5663">
        <v>2011</v>
      </c>
      <c r="B5663">
        <v>2</v>
      </c>
      <c r="C5663">
        <v>18</v>
      </c>
      <c r="D5663" t="s">
        <v>160</v>
      </c>
      <c r="E5663" t="s">
        <v>2743</v>
      </c>
      <c r="F5663" t="s">
        <v>2744</v>
      </c>
      <c r="G5663">
        <v>0.35</v>
      </c>
      <c r="H5663">
        <v>0</v>
      </c>
      <c r="I5663">
        <v>0.35</v>
      </c>
      <c r="J5663">
        <v>0</v>
      </c>
      <c r="K5663">
        <v>0.58333333331393078</v>
      </c>
      <c r="L5663">
        <v>0.75</v>
      </c>
      <c r="M5663">
        <v>0.16666666668606922</v>
      </c>
    </row>
    <row r="5664" spans="1:13" x14ac:dyDescent="0.3">
      <c r="A5664">
        <v>2011</v>
      </c>
      <c r="B5664">
        <v>2</v>
      </c>
      <c r="C5664">
        <v>19</v>
      </c>
      <c r="D5664" t="s">
        <v>161</v>
      </c>
      <c r="E5664" t="s">
        <v>2743</v>
      </c>
      <c r="F5664" t="s">
        <v>2861</v>
      </c>
      <c r="G5664">
        <v>0.1</v>
      </c>
      <c r="H5664">
        <v>0.1</v>
      </c>
      <c r="I5664">
        <v>0</v>
      </c>
      <c r="J5664">
        <v>0</v>
      </c>
      <c r="K5664">
        <v>0.58333333331393078</v>
      </c>
      <c r="L5664">
        <v>2.2166666667326353</v>
      </c>
      <c r="M5664">
        <v>1.6333333334187046</v>
      </c>
    </row>
    <row r="5665" spans="1:13" x14ac:dyDescent="0.3">
      <c r="A5665">
        <v>2011</v>
      </c>
      <c r="B5665">
        <v>2</v>
      </c>
      <c r="C5665">
        <v>22</v>
      </c>
      <c r="D5665" t="s">
        <v>164</v>
      </c>
      <c r="E5665" t="s">
        <v>2745</v>
      </c>
      <c r="F5665" t="s">
        <v>2776</v>
      </c>
      <c r="G5665">
        <v>0.1</v>
      </c>
      <c r="H5665">
        <v>0</v>
      </c>
      <c r="I5665">
        <v>0.1</v>
      </c>
      <c r="J5665">
        <v>0</v>
      </c>
      <c r="K5665">
        <v>0.58333333331393078</v>
      </c>
      <c r="L5665">
        <v>2.5833333331975155</v>
      </c>
      <c r="M5665">
        <v>1.9999999998835847</v>
      </c>
    </row>
    <row r="5666" spans="1:13" x14ac:dyDescent="0.3">
      <c r="A5666">
        <v>2011</v>
      </c>
      <c r="B5666">
        <v>3</v>
      </c>
      <c r="C5666">
        <v>1</v>
      </c>
      <c r="D5666" t="s">
        <v>171</v>
      </c>
      <c r="E5666" t="s">
        <v>2749</v>
      </c>
      <c r="F5666" t="s">
        <v>2797</v>
      </c>
      <c r="G5666">
        <v>0.1</v>
      </c>
      <c r="H5666">
        <v>0</v>
      </c>
      <c r="I5666">
        <v>0.1</v>
      </c>
      <c r="J5666">
        <v>0</v>
      </c>
      <c r="K5666">
        <v>0.58333333331393078</v>
      </c>
      <c r="L5666">
        <v>1.0833333333721384</v>
      </c>
      <c r="M5666">
        <v>0.50000000005820766</v>
      </c>
    </row>
    <row r="5667" spans="1:13" x14ac:dyDescent="0.3">
      <c r="A5667">
        <v>2011</v>
      </c>
      <c r="B5667">
        <v>3</v>
      </c>
      <c r="C5667">
        <v>3</v>
      </c>
      <c r="D5667" t="s">
        <v>173</v>
      </c>
      <c r="E5667" t="s">
        <v>2752</v>
      </c>
      <c r="F5667" t="s">
        <v>2881</v>
      </c>
      <c r="G5667">
        <v>0.03</v>
      </c>
      <c r="H5667">
        <v>0</v>
      </c>
      <c r="I5667">
        <v>0.03</v>
      </c>
      <c r="J5667">
        <v>0</v>
      </c>
      <c r="K5667">
        <v>0.58333333331393078</v>
      </c>
      <c r="L5667">
        <v>0.83333333325572312</v>
      </c>
      <c r="M5667">
        <v>0.24999999994179234</v>
      </c>
    </row>
    <row r="5668" spans="1:13" x14ac:dyDescent="0.3">
      <c r="A5668">
        <v>2011</v>
      </c>
      <c r="B5668">
        <v>3</v>
      </c>
      <c r="C5668">
        <v>17</v>
      </c>
      <c r="D5668" t="s">
        <v>187</v>
      </c>
      <c r="E5668" t="s">
        <v>2752</v>
      </c>
      <c r="F5668" t="s">
        <v>2844</v>
      </c>
      <c r="G5668">
        <v>0.01</v>
      </c>
      <c r="H5668">
        <v>0</v>
      </c>
      <c r="I5668">
        <v>0.01</v>
      </c>
      <c r="J5668">
        <v>0</v>
      </c>
      <c r="K5668">
        <v>0.58333333331393078</v>
      </c>
      <c r="L5668">
        <v>0.76666666672099382</v>
      </c>
      <c r="M5668">
        <v>0.18333333340706304</v>
      </c>
    </row>
    <row r="5669" spans="1:13" x14ac:dyDescent="0.3">
      <c r="A5669">
        <v>2011</v>
      </c>
      <c r="B5669">
        <v>3</v>
      </c>
      <c r="C5669">
        <v>18</v>
      </c>
      <c r="D5669" t="s">
        <v>188</v>
      </c>
      <c r="E5669" t="s">
        <v>2741</v>
      </c>
      <c r="F5669" t="s">
        <v>2758</v>
      </c>
      <c r="G5669">
        <v>0.03</v>
      </c>
      <c r="H5669">
        <v>0</v>
      </c>
      <c r="I5669">
        <v>0.03</v>
      </c>
      <c r="J5669">
        <v>0</v>
      </c>
      <c r="K5669">
        <v>0.58333333331393078</v>
      </c>
      <c r="L5669">
        <v>1.3333333333139308</v>
      </c>
      <c r="M5669">
        <v>0.75</v>
      </c>
    </row>
    <row r="5670" spans="1:13" x14ac:dyDescent="0.3">
      <c r="A5670">
        <v>2011</v>
      </c>
      <c r="B5670">
        <v>3</v>
      </c>
      <c r="C5670">
        <v>27</v>
      </c>
      <c r="D5670" t="s">
        <v>197</v>
      </c>
      <c r="E5670" t="s">
        <v>2743</v>
      </c>
      <c r="F5670" t="s">
        <v>2744</v>
      </c>
      <c r="G5670">
        <v>0.12</v>
      </c>
      <c r="H5670">
        <v>0</v>
      </c>
      <c r="I5670">
        <v>0.12</v>
      </c>
      <c r="J5670">
        <v>0</v>
      </c>
      <c r="K5670">
        <v>0.58333333331393078</v>
      </c>
      <c r="L5670">
        <v>0.83333333325572312</v>
      </c>
      <c r="M5670">
        <v>0.24999999994179234</v>
      </c>
    </row>
    <row r="5671" spans="1:13" x14ac:dyDescent="0.3">
      <c r="A5671">
        <v>2011</v>
      </c>
      <c r="B5671">
        <v>4</v>
      </c>
      <c r="C5671">
        <v>5</v>
      </c>
      <c r="D5671" t="s">
        <v>206</v>
      </c>
      <c r="E5671" t="s">
        <v>2745</v>
      </c>
      <c r="F5671" t="s">
        <v>2765</v>
      </c>
      <c r="G5671">
        <v>0.04</v>
      </c>
      <c r="H5671">
        <v>0</v>
      </c>
      <c r="I5671">
        <v>0.04</v>
      </c>
      <c r="J5671">
        <v>0</v>
      </c>
      <c r="K5671">
        <v>0.58333333331393078</v>
      </c>
      <c r="L5671">
        <v>1.3000000000465661</v>
      </c>
      <c r="M5671">
        <v>0.71666666673263535</v>
      </c>
    </row>
    <row r="5672" spans="1:13" x14ac:dyDescent="0.3">
      <c r="A5672">
        <v>2011</v>
      </c>
      <c r="B5672">
        <v>5</v>
      </c>
      <c r="C5672">
        <v>29</v>
      </c>
      <c r="D5672" t="s">
        <v>255</v>
      </c>
      <c r="E5672" t="s">
        <v>2752</v>
      </c>
      <c r="F5672" t="s">
        <v>2814</v>
      </c>
      <c r="G5672">
        <v>0.08</v>
      </c>
      <c r="H5672">
        <v>0</v>
      </c>
      <c r="I5672">
        <v>0.08</v>
      </c>
      <c r="J5672">
        <v>0</v>
      </c>
      <c r="K5672">
        <v>0.58333333331393078</v>
      </c>
      <c r="L5672">
        <v>0.6666666665696539</v>
      </c>
      <c r="M5672">
        <v>8.3333333255723119E-2</v>
      </c>
    </row>
    <row r="5673" spans="1:13" x14ac:dyDescent="0.3">
      <c r="A5673">
        <v>2011</v>
      </c>
      <c r="B5673">
        <v>6</v>
      </c>
      <c r="C5673">
        <v>4</v>
      </c>
      <c r="D5673" t="s">
        <v>260</v>
      </c>
      <c r="E5673" t="s">
        <v>2749</v>
      </c>
      <c r="F5673" t="s">
        <v>2768</v>
      </c>
      <c r="G5673">
        <v>0.2</v>
      </c>
      <c r="H5673">
        <v>0</v>
      </c>
      <c r="I5673">
        <v>0.2</v>
      </c>
      <c r="J5673">
        <v>0</v>
      </c>
      <c r="K5673">
        <v>0.58333333331393078</v>
      </c>
      <c r="L5673">
        <v>0.75</v>
      </c>
      <c r="M5673">
        <v>0.16666666668606922</v>
      </c>
    </row>
    <row r="5674" spans="1:13" x14ac:dyDescent="0.3">
      <c r="A5674">
        <v>2011</v>
      </c>
      <c r="B5674">
        <v>10</v>
      </c>
      <c r="C5674">
        <v>26</v>
      </c>
      <c r="D5674" t="s">
        <v>296</v>
      </c>
      <c r="E5674" t="s">
        <v>2745</v>
      </c>
      <c r="F5674" t="s">
        <v>2761</v>
      </c>
      <c r="G5674">
        <v>0.1</v>
      </c>
      <c r="H5674">
        <v>0</v>
      </c>
      <c r="I5674">
        <v>0.1</v>
      </c>
      <c r="J5674">
        <v>0</v>
      </c>
      <c r="K5674">
        <v>0.58333333331393078</v>
      </c>
      <c r="L5674">
        <v>0.69999999983701855</v>
      </c>
      <c r="M5674">
        <v>0.11666666652308777</v>
      </c>
    </row>
    <row r="5675" spans="1:13" x14ac:dyDescent="0.3">
      <c r="A5675">
        <v>2011</v>
      </c>
      <c r="B5675">
        <v>11</v>
      </c>
      <c r="C5675">
        <v>15</v>
      </c>
      <c r="D5675" t="s">
        <v>316</v>
      </c>
      <c r="E5675" t="s">
        <v>2741</v>
      </c>
      <c r="F5675" t="s">
        <v>2872</v>
      </c>
      <c r="G5675">
        <v>1.1000000000000001</v>
      </c>
      <c r="H5675">
        <v>0</v>
      </c>
      <c r="I5675">
        <v>1.1000000000000001</v>
      </c>
      <c r="J5675">
        <v>0</v>
      </c>
      <c r="K5675">
        <v>0.58333333331393078</v>
      </c>
      <c r="L5675">
        <v>1.2083333333430346</v>
      </c>
      <c r="M5675">
        <v>0.62500000002910383</v>
      </c>
    </row>
    <row r="5676" spans="1:13" x14ac:dyDescent="0.3">
      <c r="A5676">
        <v>2011</v>
      </c>
      <c r="B5676">
        <v>11</v>
      </c>
      <c r="C5676">
        <v>21</v>
      </c>
      <c r="D5676" t="s">
        <v>322</v>
      </c>
      <c r="E5676" t="s">
        <v>2743</v>
      </c>
      <c r="F5676" t="s">
        <v>2759</v>
      </c>
      <c r="G5676">
        <v>0.01</v>
      </c>
      <c r="H5676">
        <v>0</v>
      </c>
      <c r="I5676">
        <v>0.01</v>
      </c>
      <c r="J5676">
        <v>0</v>
      </c>
      <c r="K5676">
        <v>0.58333333331393078</v>
      </c>
      <c r="L5676">
        <v>0.75</v>
      </c>
      <c r="M5676">
        <v>0.16666666668606922</v>
      </c>
    </row>
    <row r="5677" spans="1:13" x14ac:dyDescent="0.3">
      <c r="A5677">
        <v>2011</v>
      </c>
      <c r="B5677">
        <v>11</v>
      </c>
      <c r="C5677">
        <v>24</v>
      </c>
      <c r="D5677" t="s">
        <v>325</v>
      </c>
      <c r="E5677" t="s">
        <v>2752</v>
      </c>
      <c r="F5677" t="s">
        <v>2887</v>
      </c>
      <c r="G5677">
        <v>0.9</v>
      </c>
      <c r="H5677">
        <v>0.9</v>
      </c>
      <c r="I5677">
        <v>0</v>
      </c>
      <c r="J5677">
        <v>0</v>
      </c>
      <c r="K5677">
        <v>0.58333333331393078</v>
      </c>
      <c r="L5677">
        <v>0.8333333334303461</v>
      </c>
      <c r="M5677">
        <v>0.25000000011641532</v>
      </c>
    </row>
    <row r="5678" spans="1:13" x14ac:dyDescent="0.3">
      <c r="A5678">
        <v>2011</v>
      </c>
      <c r="B5678">
        <v>11</v>
      </c>
      <c r="C5678">
        <v>27</v>
      </c>
      <c r="D5678" t="s">
        <v>328</v>
      </c>
      <c r="E5678" t="s">
        <v>2745</v>
      </c>
      <c r="F5678" t="s">
        <v>2811</v>
      </c>
      <c r="G5678">
        <v>0.01</v>
      </c>
      <c r="H5678">
        <v>0</v>
      </c>
      <c r="I5678">
        <v>0.01</v>
      </c>
      <c r="J5678">
        <v>0</v>
      </c>
      <c r="K5678">
        <v>0.58333333331393078</v>
      </c>
      <c r="L5678">
        <v>0.84999999997671694</v>
      </c>
      <c r="M5678">
        <v>0.26666666666278616</v>
      </c>
    </row>
    <row r="5679" spans="1:13" x14ac:dyDescent="0.3">
      <c r="A5679">
        <v>2011</v>
      </c>
      <c r="B5679">
        <v>12</v>
      </c>
      <c r="C5679">
        <v>2</v>
      </c>
      <c r="D5679" t="s">
        <v>333</v>
      </c>
      <c r="E5679" t="s">
        <v>2745</v>
      </c>
      <c r="F5679" t="s">
        <v>2824</v>
      </c>
      <c r="G5679">
        <v>0.1</v>
      </c>
      <c r="H5679">
        <v>0</v>
      </c>
      <c r="I5679">
        <v>0.1</v>
      </c>
      <c r="J5679">
        <v>0</v>
      </c>
      <c r="K5679">
        <v>0.58333333331393078</v>
      </c>
      <c r="L5679">
        <v>0.79999999998835847</v>
      </c>
      <c r="M5679">
        <v>0.21666666667442769</v>
      </c>
    </row>
    <row r="5680" spans="1:13" x14ac:dyDescent="0.3">
      <c r="A5680">
        <v>2011</v>
      </c>
      <c r="B5680">
        <v>12</v>
      </c>
      <c r="C5680">
        <v>3</v>
      </c>
      <c r="D5680" t="s">
        <v>334</v>
      </c>
      <c r="E5680" t="s">
        <v>2752</v>
      </c>
      <c r="F5680" t="s">
        <v>2790</v>
      </c>
      <c r="G5680">
        <v>0.03</v>
      </c>
      <c r="H5680">
        <v>0</v>
      </c>
      <c r="I5680">
        <v>0.03</v>
      </c>
      <c r="J5680">
        <v>0</v>
      </c>
      <c r="K5680">
        <v>0.58333333331393078</v>
      </c>
      <c r="L5680">
        <v>0.88333333324408159</v>
      </c>
      <c r="M5680">
        <v>0.29999999993015081</v>
      </c>
    </row>
    <row r="5681" spans="1:13" x14ac:dyDescent="0.3">
      <c r="A5681">
        <v>2011</v>
      </c>
      <c r="B5681">
        <v>12</v>
      </c>
      <c r="C5681">
        <v>17</v>
      </c>
      <c r="D5681" t="s">
        <v>348</v>
      </c>
      <c r="E5681" t="s">
        <v>2752</v>
      </c>
      <c r="F5681" t="s">
        <v>2844</v>
      </c>
      <c r="G5681">
        <v>0.04</v>
      </c>
      <c r="H5681">
        <v>0</v>
      </c>
      <c r="I5681">
        <v>0.04</v>
      </c>
      <c r="J5681">
        <v>0</v>
      </c>
      <c r="K5681">
        <v>0.58333333331393078</v>
      </c>
      <c r="L5681">
        <v>0.75</v>
      </c>
      <c r="M5681">
        <v>0.16666666668606922</v>
      </c>
    </row>
    <row r="5682" spans="1:13" x14ac:dyDescent="0.3">
      <c r="A5682">
        <v>2011</v>
      </c>
      <c r="B5682">
        <v>12</v>
      </c>
      <c r="C5682">
        <v>23</v>
      </c>
      <c r="D5682" t="s">
        <v>354</v>
      </c>
      <c r="E5682" t="s">
        <v>2752</v>
      </c>
      <c r="F5682" t="s">
        <v>2863</v>
      </c>
      <c r="G5682">
        <v>0.05</v>
      </c>
      <c r="H5682">
        <v>0</v>
      </c>
      <c r="I5682">
        <v>0.05</v>
      </c>
      <c r="J5682">
        <v>0</v>
      </c>
      <c r="K5682">
        <v>0.58333333331393078</v>
      </c>
      <c r="L5682">
        <v>0.91666666668606922</v>
      </c>
      <c r="M5682">
        <v>0.33333333337213844</v>
      </c>
    </row>
    <row r="5683" spans="1:13" x14ac:dyDescent="0.3">
      <c r="A5683">
        <v>2011</v>
      </c>
      <c r="B5683">
        <v>12</v>
      </c>
      <c r="C5683">
        <v>24</v>
      </c>
      <c r="D5683" t="s">
        <v>355</v>
      </c>
      <c r="E5683" t="s">
        <v>2754</v>
      </c>
      <c r="F5683" t="s">
        <v>2780</v>
      </c>
      <c r="G5683">
        <v>0.5</v>
      </c>
      <c r="H5683">
        <v>0</v>
      </c>
      <c r="I5683">
        <v>0.5</v>
      </c>
      <c r="J5683">
        <v>0</v>
      </c>
      <c r="K5683">
        <v>0.58333333331393078</v>
      </c>
      <c r="L5683">
        <v>1.4000000000232831</v>
      </c>
      <c r="M5683">
        <v>0.81666666670935228</v>
      </c>
    </row>
    <row r="5684" spans="1:13" x14ac:dyDescent="0.3">
      <c r="A5684">
        <v>2011</v>
      </c>
      <c r="B5684">
        <v>12</v>
      </c>
      <c r="C5684">
        <v>25</v>
      </c>
      <c r="D5684" t="s">
        <v>356</v>
      </c>
      <c r="E5684" t="s">
        <v>2743</v>
      </c>
      <c r="F5684" t="s">
        <v>2922</v>
      </c>
      <c r="G5684">
        <v>0.1</v>
      </c>
      <c r="H5684">
        <v>0.1</v>
      </c>
      <c r="I5684">
        <v>0</v>
      </c>
      <c r="J5684">
        <v>0</v>
      </c>
      <c r="K5684">
        <v>0.58333333331393078</v>
      </c>
      <c r="L5684">
        <v>72.666666666569654</v>
      </c>
      <c r="M5684">
        <v>72.083333333255723</v>
      </c>
    </row>
    <row r="5685" spans="1:13" x14ac:dyDescent="0.3">
      <c r="A5685">
        <v>2011</v>
      </c>
      <c r="B5685">
        <v>12</v>
      </c>
      <c r="C5685">
        <v>28</v>
      </c>
      <c r="D5685" t="s">
        <v>359</v>
      </c>
      <c r="E5685" t="s">
        <v>2754</v>
      </c>
      <c r="F5685" t="s">
        <v>2927</v>
      </c>
      <c r="G5685">
        <v>0.3</v>
      </c>
      <c r="H5685">
        <v>0</v>
      </c>
      <c r="I5685">
        <v>0.3</v>
      </c>
      <c r="J5685">
        <v>0</v>
      </c>
      <c r="K5685">
        <v>0.58333333331393078</v>
      </c>
      <c r="L5685">
        <v>1.1666666666278616</v>
      </c>
      <c r="M5685">
        <v>0.58333333331393078</v>
      </c>
    </row>
    <row r="5686" spans="1:13" x14ac:dyDescent="0.3">
      <c r="A5686">
        <v>2011</v>
      </c>
      <c r="B5686">
        <v>12</v>
      </c>
      <c r="C5686">
        <v>28</v>
      </c>
      <c r="D5686" t="s">
        <v>359</v>
      </c>
      <c r="E5686" t="s">
        <v>2752</v>
      </c>
      <c r="F5686" t="s">
        <v>2798</v>
      </c>
      <c r="G5686">
        <v>0.02</v>
      </c>
      <c r="H5686">
        <v>0</v>
      </c>
      <c r="I5686">
        <v>0.02</v>
      </c>
      <c r="J5686">
        <v>0</v>
      </c>
      <c r="K5686">
        <v>0.58333333331393078</v>
      </c>
      <c r="L5686">
        <v>0.71666666655801237</v>
      </c>
      <c r="M5686">
        <v>0.13333333324408159</v>
      </c>
    </row>
    <row r="5687" spans="1:13" x14ac:dyDescent="0.3">
      <c r="A5687">
        <v>2011</v>
      </c>
      <c r="B5687">
        <v>12</v>
      </c>
      <c r="C5687">
        <v>29</v>
      </c>
      <c r="D5687" t="s">
        <v>360</v>
      </c>
      <c r="E5687" t="s">
        <v>2866</v>
      </c>
      <c r="F5687" t="s">
        <v>2909</v>
      </c>
      <c r="G5687">
        <v>1.5</v>
      </c>
      <c r="H5687">
        <v>0</v>
      </c>
      <c r="I5687">
        <v>1.5</v>
      </c>
      <c r="J5687">
        <v>0</v>
      </c>
      <c r="K5687">
        <v>0.58333333331393078</v>
      </c>
      <c r="L5687">
        <v>1.2000000000698492</v>
      </c>
      <c r="M5687">
        <v>0.61666666675591841</v>
      </c>
    </row>
    <row r="5688" spans="1:13" x14ac:dyDescent="0.3">
      <c r="A5688">
        <v>2012</v>
      </c>
      <c r="B5688">
        <v>1</v>
      </c>
      <c r="C5688">
        <v>4</v>
      </c>
      <c r="D5688" t="s">
        <v>366</v>
      </c>
      <c r="E5688" t="s">
        <v>2741</v>
      </c>
      <c r="F5688" t="s">
        <v>2787</v>
      </c>
      <c r="G5688">
        <v>0.2</v>
      </c>
      <c r="H5688">
        <v>0</v>
      </c>
      <c r="I5688">
        <v>0</v>
      </c>
      <c r="J5688">
        <v>0.2</v>
      </c>
      <c r="K5688">
        <v>0.58333333331393078</v>
      </c>
      <c r="L5688">
        <v>1.3500000000349246</v>
      </c>
      <c r="M5688">
        <v>0.76666666672099382</v>
      </c>
    </row>
    <row r="5689" spans="1:13" x14ac:dyDescent="0.3">
      <c r="A5689">
        <v>2012</v>
      </c>
      <c r="B5689">
        <v>1</v>
      </c>
      <c r="C5689">
        <v>13</v>
      </c>
      <c r="D5689" t="s">
        <v>375</v>
      </c>
      <c r="E5689" t="s">
        <v>2752</v>
      </c>
      <c r="F5689" t="s">
        <v>2881</v>
      </c>
      <c r="G5689">
        <v>0.4</v>
      </c>
      <c r="H5689">
        <v>0</v>
      </c>
      <c r="I5689">
        <v>0.4</v>
      </c>
      <c r="J5689">
        <v>0</v>
      </c>
      <c r="K5689">
        <v>0.58333333331393078</v>
      </c>
      <c r="L5689">
        <v>1.03333333338378</v>
      </c>
      <c r="M5689">
        <v>0.45000000006984919</v>
      </c>
    </row>
    <row r="5690" spans="1:13" x14ac:dyDescent="0.3">
      <c r="A5690">
        <v>2012</v>
      </c>
      <c r="B5690">
        <v>1</v>
      </c>
      <c r="C5690">
        <v>15</v>
      </c>
      <c r="D5690" t="s">
        <v>377</v>
      </c>
      <c r="E5690" t="s">
        <v>2745</v>
      </c>
      <c r="F5690" t="s">
        <v>2818</v>
      </c>
      <c r="G5690">
        <v>0.02</v>
      </c>
      <c r="H5690">
        <v>0</v>
      </c>
      <c r="I5690">
        <v>0.02</v>
      </c>
      <c r="J5690">
        <v>0</v>
      </c>
      <c r="K5690">
        <v>0.58333333331393078</v>
      </c>
      <c r="L5690">
        <v>0.75</v>
      </c>
      <c r="M5690">
        <v>0.16666666668606922</v>
      </c>
    </row>
    <row r="5691" spans="1:13" x14ac:dyDescent="0.3">
      <c r="A5691">
        <v>2012</v>
      </c>
      <c r="B5691">
        <v>1</v>
      </c>
      <c r="C5691">
        <v>15</v>
      </c>
      <c r="D5691" t="s">
        <v>377</v>
      </c>
      <c r="E5691" t="s">
        <v>2866</v>
      </c>
      <c r="F5691" t="s">
        <v>2913</v>
      </c>
      <c r="G5691">
        <v>0.3</v>
      </c>
      <c r="H5691">
        <v>0</v>
      </c>
      <c r="I5691">
        <v>0.3</v>
      </c>
      <c r="J5691">
        <v>0</v>
      </c>
      <c r="K5691">
        <v>0.58333333331393078</v>
      </c>
      <c r="L5691">
        <v>0.84999999997671694</v>
      </c>
      <c r="M5691">
        <v>0.26666666666278616</v>
      </c>
    </row>
    <row r="5692" spans="1:13" x14ac:dyDescent="0.3">
      <c r="A5692">
        <v>2012</v>
      </c>
      <c r="B5692">
        <v>1</v>
      </c>
      <c r="C5692">
        <v>19</v>
      </c>
      <c r="D5692" t="s">
        <v>381</v>
      </c>
      <c r="E5692" t="s">
        <v>2745</v>
      </c>
      <c r="F5692" t="s">
        <v>2933</v>
      </c>
      <c r="G5692">
        <v>0.02</v>
      </c>
      <c r="H5692">
        <v>0</v>
      </c>
      <c r="I5692">
        <v>0.02</v>
      </c>
      <c r="J5692">
        <v>0</v>
      </c>
      <c r="K5692">
        <v>0.58333333331393078</v>
      </c>
      <c r="L5692">
        <v>3.3333333331975155</v>
      </c>
      <c r="M5692">
        <v>2.7499999998835847</v>
      </c>
    </row>
    <row r="5693" spans="1:13" x14ac:dyDescent="0.3">
      <c r="A5693">
        <v>2012</v>
      </c>
      <c r="B5693">
        <v>1</v>
      </c>
      <c r="C5693">
        <v>23</v>
      </c>
      <c r="D5693" t="s">
        <v>385</v>
      </c>
      <c r="E5693" t="s">
        <v>2749</v>
      </c>
      <c r="F5693" t="s">
        <v>2768</v>
      </c>
      <c r="G5693">
        <v>0.3</v>
      </c>
      <c r="H5693">
        <v>0</v>
      </c>
      <c r="I5693">
        <v>0.3</v>
      </c>
      <c r="J5693">
        <v>0</v>
      </c>
      <c r="K5693">
        <v>0.58333333331393078</v>
      </c>
      <c r="L5693">
        <v>0.66666666674427688</v>
      </c>
      <c r="M5693">
        <v>8.3333333430346102E-2</v>
      </c>
    </row>
    <row r="5694" spans="1:13" x14ac:dyDescent="0.3">
      <c r="A5694">
        <v>2012</v>
      </c>
      <c r="B5694">
        <v>1</v>
      </c>
      <c r="C5694">
        <v>23</v>
      </c>
      <c r="D5694" t="s">
        <v>385</v>
      </c>
      <c r="E5694" t="s">
        <v>2749</v>
      </c>
      <c r="F5694" t="s">
        <v>2854</v>
      </c>
      <c r="G5694">
        <v>0.2</v>
      </c>
      <c r="H5694">
        <v>0</v>
      </c>
      <c r="I5694">
        <v>0.2</v>
      </c>
      <c r="J5694">
        <v>0</v>
      </c>
      <c r="K5694">
        <v>0.58333333331393078</v>
      </c>
      <c r="L5694">
        <v>0.63333333330228925</v>
      </c>
      <c r="M5694">
        <v>4.9999999988358468E-2</v>
      </c>
    </row>
    <row r="5695" spans="1:13" x14ac:dyDescent="0.3">
      <c r="A5695">
        <v>2012</v>
      </c>
      <c r="B5695">
        <v>2</v>
      </c>
      <c r="C5695">
        <v>3</v>
      </c>
      <c r="D5695" t="s">
        <v>396</v>
      </c>
      <c r="E5695" t="s">
        <v>2749</v>
      </c>
      <c r="F5695" t="s">
        <v>2910</v>
      </c>
      <c r="G5695">
        <v>0.5</v>
      </c>
      <c r="H5695">
        <v>0.3</v>
      </c>
      <c r="I5695">
        <v>0.2</v>
      </c>
      <c r="J5695">
        <v>0</v>
      </c>
      <c r="K5695">
        <v>0.58333333331393078</v>
      </c>
      <c r="L5695">
        <v>0.75</v>
      </c>
      <c r="M5695">
        <v>0.16666666668606922</v>
      </c>
    </row>
    <row r="5696" spans="1:13" x14ac:dyDescent="0.3">
      <c r="A5696">
        <v>2012</v>
      </c>
      <c r="B5696">
        <v>2</v>
      </c>
      <c r="C5696">
        <v>3</v>
      </c>
      <c r="D5696" t="s">
        <v>396</v>
      </c>
      <c r="E5696" t="s">
        <v>2754</v>
      </c>
      <c r="F5696" t="s">
        <v>2868</v>
      </c>
      <c r="G5696">
        <v>1</v>
      </c>
      <c r="H5696">
        <v>0</v>
      </c>
      <c r="I5696">
        <v>1</v>
      </c>
      <c r="J5696">
        <v>0</v>
      </c>
      <c r="K5696">
        <v>0.58333333331393078</v>
      </c>
      <c r="L5696">
        <v>1.1666666666278616</v>
      </c>
      <c r="M5696">
        <v>0.58333333331393078</v>
      </c>
    </row>
    <row r="5697" spans="1:13" x14ac:dyDescent="0.3">
      <c r="A5697">
        <v>2012</v>
      </c>
      <c r="B5697">
        <v>2</v>
      </c>
      <c r="C5697">
        <v>3</v>
      </c>
      <c r="D5697" t="s">
        <v>396</v>
      </c>
      <c r="E5697" t="s">
        <v>2754</v>
      </c>
      <c r="F5697" t="s">
        <v>2794</v>
      </c>
      <c r="G5697">
        <v>0.2</v>
      </c>
      <c r="H5697">
        <v>0</v>
      </c>
      <c r="I5697">
        <v>0.2</v>
      </c>
      <c r="J5697">
        <v>0</v>
      </c>
      <c r="K5697">
        <v>0.58333333331393078</v>
      </c>
      <c r="L5697">
        <v>1.5833333332557231</v>
      </c>
      <c r="M5697">
        <v>0.99999999994179234</v>
      </c>
    </row>
    <row r="5698" spans="1:13" x14ac:dyDescent="0.3">
      <c r="A5698">
        <v>2012</v>
      </c>
      <c r="B5698">
        <v>2</v>
      </c>
      <c r="C5698">
        <v>7</v>
      </c>
      <c r="D5698" t="s">
        <v>400</v>
      </c>
      <c r="E5698" t="s">
        <v>2741</v>
      </c>
      <c r="F5698" t="s">
        <v>2918</v>
      </c>
      <c r="G5698">
        <v>0.2</v>
      </c>
      <c r="H5698">
        <v>0</v>
      </c>
      <c r="I5698">
        <v>0.2</v>
      </c>
      <c r="J5698">
        <v>0</v>
      </c>
      <c r="K5698">
        <v>0.58333333331393078</v>
      </c>
      <c r="L5698">
        <v>0.8333333334303461</v>
      </c>
      <c r="M5698">
        <v>0.25000000011641532</v>
      </c>
    </row>
    <row r="5699" spans="1:13" x14ac:dyDescent="0.3">
      <c r="A5699">
        <v>2012</v>
      </c>
      <c r="B5699">
        <v>2</v>
      </c>
      <c r="C5699">
        <v>7</v>
      </c>
      <c r="D5699" t="s">
        <v>400</v>
      </c>
      <c r="E5699" t="s">
        <v>2752</v>
      </c>
      <c r="F5699" t="s">
        <v>2814</v>
      </c>
      <c r="G5699">
        <v>0.05</v>
      </c>
      <c r="H5699">
        <v>0</v>
      </c>
      <c r="I5699">
        <v>0.05</v>
      </c>
      <c r="J5699">
        <v>0</v>
      </c>
      <c r="K5699">
        <v>0.58333333331393078</v>
      </c>
      <c r="L5699">
        <v>1.5833333334303461</v>
      </c>
      <c r="M5699">
        <v>1.0000000001164153</v>
      </c>
    </row>
    <row r="5700" spans="1:13" x14ac:dyDescent="0.3">
      <c r="A5700">
        <v>2012</v>
      </c>
      <c r="B5700">
        <v>2</v>
      </c>
      <c r="C5700">
        <v>9</v>
      </c>
      <c r="D5700" t="s">
        <v>402</v>
      </c>
      <c r="E5700" t="s">
        <v>2745</v>
      </c>
      <c r="F5700" t="s">
        <v>2765</v>
      </c>
      <c r="G5700">
        <v>0.01</v>
      </c>
      <c r="H5700">
        <v>0</v>
      </c>
      <c r="I5700">
        <v>0.01</v>
      </c>
      <c r="J5700">
        <v>0</v>
      </c>
      <c r="K5700">
        <v>0.58333333331393078</v>
      </c>
      <c r="L5700">
        <v>0.81666666670935228</v>
      </c>
      <c r="M5700">
        <v>0.2333333333954215</v>
      </c>
    </row>
    <row r="5701" spans="1:13" x14ac:dyDescent="0.3">
      <c r="A5701">
        <v>2012</v>
      </c>
      <c r="B5701">
        <v>2</v>
      </c>
      <c r="C5701">
        <v>23</v>
      </c>
      <c r="D5701" t="s">
        <v>416</v>
      </c>
      <c r="E5701" t="s">
        <v>2752</v>
      </c>
      <c r="F5701" t="s">
        <v>2815</v>
      </c>
      <c r="G5701">
        <v>0.06</v>
      </c>
      <c r="H5701">
        <v>0</v>
      </c>
      <c r="I5701">
        <v>0.06</v>
      </c>
      <c r="J5701">
        <v>0</v>
      </c>
      <c r="K5701">
        <v>0.58333333331393078</v>
      </c>
      <c r="L5701">
        <v>1.0833333333721384</v>
      </c>
      <c r="M5701">
        <v>0.50000000005820766</v>
      </c>
    </row>
    <row r="5702" spans="1:13" x14ac:dyDescent="0.3">
      <c r="A5702">
        <v>2012</v>
      </c>
      <c r="B5702">
        <v>3</v>
      </c>
      <c r="C5702">
        <v>1</v>
      </c>
      <c r="D5702" t="s">
        <v>423</v>
      </c>
      <c r="E5702" t="s">
        <v>2752</v>
      </c>
      <c r="F5702" t="s">
        <v>2798</v>
      </c>
      <c r="G5702">
        <v>0.95</v>
      </c>
      <c r="H5702">
        <v>0.15</v>
      </c>
      <c r="I5702">
        <v>0.79999999999999993</v>
      </c>
      <c r="J5702">
        <v>0</v>
      </c>
      <c r="K5702">
        <v>0.58333333331393078</v>
      </c>
      <c r="L5702">
        <v>1.3916666665754747</v>
      </c>
      <c r="M5702">
        <v>0.80833333326154388</v>
      </c>
    </row>
    <row r="5703" spans="1:13" x14ac:dyDescent="0.3">
      <c r="A5703">
        <v>2012</v>
      </c>
      <c r="B5703">
        <v>3</v>
      </c>
      <c r="C5703">
        <v>10</v>
      </c>
      <c r="D5703" t="s">
        <v>432</v>
      </c>
      <c r="E5703" t="s">
        <v>2745</v>
      </c>
      <c r="F5703" t="s">
        <v>2764</v>
      </c>
      <c r="G5703">
        <v>0.3</v>
      </c>
      <c r="H5703">
        <v>0</v>
      </c>
      <c r="I5703">
        <v>0.3</v>
      </c>
      <c r="J5703">
        <v>0</v>
      </c>
      <c r="K5703">
        <v>0.58333333331393078</v>
      </c>
      <c r="L5703">
        <v>0.79999999998835847</v>
      </c>
      <c r="M5703">
        <v>0.21666666667442769</v>
      </c>
    </row>
    <row r="5704" spans="1:13" x14ac:dyDescent="0.3">
      <c r="A5704">
        <v>2012</v>
      </c>
      <c r="B5704">
        <v>3</v>
      </c>
      <c r="C5704">
        <v>15</v>
      </c>
      <c r="D5704" t="s">
        <v>437</v>
      </c>
      <c r="E5704" t="s">
        <v>2745</v>
      </c>
      <c r="F5704" t="s">
        <v>2766</v>
      </c>
      <c r="G5704">
        <v>0.01</v>
      </c>
      <c r="H5704">
        <v>0</v>
      </c>
      <c r="I5704">
        <v>0.01</v>
      </c>
      <c r="J5704">
        <v>0</v>
      </c>
      <c r="K5704">
        <v>0.58333333331393078</v>
      </c>
      <c r="L5704">
        <v>2.2833333332673647</v>
      </c>
      <c r="M5704">
        <v>1.6999999999534339</v>
      </c>
    </row>
    <row r="5705" spans="1:13" x14ac:dyDescent="0.3">
      <c r="A5705">
        <v>2012</v>
      </c>
      <c r="B5705">
        <v>3</v>
      </c>
      <c r="C5705">
        <v>24</v>
      </c>
      <c r="D5705" t="s">
        <v>446</v>
      </c>
      <c r="E5705" t="s">
        <v>2745</v>
      </c>
      <c r="F5705" t="s">
        <v>2846</v>
      </c>
      <c r="G5705">
        <v>1.38</v>
      </c>
      <c r="H5705">
        <v>0</v>
      </c>
      <c r="I5705">
        <v>1.38</v>
      </c>
      <c r="J5705">
        <v>0</v>
      </c>
      <c r="K5705">
        <v>0.58333333331393078</v>
      </c>
      <c r="L5705">
        <v>0.8999999999650754</v>
      </c>
      <c r="M5705">
        <v>0.31666666665114462</v>
      </c>
    </row>
    <row r="5706" spans="1:13" x14ac:dyDescent="0.3">
      <c r="A5706">
        <v>2012</v>
      </c>
      <c r="B5706">
        <v>3</v>
      </c>
      <c r="C5706">
        <v>26</v>
      </c>
      <c r="D5706" t="s">
        <v>448</v>
      </c>
      <c r="E5706" t="s">
        <v>2745</v>
      </c>
      <c r="F5706" t="s">
        <v>2766</v>
      </c>
      <c r="G5706">
        <v>7.0000000000000007E-2</v>
      </c>
      <c r="H5706">
        <v>7.0000000000000007E-2</v>
      </c>
      <c r="I5706">
        <v>0</v>
      </c>
      <c r="J5706">
        <v>0</v>
      </c>
      <c r="K5706">
        <v>0.58333333331393078</v>
      </c>
      <c r="L5706">
        <v>1.4249999999301508</v>
      </c>
      <c r="M5706">
        <v>0.84166666661622003</v>
      </c>
    </row>
    <row r="5707" spans="1:13" x14ac:dyDescent="0.3">
      <c r="A5707">
        <v>2012</v>
      </c>
      <c r="B5707">
        <v>3</v>
      </c>
      <c r="C5707">
        <v>29</v>
      </c>
      <c r="D5707" t="s">
        <v>451</v>
      </c>
      <c r="E5707" t="s">
        <v>2745</v>
      </c>
      <c r="F5707" t="s">
        <v>2781</v>
      </c>
      <c r="G5707">
        <v>0.32</v>
      </c>
      <c r="H5707">
        <v>0</v>
      </c>
      <c r="I5707">
        <v>0.32</v>
      </c>
      <c r="J5707">
        <v>0</v>
      </c>
      <c r="K5707">
        <v>0.58333333331393078</v>
      </c>
      <c r="L5707">
        <v>1.8833333333604969</v>
      </c>
      <c r="M5707">
        <v>1.3000000000465661</v>
      </c>
    </row>
    <row r="5708" spans="1:13" x14ac:dyDescent="0.3">
      <c r="A5708">
        <v>2012</v>
      </c>
      <c r="B5708">
        <v>4</v>
      </c>
      <c r="C5708">
        <v>11</v>
      </c>
      <c r="D5708" t="s">
        <v>464</v>
      </c>
      <c r="E5708" t="s">
        <v>2741</v>
      </c>
      <c r="F5708" t="s">
        <v>2885</v>
      </c>
      <c r="G5708">
        <v>0.2</v>
      </c>
      <c r="H5708">
        <v>0</v>
      </c>
      <c r="I5708">
        <v>0.2</v>
      </c>
      <c r="J5708">
        <v>0</v>
      </c>
      <c r="K5708">
        <v>0.58333333331393078</v>
      </c>
      <c r="L5708">
        <v>0.79999999998835847</v>
      </c>
      <c r="M5708">
        <v>0.21666666667442769</v>
      </c>
    </row>
    <row r="5709" spans="1:13" x14ac:dyDescent="0.3">
      <c r="A5709">
        <v>2012</v>
      </c>
      <c r="B5709">
        <v>10</v>
      </c>
      <c r="C5709">
        <v>17</v>
      </c>
      <c r="D5709" t="s">
        <v>550</v>
      </c>
      <c r="E5709" t="s">
        <v>2745</v>
      </c>
      <c r="F5709" t="s">
        <v>2760</v>
      </c>
      <c r="G5709">
        <v>5.0000000000000001E-3</v>
      </c>
      <c r="H5709">
        <v>0</v>
      </c>
      <c r="I5709">
        <v>5.0000000000000001E-3</v>
      </c>
      <c r="J5709">
        <v>0</v>
      </c>
      <c r="K5709">
        <v>0.58333333331393078</v>
      </c>
      <c r="L5709">
        <v>0.65000000002328306</v>
      </c>
      <c r="M5709">
        <v>6.6666666709352285E-2</v>
      </c>
    </row>
    <row r="5710" spans="1:13" x14ac:dyDescent="0.3">
      <c r="A5710">
        <v>2012</v>
      </c>
      <c r="B5710">
        <v>11</v>
      </c>
      <c r="C5710">
        <v>21</v>
      </c>
      <c r="D5710" t="s">
        <v>584</v>
      </c>
      <c r="E5710" t="s">
        <v>2743</v>
      </c>
      <c r="F5710" t="s">
        <v>2817</v>
      </c>
      <c r="G5710">
        <v>0.18</v>
      </c>
      <c r="H5710">
        <v>0</v>
      </c>
      <c r="I5710">
        <v>0.18</v>
      </c>
      <c r="J5710">
        <v>0</v>
      </c>
      <c r="K5710">
        <v>0.58333333331393078</v>
      </c>
      <c r="L5710">
        <v>1.2499999998835847</v>
      </c>
      <c r="M5710">
        <v>0.6666666665696539</v>
      </c>
    </row>
    <row r="5711" spans="1:13" x14ac:dyDescent="0.3">
      <c r="A5711">
        <v>2012</v>
      </c>
      <c r="B5711">
        <v>11</v>
      </c>
      <c r="C5711">
        <v>26</v>
      </c>
      <c r="D5711" t="s">
        <v>589</v>
      </c>
      <c r="E5711" t="s">
        <v>2752</v>
      </c>
      <c r="F5711" t="s">
        <v>2752</v>
      </c>
      <c r="G5711">
        <v>0.02</v>
      </c>
      <c r="H5711">
        <v>0</v>
      </c>
      <c r="I5711">
        <v>0.02</v>
      </c>
      <c r="J5711">
        <v>0</v>
      </c>
      <c r="K5711">
        <v>0.58333333331393078</v>
      </c>
      <c r="L5711">
        <v>0.94999999995343387</v>
      </c>
      <c r="M5711">
        <v>0.36666666663950309</v>
      </c>
    </row>
    <row r="5712" spans="1:13" x14ac:dyDescent="0.3">
      <c r="A5712">
        <v>2012</v>
      </c>
      <c r="B5712">
        <v>12</v>
      </c>
      <c r="C5712">
        <v>13</v>
      </c>
      <c r="D5712" t="s">
        <v>606</v>
      </c>
      <c r="E5712" t="s">
        <v>2752</v>
      </c>
      <c r="F5712" t="s">
        <v>2790</v>
      </c>
      <c r="G5712">
        <v>0.04</v>
      </c>
      <c r="H5712">
        <v>0</v>
      </c>
      <c r="I5712">
        <v>0.04</v>
      </c>
      <c r="J5712">
        <v>0</v>
      </c>
      <c r="K5712">
        <v>0.58333333331393078</v>
      </c>
      <c r="L5712">
        <v>0.99999999994179234</v>
      </c>
      <c r="M5712">
        <v>0.41666666662786156</v>
      </c>
    </row>
    <row r="5713" spans="1:13" x14ac:dyDescent="0.3">
      <c r="A5713">
        <v>2012</v>
      </c>
      <c r="B5713">
        <v>12</v>
      </c>
      <c r="C5713">
        <v>24</v>
      </c>
      <c r="D5713" t="s">
        <v>616</v>
      </c>
      <c r="E5713" t="s">
        <v>2749</v>
      </c>
      <c r="F5713" t="s">
        <v>2800</v>
      </c>
      <c r="G5713">
        <v>0.1</v>
      </c>
      <c r="H5713">
        <v>0</v>
      </c>
      <c r="I5713">
        <v>0.1</v>
      </c>
      <c r="J5713">
        <v>0</v>
      </c>
      <c r="K5713">
        <v>0.58333333331393078</v>
      </c>
      <c r="L5713">
        <v>0.8333333334303461</v>
      </c>
      <c r="M5713">
        <v>0.25000000011641532</v>
      </c>
    </row>
    <row r="5714" spans="1:13" x14ac:dyDescent="0.3">
      <c r="A5714">
        <v>2012</v>
      </c>
      <c r="B5714">
        <v>12</v>
      </c>
      <c r="C5714">
        <v>25</v>
      </c>
      <c r="D5714" t="s">
        <v>617</v>
      </c>
      <c r="E5714" t="s">
        <v>2752</v>
      </c>
      <c r="F5714" t="s">
        <v>2881</v>
      </c>
      <c r="G5714">
        <v>0.2</v>
      </c>
      <c r="H5714">
        <v>0.1</v>
      </c>
      <c r="I5714">
        <v>0.1</v>
      </c>
      <c r="J5714">
        <v>0</v>
      </c>
      <c r="K5714">
        <v>0.58333333331393078</v>
      </c>
      <c r="L5714">
        <v>0.99999999994179234</v>
      </c>
      <c r="M5714">
        <v>0.41666666662786156</v>
      </c>
    </row>
    <row r="5715" spans="1:13" x14ac:dyDescent="0.3">
      <c r="A5715">
        <v>2012</v>
      </c>
      <c r="B5715">
        <v>12</v>
      </c>
      <c r="C5715">
        <v>27</v>
      </c>
      <c r="D5715" t="s">
        <v>619</v>
      </c>
      <c r="E5715" t="s">
        <v>2745</v>
      </c>
      <c r="F5715" t="s">
        <v>2777</v>
      </c>
      <c r="G5715">
        <v>5.0000000000000001E-3</v>
      </c>
      <c r="H5715">
        <v>0</v>
      </c>
      <c r="I5715">
        <v>5.0000000000000001E-3</v>
      </c>
      <c r="J5715">
        <v>0</v>
      </c>
      <c r="K5715">
        <v>0.58333333331393078</v>
      </c>
      <c r="L5715">
        <v>0.71666666673263535</v>
      </c>
      <c r="M5715">
        <v>0.13333333341870457</v>
      </c>
    </row>
    <row r="5716" spans="1:13" x14ac:dyDescent="0.3">
      <c r="A5716">
        <v>2012</v>
      </c>
      <c r="B5716">
        <v>12</v>
      </c>
      <c r="C5716">
        <v>27</v>
      </c>
      <c r="D5716" t="s">
        <v>619</v>
      </c>
      <c r="E5716" t="s">
        <v>2745</v>
      </c>
      <c r="F5716" t="s">
        <v>2766</v>
      </c>
      <c r="G5716">
        <v>0.08</v>
      </c>
      <c r="H5716">
        <v>0.02</v>
      </c>
      <c r="I5716">
        <v>0.06</v>
      </c>
      <c r="J5716">
        <v>0</v>
      </c>
      <c r="K5716">
        <v>0.58333333331393078</v>
      </c>
      <c r="L5716">
        <v>0.84999999997671694</v>
      </c>
      <c r="M5716">
        <v>0.26666666666278616</v>
      </c>
    </row>
    <row r="5717" spans="1:13" x14ac:dyDescent="0.3">
      <c r="A5717">
        <v>2012</v>
      </c>
      <c r="B5717">
        <v>12</v>
      </c>
      <c r="C5717">
        <v>29</v>
      </c>
      <c r="D5717" t="s">
        <v>621</v>
      </c>
      <c r="E5717" t="s">
        <v>2741</v>
      </c>
      <c r="F5717" t="s">
        <v>2872</v>
      </c>
      <c r="G5717">
        <v>1.5</v>
      </c>
      <c r="H5717">
        <v>0</v>
      </c>
      <c r="I5717">
        <v>1.5</v>
      </c>
      <c r="J5717">
        <v>0</v>
      </c>
      <c r="K5717">
        <v>0.58333333331393078</v>
      </c>
      <c r="L5717">
        <v>1.4000000000232831</v>
      </c>
      <c r="M5717">
        <v>0.81666666670935228</v>
      </c>
    </row>
    <row r="5718" spans="1:13" x14ac:dyDescent="0.3">
      <c r="A5718">
        <v>2013</v>
      </c>
      <c r="B5718">
        <v>1</v>
      </c>
      <c r="C5718">
        <v>3</v>
      </c>
      <c r="D5718" t="s">
        <v>626</v>
      </c>
      <c r="E5718" t="s">
        <v>2745</v>
      </c>
      <c r="F5718" t="s">
        <v>2761</v>
      </c>
      <c r="G5718">
        <v>0.02</v>
      </c>
      <c r="H5718">
        <v>0</v>
      </c>
      <c r="I5718">
        <v>0.02</v>
      </c>
      <c r="J5718">
        <v>0</v>
      </c>
      <c r="K5718">
        <v>0.58333333331393078</v>
      </c>
      <c r="L5718">
        <v>1.1333333333604969</v>
      </c>
      <c r="M5718">
        <v>0.55000000004656613</v>
      </c>
    </row>
    <row r="5719" spans="1:13" x14ac:dyDescent="0.3">
      <c r="A5719">
        <v>2013</v>
      </c>
      <c r="B5719">
        <v>1</v>
      </c>
      <c r="C5719">
        <v>3</v>
      </c>
      <c r="D5719" t="s">
        <v>626</v>
      </c>
      <c r="E5719" t="s">
        <v>2752</v>
      </c>
      <c r="F5719" t="s">
        <v>2798</v>
      </c>
      <c r="G5719">
        <v>1.9</v>
      </c>
      <c r="H5719">
        <v>0</v>
      </c>
      <c r="I5719">
        <v>1.9</v>
      </c>
      <c r="J5719">
        <v>0</v>
      </c>
      <c r="K5719">
        <v>0.58333333331393078</v>
      </c>
      <c r="L5719">
        <v>1.1000000000931323</v>
      </c>
      <c r="M5719">
        <v>0.51666666677920148</v>
      </c>
    </row>
    <row r="5720" spans="1:13" x14ac:dyDescent="0.3">
      <c r="A5720">
        <v>2013</v>
      </c>
      <c r="B5720">
        <v>1</v>
      </c>
      <c r="C5720">
        <v>4</v>
      </c>
      <c r="D5720" t="s">
        <v>627</v>
      </c>
      <c r="E5720" t="s">
        <v>2752</v>
      </c>
      <c r="F5720" t="s">
        <v>2798</v>
      </c>
      <c r="G5720">
        <v>0.12000000000000001</v>
      </c>
      <c r="H5720">
        <v>0</v>
      </c>
      <c r="I5720">
        <v>0.12000000000000001</v>
      </c>
      <c r="J5720">
        <v>0</v>
      </c>
      <c r="K5720">
        <v>0.58333333331393078</v>
      </c>
      <c r="L5720">
        <v>0.76666666663368233</v>
      </c>
      <c r="M5720">
        <v>0.18333333331975155</v>
      </c>
    </row>
    <row r="5721" spans="1:13" x14ac:dyDescent="0.3">
      <c r="A5721">
        <v>2013</v>
      </c>
      <c r="B5721">
        <v>1</v>
      </c>
      <c r="C5721">
        <v>9</v>
      </c>
      <c r="D5721" t="s">
        <v>632</v>
      </c>
      <c r="E5721" t="s">
        <v>2743</v>
      </c>
      <c r="F5721" t="s">
        <v>2759</v>
      </c>
      <c r="G5721">
        <v>0.01</v>
      </c>
      <c r="H5721">
        <v>0.01</v>
      </c>
      <c r="I5721">
        <v>0</v>
      </c>
      <c r="J5721">
        <v>0</v>
      </c>
      <c r="K5721">
        <v>0.58333333331393078</v>
      </c>
      <c r="L5721">
        <v>0.59999999986030161</v>
      </c>
      <c r="M5721">
        <v>1.6666666546370834E-2</v>
      </c>
    </row>
    <row r="5722" spans="1:13" x14ac:dyDescent="0.3">
      <c r="A5722">
        <v>2013</v>
      </c>
      <c r="B5722">
        <v>1</v>
      </c>
      <c r="C5722">
        <v>24</v>
      </c>
      <c r="D5722" t="s">
        <v>647</v>
      </c>
      <c r="E5722" t="s">
        <v>2745</v>
      </c>
      <c r="F5722" t="s">
        <v>2818</v>
      </c>
      <c r="G5722">
        <v>0.15000000000000002</v>
      </c>
      <c r="H5722">
        <v>0.1</v>
      </c>
      <c r="I5722">
        <v>0.05</v>
      </c>
      <c r="J5722">
        <v>0</v>
      </c>
      <c r="K5722">
        <v>0.58333333331393078</v>
      </c>
      <c r="L5722">
        <v>1.1833333333488554</v>
      </c>
      <c r="M5722">
        <v>0.6000000000349246</v>
      </c>
    </row>
    <row r="5723" spans="1:13" x14ac:dyDescent="0.3">
      <c r="A5723">
        <v>2013</v>
      </c>
      <c r="B5723">
        <v>1</v>
      </c>
      <c r="C5723">
        <v>24</v>
      </c>
      <c r="D5723" t="s">
        <v>647</v>
      </c>
      <c r="E5723" t="s">
        <v>2741</v>
      </c>
      <c r="F5723" t="s">
        <v>2919</v>
      </c>
      <c r="G5723">
        <v>0.15</v>
      </c>
      <c r="H5723">
        <v>0.15</v>
      </c>
      <c r="I5723">
        <v>0</v>
      </c>
      <c r="J5723">
        <v>0</v>
      </c>
      <c r="K5723">
        <v>0.58333333331393078</v>
      </c>
      <c r="L5723">
        <v>1.0666666666511446</v>
      </c>
      <c r="M5723">
        <v>0.48333333333721384</v>
      </c>
    </row>
    <row r="5724" spans="1:13" x14ac:dyDescent="0.3">
      <c r="A5724">
        <v>2013</v>
      </c>
      <c r="B5724">
        <v>1</v>
      </c>
      <c r="C5724">
        <v>25</v>
      </c>
      <c r="D5724" t="s">
        <v>648</v>
      </c>
      <c r="E5724" t="s">
        <v>2743</v>
      </c>
      <c r="F5724" t="s">
        <v>2817</v>
      </c>
      <c r="G5724">
        <v>0.7</v>
      </c>
      <c r="H5724">
        <v>0</v>
      </c>
      <c r="I5724">
        <v>0.7</v>
      </c>
      <c r="J5724">
        <v>0</v>
      </c>
      <c r="K5724">
        <v>0.58333333331393078</v>
      </c>
      <c r="L5724">
        <v>0.91666666668606922</v>
      </c>
      <c r="M5724">
        <v>0.33333333337213844</v>
      </c>
    </row>
    <row r="5725" spans="1:13" x14ac:dyDescent="0.3">
      <c r="A5725">
        <v>2013</v>
      </c>
      <c r="B5725">
        <v>1</v>
      </c>
      <c r="C5725">
        <v>26</v>
      </c>
      <c r="D5725" t="s">
        <v>649</v>
      </c>
      <c r="E5725" t="s">
        <v>2745</v>
      </c>
      <c r="F5725" t="s">
        <v>2865</v>
      </c>
      <c r="G5725">
        <v>0.01</v>
      </c>
      <c r="H5725">
        <v>0</v>
      </c>
      <c r="I5725">
        <v>0.01</v>
      </c>
      <c r="J5725">
        <v>0</v>
      </c>
      <c r="K5725">
        <v>0.58333333331393078</v>
      </c>
      <c r="L5725" t="e">
        <v>#VALUE!</v>
      </c>
      <c r="M5725" t="e">
        <v>#VALUE!</v>
      </c>
    </row>
    <row r="5726" spans="1:13" x14ac:dyDescent="0.3">
      <c r="A5726">
        <v>2013</v>
      </c>
      <c r="B5726">
        <v>1</v>
      </c>
      <c r="C5726">
        <v>26</v>
      </c>
      <c r="D5726" t="s">
        <v>649</v>
      </c>
      <c r="E5726" t="s">
        <v>2773</v>
      </c>
      <c r="F5726" t="s">
        <v>2891</v>
      </c>
      <c r="G5726">
        <v>0.02</v>
      </c>
      <c r="H5726">
        <v>0</v>
      </c>
      <c r="I5726">
        <v>0</v>
      </c>
      <c r="J5726">
        <v>0.02</v>
      </c>
      <c r="K5726">
        <v>0.58333333331393078</v>
      </c>
      <c r="L5726">
        <v>0.8333333334303461</v>
      </c>
      <c r="M5726">
        <v>0.25000000011641532</v>
      </c>
    </row>
    <row r="5727" spans="1:13" x14ac:dyDescent="0.3">
      <c r="A5727">
        <v>2013</v>
      </c>
      <c r="B5727">
        <v>1</v>
      </c>
      <c r="C5727">
        <v>29</v>
      </c>
      <c r="D5727" t="s">
        <v>652</v>
      </c>
      <c r="E5727" t="s">
        <v>2741</v>
      </c>
      <c r="F5727" t="s">
        <v>2860</v>
      </c>
      <c r="G5727">
        <v>0.6</v>
      </c>
      <c r="H5727">
        <v>0</v>
      </c>
      <c r="I5727">
        <v>0.6</v>
      </c>
      <c r="J5727">
        <v>0</v>
      </c>
      <c r="K5727">
        <v>0.58333333331393078</v>
      </c>
      <c r="L5727">
        <v>0.75</v>
      </c>
      <c r="M5727">
        <v>0.16666666668606922</v>
      </c>
    </row>
    <row r="5728" spans="1:13" x14ac:dyDescent="0.3">
      <c r="A5728">
        <v>2013</v>
      </c>
      <c r="B5728">
        <v>2</v>
      </c>
      <c r="C5728">
        <v>2</v>
      </c>
      <c r="D5728" t="s">
        <v>656</v>
      </c>
      <c r="E5728" t="s">
        <v>2743</v>
      </c>
      <c r="F5728" t="s">
        <v>2823</v>
      </c>
      <c r="G5728">
        <v>0.61</v>
      </c>
      <c r="H5728">
        <v>0</v>
      </c>
      <c r="I5728">
        <v>0.61</v>
      </c>
      <c r="J5728">
        <v>0</v>
      </c>
      <c r="K5728">
        <v>0.58333333331393078</v>
      </c>
      <c r="L5728">
        <v>0.99999999994179234</v>
      </c>
      <c r="M5728">
        <v>0.41666666662786156</v>
      </c>
    </row>
    <row r="5729" spans="1:13" x14ac:dyDescent="0.3">
      <c r="A5729">
        <v>2013</v>
      </c>
      <c r="B5729">
        <v>2</v>
      </c>
      <c r="C5729">
        <v>2</v>
      </c>
      <c r="D5729" t="s">
        <v>656</v>
      </c>
      <c r="E5729" t="s">
        <v>2745</v>
      </c>
      <c r="F5729" t="s">
        <v>2766</v>
      </c>
      <c r="G5729">
        <v>0.04</v>
      </c>
      <c r="H5729">
        <v>0.01</v>
      </c>
      <c r="I5729">
        <v>0.03</v>
      </c>
      <c r="J5729">
        <v>0</v>
      </c>
      <c r="K5729">
        <v>0.58333333331393078</v>
      </c>
      <c r="L5729">
        <v>0.84999999997671694</v>
      </c>
      <c r="M5729">
        <v>0.26666666666278616</v>
      </c>
    </row>
    <row r="5730" spans="1:13" x14ac:dyDescent="0.3">
      <c r="A5730">
        <v>2013</v>
      </c>
      <c r="B5730">
        <v>2</v>
      </c>
      <c r="C5730">
        <v>4</v>
      </c>
      <c r="D5730" t="s">
        <v>658</v>
      </c>
      <c r="E5730" t="s">
        <v>2741</v>
      </c>
      <c r="F5730" t="s">
        <v>2742</v>
      </c>
      <c r="G5730">
        <v>0.5</v>
      </c>
      <c r="H5730">
        <v>0</v>
      </c>
      <c r="I5730">
        <v>0.5</v>
      </c>
      <c r="J5730">
        <v>0</v>
      </c>
      <c r="K5730">
        <v>0.58333333331393078</v>
      </c>
      <c r="L5730">
        <v>0.91666666668606922</v>
      </c>
      <c r="M5730">
        <v>0.33333333337213844</v>
      </c>
    </row>
    <row r="5731" spans="1:13" x14ac:dyDescent="0.3">
      <c r="A5731">
        <v>2013</v>
      </c>
      <c r="B5731">
        <v>2</v>
      </c>
      <c r="C5731">
        <v>16</v>
      </c>
      <c r="D5731" t="s">
        <v>670</v>
      </c>
      <c r="E5731" t="s">
        <v>2745</v>
      </c>
      <c r="F5731" t="s">
        <v>2760</v>
      </c>
      <c r="G5731">
        <v>8.9999999999999998E-4</v>
      </c>
      <c r="H5731">
        <v>0</v>
      </c>
      <c r="I5731">
        <v>8.9999999999999998E-4</v>
      </c>
      <c r="J5731">
        <v>0</v>
      </c>
      <c r="K5731">
        <v>0.58333333331393078</v>
      </c>
      <c r="L5731">
        <v>0.83333333325572312</v>
      </c>
      <c r="M5731">
        <v>0.24999999994179234</v>
      </c>
    </row>
    <row r="5732" spans="1:13" x14ac:dyDescent="0.3">
      <c r="A5732">
        <v>2013</v>
      </c>
      <c r="B5732">
        <v>2</v>
      </c>
      <c r="C5732">
        <v>19</v>
      </c>
      <c r="D5732" t="s">
        <v>673</v>
      </c>
      <c r="E5732" t="s">
        <v>2741</v>
      </c>
      <c r="F5732" t="s">
        <v>2741</v>
      </c>
      <c r="G5732">
        <v>1</v>
      </c>
      <c r="H5732">
        <v>0</v>
      </c>
      <c r="I5732">
        <v>1</v>
      </c>
      <c r="J5732">
        <v>0</v>
      </c>
      <c r="K5732">
        <v>0.58333333331393078</v>
      </c>
      <c r="L5732">
        <v>1.0999999999185093</v>
      </c>
      <c r="M5732">
        <v>0.5166666666045785</v>
      </c>
    </row>
    <row r="5733" spans="1:13" x14ac:dyDescent="0.3">
      <c r="A5733">
        <v>2013</v>
      </c>
      <c r="B5733">
        <v>2</v>
      </c>
      <c r="C5733">
        <v>20</v>
      </c>
      <c r="D5733" t="s">
        <v>674</v>
      </c>
      <c r="E5733" t="s">
        <v>2745</v>
      </c>
      <c r="F5733" t="s">
        <v>2766</v>
      </c>
      <c r="G5733">
        <v>0.05</v>
      </c>
      <c r="H5733">
        <v>0</v>
      </c>
      <c r="I5733">
        <v>0</v>
      </c>
      <c r="J5733">
        <v>0.05</v>
      </c>
      <c r="K5733">
        <v>0.58333333331393078</v>
      </c>
      <c r="L5733">
        <v>0.93333333323244005</v>
      </c>
      <c r="M5733">
        <v>0.34999999991850927</v>
      </c>
    </row>
    <row r="5734" spans="1:13" x14ac:dyDescent="0.3">
      <c r="A5734">
        <v>2013</v>
      </c>
      <c r="B5734">
        <v>2</v>
      </c>
      <c r="C5734">
        <v>22</v>
      </c>
      <c r="D5734" t="s">
        <v>676</v>
      </c>
      <c r="E5734" t="s">
        <v>2745</v>
      </c>
      <c r="F5734" t="s">
        <v>2906</v>
      </c>
      <c r="G5734">
        <v>0.3</v>
      </c>
      <c r="H5734">
        <v>0</v>
      </c>
      <c r="I5734">
        <v>0.3</v>
      </c>
      <c r="J5734">
        <v>0</v>
      </c>
      <c r="K5734">
        <v>0.58333333331393078</v>
      </c>
      <c r="L5734">
        <v>0.66666666674427688</v>
      </c>
      <c r="M5734">
        <v>8.3333333430346102E-2</v>
      </c>
    </row>
    <row r="5735" spans="1:13" x14ac:dyDescent="0.3">
      <c r="A5735">
        <v>2013</v>
      </c>
      <c r="B5735">
        <v>2</v>
      </c>
      <c r="C5735">
        <v>25</v>
      </c>
      <c r="D5735" t="s">
        <v>679</v>
      </c>
      <c r="E5735" t="s">
        <v>2743</v>
      </c>
      <c r="F5735" t="s">
        <v>2823</v>
      </c>
      <c r="G5735">
        <v>0.04</v>
      </c>
      <c r="H5735">
        <v>0</v>
      </c>
      <c r="I5735">
        <v>0.04</v>
      </c>
      <c r="J5735">
        <v>0</v>
      </c>
      <c r="K5735">
        <v>0.58333333331393078</v>
      </c>
      <c r="L5735">
        <v>0.8166666665347293</v>
      </c>
      <c r="M5735">
        <v>0.23333333322079852</v>
      </c>
    </row>
    <row r="5736" spans="1:13" x14ac:dyDescent="0.3">
      <c r="A5736">
        <v>2013</v>
      </c>
      <c r="B5736">
        <v>2</v>
      </c>
      <c r="C5736">
        <v>26</v>
      </c>
      <c r="D5736" t="s">
        <v>680</v>
      </c>
      <c r="E5736" t="s">
        <v>2745</v>
      </c>
      <c r="F5736" t="s">
        <v>2796</v>
      </c>
      <c r="G5736">
        <v>0.72039999999999993</v>
      </c>
      <c r="H5736">
        <v>0</v>
      </c>
      <c r="I5736">
        <v>0.62039999999999995</v>
      </c>
      <c r="J5736">
        <v>0.1</v>
      </c>
      <c r="K5736">
        <v>0.58333333331393078</v>
      </c>
      <c r="L5736">
        <v>5.9966666666558011</v>
      </c>
      <c r="M5736">
        <v>5.4133333333418703</v>
      </c>
    </row>
    <row r="5737" spans="1:13" x14ac:dyDescent="0.3">
      <c r="A5737">
        <v>2013</v>
      </c>
      <c r="B5737">
        <v>3</v>
      </c>
      <c r="C5737">
        <v>3</v>
      </c>
      <c r="D5737" t="s">
        <v>685</v>
      </c>
      <c r="E5737" t="s">
        <v>2754</v>
      </c>
      <c r="F5737" t="s">
        <v>2755</v>
      </c>
      <c r="G5737">
        <v>0.01</v>
      </c>
      <c r="H5737">
        <v>0</v>
      </c>
      <c r="I5737">
        <v>0.01</v>
      </c>
      <c r="J5737">
        <v>0</v>
      </c>
      <c r="K5737">
        <v>0.58333333331393078</v>
      </c>
      <c r="L5737">
        <v>0.6666666665696539</v>
      </c>
      <c r="M5737">
        <v>8.3333333255723119E-2</v>
      </c>
    </row>
    <row r="5738" spans="1:13" x14ac:dyDescent="0.3">
      <c r="A5738">
        <v>2013</v>
      </c>
      <c r="B5738">
        <v>3</v>
      </c>
      <c r="C5738">
        <v>9</v>
      </c>
      <c r="D5738" t="s">
        <v>691</v>
      </c>
      <c r="E5738" t="s">
        <v>2745</v>
      </c>
      <c r="F5738" t="s">
        <v>2782</v>
      </c>
      <c r="G5738">
        <v>0.2</v>
      </c>
      <c r="H5738">
        <v>0</v>
      </c>
      <c r="I5738">
        <v>0.2</v>
      </c>
      <c r="J5738">
        <v>0</v>
      </c>
      <c r="K5738">
        <v>0.58333333331393078</v>
      </c>
      <c r="L5738">
        <v>0.8333333334303461</v>
      </c>
      <c r="M5738">
        <v>0.25000000011641532</v>
      </c>
    </row>
    <row r="5739" spans="1:13" x14ac:dyDescent="0.3">
      <c r="A5739">
        <v>2013</v>
      </c>
      <c r="B5739">
        <v>3</v>
      </c>
      <c r="C5739">
        <v>11</v>
      </c>
      <c r="D5739" t="s">
        <v>693</v>
      </c>
      <c r="E5739" t="s">
        <v>2752</v>
      </c>
      <c r="F5739" t="s">
        <v>2814</v>
      </c>
      <c r="G5739">
        <v>0.08</v>
      </c>
      <c r="H5739">
        <v>0</v>
      </c>
      <c r="I5739">
        <v>0.08</v>
      </c>
      <c r="J5739">
        <v>0</v>
      </c>
      <c r="K5739">
        <v>0.58333333331393078</v>
      </c>
      <c r="L5739">
        <v>0.6666666665696539</v>
      </c>
      <c r="M5739">
        <v>8.3333333255723119E-2</v>
      </c>
    </row>
    <row r="5740" spans="1:13" x14ac:dyDescent="0.3">
      <c r="A5740">
        <v>2013</v>
      </c>
      <c r="B5740">
        <v>3</v>
      </c>
      <c r="C5740">
        <v>12</v>
      </c>
      <c r="D5740" t="s">
        <v>694</v>
      </c>
      <c r="E5740" t="s">
        <v>2743</v>
      </c>
      <c r="F5740" t="s">
        <v>2759</v>
      </c>
      <c r="G5740">
        <v>0.19</v>
      </c>
      <c r="H5740">
        <v>0</v>
      </c>
      <c r="I5740">
        <v>0.19</v>
      </c>
      <c r="J5740">
        <v>0</v>
      </c>
      <c r="K5740">
        <v>0.58333333331393078</v>
      </c>
      <c r="L5740">
        <v>1.3916666666627862</v>
      </c>
      <c r="M5740">
        <v>0.80833333334885538</v>
      </c>
    </row>
    <row r="5741" spans="1:13" x14ac:dyDescent="0.3">
      <c r="A5741">
        <v>2013</v>
      </c>
      <c r="B5741">
        <v>3</v>
      </c>
      <c r="C5741">
        <v>16</v>
      </c>
      <c r="D5741" t="s">
        <v>698</v>
      </c>
      <c r="E5741" t="s">
        <v>2752</v>
      </c>
      <c r="F5741" t="s">
        <v>2798</v>
      </c>
      <c r="G5741">
        <v>1</v>
      </c>
      <c r="H5741">
        <v>0.2</v>
      </c>
      <c r="I5741">
        <v>0.8</v>
      </c>
      <c r="J5741">
        <v>0</v>
      </c>
      <c r="K5741">
        <v>0.58333333331393078</v>
      </c>
      <c r="L5741">
        <v>0.86666666652308777</v>
      </c>
      <c r="M5741">
        <v>0.28333333320915699</v>
      </c>
    </row>
    <row r="5742" spans="1:13" x14ac:dyDescent="0.3">
      <c r="A5742">
        <v>2013</v>
      </c>
      <c r="B5742">
        <v>3</v>
      </c>
      <c r="C5742">
        <v>16</v>
      </c>
      <c r="D5742" t="s">
        <v>698</v>
      </c>
      <c r="E5742" t="s">
        <v>2752</v>
      </c>
      <c r="F5742" t="s">
        <v>2814</v>
      </c>
      <c r="G5742">
        <v>0.03</v>
      </c>
      <c r="H5742">
        <v>0</v>
      </c>
      <c r="I5742">
        <v>0.03</v>
      </c>
      <c r="J5742">
        <v>0</v>
      </c>
      <c r="K5742">
        <v>0.58333333331393078</v>
      </c>
      <c r="L5742">
        <v>0.6666666665696539</v>
      </c>
      <c r="M5742">
        <v>8.3333333255723119E-2</v>
      </c>
    </row>
    <row r="5743" spans="1:13" x14ac:dyDescent="0.3">
      <c r="A5743">
        <v>2013</v>
      </c>
      <c r="B5743">
        <v>3</v>
      </c>
      <c r="C5743">
        <v>27</v>
      </c>
      <c r="D5743" t="s">
        <v>709</v>
      </c>
      <c r="E5743" t="s">
        <v>2743</v>
      </c>
      <c r="F5743" t="s">
        <v>2834</v>
      </c>
      <c r="G5743">
        <v>0.01</v>
      </c>
      <c r="H5743">
        <v>0.01</v>
      </c>
      <c r="I5743">
        <v>0</v>
      </c>
      <c r="J5743">
        <v>0</v>
      </c>
      <c r="K5743">
        <v>0.58333333331393078</v>
      </c>
      <c r="L5743">
        <v>0.58333333331393078</v>
      </c>
      <c r="M5743">
        <v>0</v>
      </c>
    </row>
    <row r="5744" spans="1:13" x14ac:dyDescent="0.3">
      <c r="A5744">
        <v>2013</v>
      </c>
      <c r="B5744">
        <v>4</v>
      </c>
      <c r="C5744">
        <v>2</v>
      </c>
      <c r="D5744" t="s">
        <v>715</v>
      </c>
      <c r="E5744" t="s">
        <v>2741</v>
      </c>
      <c r="F5744" t="s">
        <v>2917</v>
      </c>
      <c r="G5744">
        <v>0.3</v>
      </c>
      <c r="H5744">
        <v>0</v>
      </c>
      <c r="I5744">
        <v>0.3</v>
      </c>
      <c r="J5744">
        <v>0</v>
      </c>
      <c r="K5744">
        <v>0.58333333331393078</v>
      </c>
      <c r="L5744">
        <v>0.75</v>
      </c>
      <c r="M5744">
        <v>0.16666666668606922</v>
      </c>
    </row>
    <row r="5745" spans="1:13" x14ac:dyDescent="0.3">
      <c r="A5745">
        <v>2013</v>
      </c>
      <c r="B5745">
        <v>4</v>
      </c>
      <c r="C5745">
        <v>6</v>
      </c>
      <c r="D5745" t="s">
        <v>719</v>
      </c>
      <c r="E5745" t="s">
        <v>2745</v>
      </c>
      <c r="F5745" t="s">
        <v>2818</v>
      </c>
      <c r="G5745">
        <v>0.3</v>
      </c>
      <c r="H5745">
        <v>0</v>
      </c>
      <c r="I5745">
        <v>0.3</v>
      </c>
      <c r="J5745">
        <v>0</v>
      </c>
      <c r="K5745">
        <v>0.58333333331393078</v>
      </c>
      <c r="L5745">
        <v>0.8999999999650754</v>
      </c>
      <c r="M5745">
        <v>0.31666666665114462</v>
      </c>
    </row>
    <row r="5746" spans="1:13" x14ac:dyDescent="0.3">
      <c r="A5746">
        <v>2013</v>
      </c>
      <c r="B5746">
        <v>4</v>
      </c>
      <c r="C5746">
        <v>20</v>
      </c>
      <c r="D5746" t="s">
        <v>733</v>
      </c>
      <c r="E5746" t="s">
        <v>2745</v>
      </c>
      <c r="F5746" t="s">
        <v>2766</v>
      </c>
      <c r="G5746">
        <v>0.03</v>
      </c>
      <c r="H5746">
        <v>0</v>
      </c>
      <c r="I5746">
        <v>0.03</v>
      </c>
      <c r="J5746">
        <v>0</v>
      </c>
      <c r="K5746">
        <v>0.58333333331393078</v>
      </c>
      <c r="L5746">
        <v>1.2666666666045785</v>
      </c>
      <c r="M5746">
        <v>0.68333333329064772</v>
      </c>
    </row>
    <row r="5747" spans="1:13" x14ac:dyDescent="0.3">
      <c r="A5747">
        <v>2013</v>
      </c>
      <c r="B5747">
        <v>4</v>
      </c>
      <c r="C5747">
        <v>22</v>
      </c>
      <c r="D5747" t="s">
        <v>735</v>
      </c>
      <c r="E5747" t="s">
        <v>2743</v>
      </c>
      <c r="F5747" t="s">
        <v>2827</v>
      </c>
      <c r="G5747">
        <v>0.01</v>
      </c>
      <c r="H5747">
        <v>0</v>
      </c>
      <c r="I5747">
        <v>0</v>
      </c>
      <c r="J5747">
        <v>0.01</v>
      </c>
      <c r="K5747">
        <v>0.58333333331393078</v>
      </c>
      <c r="L5747">
        <v>37.800000000104774</v>
      </c>
      <c r="M5747">
        <v>37.216666666790843</v>
      </c>
    </row>
    <row r="5748" spans="1:13" x14ac:dyDescent="0.3">
      <c r="A5748">
        <v>2013</v>
      </c>
      <c r="B5748">
        <v>4</v>
      </c>
      <c r="C5748">
        <v>28</v>
      </c>
      <c r="D5748" t="s">
        <v>741</v>
      </c>
      <c r="E5748" t="s">
        <v>2741</v>
      </c>
      <c r="F5748" t="s">
        <v>2911</v>
      </c>
      <c r="G5748">
        <v>0.06</v>
      </c>
      <c r="H5748">
        <v>0</v>
      </c>
      <c r="I5748">
        <v>0.06</v>
      </c>
      <c r="J5748">
        <v>0</v>
      </c>
      <c r="K5748">
        <v>0.58333333331393078</v>
      </c>
      <c r="L5748">
        <v>0.83333333325572312</v>
      </c>
      <c r="M5748">
        <v>0.24999999994179234</v>
      </c>
    </row>
    <row r="5749" spans="1:13" x14ac:dyDescent="0.3">
      <c r="A5749">
        <v>2013</v>
      </c>
      <c r="B5749">
        <v>5</v>
      </c>
      <c r="C5749">
        <v>10</v>
      </c>
      <c r="D5749" t="s">
        <v>750</v>
      </c>
      <c r="E5749" t="s">
        <v>2752</v>
      </c>
      <c r="F5749" t="s">
        <v>2814</v>
      </c>
      <c r="G5749">
        <v>0.1</v>
      </c>
      <c r="H5749">
        <v>0</v>
      </c>
      <c r="I5749">
        <v>0.1</v>
      </c>
      <c r="J5749">
        <v>0</v>
      </c>
      <c r="K5749">
        <v>0.58333333331393078</v>
      </c>
      <c r="L5749">
        <v>0.6666666665696539</v>
      </c>
      <c r="M5749">
        <v>8.3333333255723119E-2</v>
      </c>
    </row>
    <row r="5750" spans="1:13" x14ac:dyDescent="0.3">
      <c r="A5750">
        <v>2013</v>
      </c>
      <c r="B5750">
        <v>10</v>
      </c>
      <c r="C5750">
        <v>26</v>
      </c>
      <c r="D5750" t="s">
        <v>814</v>
      </c>
      <c r="E5750" t="s">
        <v>2752</v>
      </c>
      <c r="F5750" t="s">
        <v>2847</v>
      </c>
      <c r="G5750">
        <v>0.05</v>
      </c>
      <c r="H5750">
        <v>0</v>
      </c>
      <c r="I5750">
        <v>0.05</v>
      </c>
      <c r="J5750">
        <v>0</v>
      </c>
      <c r="K5750">
        <v>0.58333333331393078</v>
      </c>
      <c r="L5750">
        <v>0.75</v>
      </c>
      <c r="M5750">
        <v>0.16666666668606922</v>
      </c>
    </row>
    <row r="5751" spans="1:13" x14ac:dyDescent="0.3">
      <c r="A5751">
        <v>2013</v>
      </c>
      <c r="B5751">
        <v>11</v>
      </c>
      <c r="C5751">
        <v>12</v>
      </c>
      <c r="D5751" t="s">
        <v>831</v>
      </c>
      <c r="E5751" t="s">
        <v>2749</v>
      </c>
      <c r="F5751" t="s">
        <v>2768</v>
      </c>
      <c r="G5751">
        <v>0.02</v>
      </c>
      <c r="H5751">
        <v>0</v>
      </c>
      <c r="I5751">
        <v>0.02</v>
      </c>
      <c r="J5751">
        <v>0</v>
      </c>
      <c r="K5751">
        <v>0.58333333331393078</v>
      </c>
      <c r="L5751">
        <v>0.75</v>
      </c>
      <c r="M5751">
        <v>0.16666666668606922</v>
      </c>
    </row>
    <row r="5752" spans="1:13" x14ac:dyDescent="0.3">
      <c r="A5752">
        <v>2013</v>
      </c>
      <c r="B5752">
        <v>11</v>
      </c>
      <c r="C5752">
        <v>17</v>
      </c>
      <c r="D5752" t="s">
        <v>836</v>
      </c>
      <c r="E5752" t="s">
        <v>2747</v>
      </c>
      <c r="F5752" t="s">
        <v>2748</v>
      </c>
      <c r="G5752">
        <v>0.03</v>
      </c>
      <c r="H5752">
        <v>0</v>
      </c>
      <c r="I5752">
        <v>0.03</v>
      </c>
      <c r="J5752">
        <v>0</v>
      </c>
      <c r="K5752">
        <v>0.58333333331393078</v>
      </c>
      <c r="L5752">
        <v>0.66666666674427688</v>
      </c>
      <c r="M5752">
        <v>8.3333333430346102E-2</v>
      </c>
    </row>
    <row r="5753" spans="1:13" x14ac:dyDescent="0.3">
      <c r="A5753">
        <v>2013</v>
      </c>
      <c r="B5753">
        <v>11</v>
      </c>
      <c r="C5753">
        <v>20</v>
      </c>
      <c r="D5753" t="s">
        <v>839</v>
      </c>
      <c r="E5753" t="s">
        <v>2745</v>
      </c>
      <c r="F5753" t="s">
        <v>2746</v>
      </c>
      <c r="G5753">
        <v>0.02</v>
      </c>
      <c r="H5753">
        <v>0</v>
      </c>
      <c r="I5753">
        <v>0.02</v>
      </c>
      <c r="J5753">
        <v>0</v>
      </c>
      <c r="K5753">
        <v>0.58333333331393078</v>
      </c>
      <c r="L5753">
        <v>0.75</v>
      </c>
      <c r="M5753">
        <v>0.16666666668606922</v>
      </c>
    </row>
    <row r="5754" spans="1:13" x14ac:dyDescent="0.3">
      <c r="A5754">
        <v>2013</v>
      </c>
      <c r="B5754">
        <v>11</v>
      </c>
      <c r="C5754">
        <v>29</v>
      </c>
      <c r="D5754" t="s">
        <v>848</v>
      </c>
      <c r="E5754" t="s">
        <v>2745</v>
      </c>
      <c r="G5754">
        <v>0.02</v>
      </c>
      <c r="H5754">
        <v>0</v>
      </c>
      <c r="I5754">
        <v>0.02</v>
      </c>
      <c r="J5754">
        <v>0</v>
      </c>
      <c r="K5754">
        <v>0.58333333331393078</v>
      </c>
      <c r="L5754">
        <v>1.9499999998952262</v>
      </c>
      <c r="M5754">
        <v>1.3666666665812954</v>
      </c>
    </row>
    <row r="5755" spans="1:13" x14ac:dyDescent="0.3">
      <c r="A5755">
        <v>2013</v>
      </c>
      <c r="B5755">
        <v>11</v>
      </c>
      <c r="C5755">
        <v>29</v>
      </c>
      <c r="D5755" t="s">
        <v>848</v>
      </c>
      <c r="E5755" t="s">
        <v>2752</v>
      </c>
      <c r="F5755" t="s">
        <v>2844</v>
      </c>
      <c r="G5755">
        <v>0.4</v>
      </c>
      <c r="H5755">
        <v>0</v>
      </c>
      <c r="I5755">
        <v>0.4</v>
      </c>
      <c r="J5755">
        <v>0</v>
      </c>
      <c r="K5755">
        <v>0.58333333331393078</v>
      </c>
      <c r="L5755">
        <v>1.216666666790843</v>
      </c>
      <c r="M5755">
        <v>0.63333333347691223</v>
      </c>
    </row>
    <row r="5756" spans="1:13" x14ac:dyDescent="0.3">
      <c r="A5756">
        <v>2013</v>
      </c>
      <c r="B5756">
        <v>12</v>
      </c>
      <c r="C5756">
        <v>5</v>
      </c>
      <c r="D5756" t="s">
        <v>854</v>
      </c>
      <c r="E5756" t="s">
        <v>2752</v>
      </c>
      <c r="F5756" t="s">
        <v>2798</v>
      </c>
      <c r="G5756">
        <v>0.1</v>
      </c>
      <c r="H5756">
        <v>0</v>
      </c>
      <c r="I5756">
        <v>0.1</v>
      </c>
      <c r="J5756">
        <v>0</v>
      </c>
      <c r="K5756">
        <v>0.58333333331393078</v>
      </c>
      <c r="L5756">
        <v>0.71666666655801237</v>
      </c>
      <c r="M5756">
        <v>0.13333333324408159</v>
      </c>
    </row>
    <row r="5757" spans="1:13" x14ac:dyDescent="0.3">
      <c r="A5757">
        <v>2013</v>
      </c>
      <c r="B5757">
        <v>12</v>
      </c>
      <c r="C5757">
        <v>8</v>
      </c>
      <c r="D5757" t="s">
        <v>857</v>
      </c>
      <c r="E5757" t="s">
        <v>2745</v>
      </c>
      <c r="F5757" t="s">
        <v>2805</v>
      </c>
      <c r="G5757">
        <v>0.01</v>
      </c>
      <c r="H5757">
        <v>0</v>
      </c>
      <c r="I5757">
        <v>0.01</v>
      </c>
      <c r="J5757">
        <v>0</v>
      </c>
      <c r="K5757">
        <v>0.58333333331393078</v>
      </c>
      <c r="L5757">
        <v>0.79999999998835847</v>
      </c>
      <c r="M5757">
        <v>0.21666666667442769</v>
      </c>
    </row>
    <row r="5758" spans="1:13" x14ac:dyDescent="0.3">
      <c r="A5758">
        <v>2013</v>
      </c>
      <c r="B5758">
        <v>12</v>
      </c>
      <c r="C5758">
        <v>15</v>
      </c>
      <c r="D5758" t="s">
        <v>864</v>
      </c>
      <c r="E5758" t="s">
        <v>2752</v>
      </c>
      <c r="F5758" t="s">
        <v>2814</v>
      </c>
      <c r="G5758">
        <v>0.3</v>
      </c>
      <c r="H5758">
        <v>0</v>
      </c>
      <c r="I5758">
        <v>0.3</v>
      </c>
      <c r="J5758">
        <v>0</v>
      </c>
      <c r="K5758">
        <v>0.58333333331393078</v>
      </c>
      <c r="L5758">
        <v>0.8166666665347293</v>
      </c>
      <c r="M5758">
        <v>0.23333333322079852</v>
      </c>
    </row>
    <row r="5759" spans="1:13" x14ac:dyDescent="0.3">
      <c r="A5759">
        <v>2014</v>
      </c>
      <c r="B5759">
        <v>1</v>
      </c>
      <c r="C5759">
        <v>3</v>
      </c>
      <c r="D5759" t="s">
        <v>883</v>
      </c>
      <c r="E5759" t="s">
        <v>2749</v>
      </c>
      <c r="F5759" t="s">
        <v>2932</v>
      </c>
      <c r="G5759">
        <v>0.1</v>
      </c>
      <c r="H5759">
        <v>0</v>
      </c>
      <c r="I5759">
        <v>0.1</v>
      </c>
      <c r="J5759">
        <v>0</v>
      </c>
      <c r="K5759">
        <v>0.58333333331393078</v>
      </c>
      <c r="L5759">
        <v>0.75</v>
      </c>
      <c r="M5759">
        <v>0.16666666668606922</v>
      </c>
    </row>
    <row r="5760" spans="1:13" x14ac:dyDescent="0.3">
      <c r="A5760">
        <v>2014</v>
      </c>
      <c r="B5760">
        <v>1</v>
      </c>
      <c r="C5760">
        <v>26</v>
      </c>
      <c r="D5760" t="s">
        <v>906</v>
      </c>
      <c r="E5760" t="s">
        <v>2749</v>
      </c>
      <c r="F5760" t="s">
        <v>2826</v>
      </c>
      <c r="G5760">
        <v>0.02</v>
      </c>
      <c r="H5760">
        <v>0</v>
      </c>
      <c r="I5760">
        <v>0.02</v>
      </c>
      <c r="J5760">
        <v>0</v>
      </c>
      <c r="K5760">
        <v>0.58333333331393078</v>
      </c>
      <c r="L5760">
        <v>0.88333333324408159</v>
      </c>
      <c r="M5760">
        <v>0.29999999993015081</v>
      </c>
    </row>
    <row r="5761" spans="1:13" x14ac:dyDescent="0.3">
      <c r="A5761">
        <v>2014</v>
      </c>
      <c r="B5761">
        <v>1</v>
      </c>
      <c r="C5761">
        <v>28</v>
      </c>
      <c r="D5761" t="s">
        <v>908</v>
      </c>
      <c r="E5761" t="s">
        <v>2741</v>
      </c>
      <c r="F5761" t="s">
        <v>2858</v>
      </c>
      <c r="G5761">
        <v>0.01</v>
      </c>
      <c r="H5761">
        <v>0</v>
      </c>
      <c r="I5761">
        <v>0.01</v>
      </c>
      <c r="J5761">
        <v>0</v>
      </c>
      <c r="K5761">
        <v>0.58333333331393078</v>
      </c>
      <c r="L5761">
        <v>0.75</v>
      </c>
      <c r="M5761">
        <v>0.16666666668606922</v>
      </c>
    </row>
    <row r="5762" spans="1:13" x14ac:dyDescent="0.3">
      <c r="A5762">
        <v>2014</v>
      </c>
      <c r="B5762">
        <v>2</v>
      </c>
      <c r="C5762">
        <v>3</v>
      </c>
      <c r="D5762" t="s">
        <v>914</v>
      </c>
      <c r="E5762" t="s">
        <v>2745</v>
      </c>
      <c r="F5762" t="s">
        <v>2765</v>
      </c>
      <c r="G5762">
        <v>0.1</v>
      </c>
      <c r="H5762">
        <v>0</v>
      </c>
      <c r="I5762">
        <v>0.1</v>
      </c>
      <c r="J5762">
        <v>0</v>
      </c>
      <c r="K5762">
        <v>0.58333333331393078</v>
      </c>
      <c r="L5762">
        <v>6.7999999999883585</v>
      </c>
      <c r="M5762">
        <v>6.2166666666744277</v>
      </c>
    </row>
    <row r="5763" spans="1:13" x14ac:dyDescent="0.3">
      <c r="A5763">
        <v>2014</v>
      </c>
      <c r="B5763">
        <v>2</v>
      </c>
      <c r="C5763">
        <v>16</v>
      </c>
      <c r="D5763" t="s">
        <v>927</v>
      </c>
      <c r="E5763" t="s">
        <v>2749</v>
      </c>
      <c r="F5763" t="s">
        <v>2768</v>
      </c>
      <c r="G5763">
        <v>0.02</v>
      </c>
      <c r="H5763">
        <v>0</v>
      </c>
      <c r="I5763">
        <v>0.02</v>
      </c>
      <c r="J5763">
        <v>0</v>
      </c>
      <c r="K5763">
        <v>0.58333333331393078</v>
      </c>
      <c r="L5763">
        <v>0.66666666674427688</v>
      </c>
      <c r="M5763">
        <v>8.3333333430346102E-2</v>
      </c>
    </row>
    <row r="5764" spans="1:13" x14ac:dyDescent="0.3">
      <c r="A5764">
        <v>2014</v>
      </c>
      <c r="B5764">
        <v>2</v>
      </c>
      <c r="C5764">
        <v>18</v>
      </c>
      <c r="D5764" t="s">
        <v>929</v>
      </c>
      <c r="E5764" t="s">
        <v>2745</v>
      </c>
      <c r="F5764" t="s">
        <v>2782</v>
      </c>
      <c r="G5764">
        <v>0.01</v>
      </c>
      <c r="H5764">
        <v>0</v>
      </c>
      <c r="I5764">
        <v>0</v>
      </c>
      <c r="J5764">
        <v>0.01</v>
      </c>
      <c r="K5764">
        <v>0.58333333331393078</v>
      </c>
      <c r="L5764">
        <v>1.0833333333721384</v>
      </c>
      <c r="M5764">
        <v>0.50000000005820766</v>
      </c>
    </row>
    <row r="5765" spans="1:13" x14ac:dyDescent="0.3">
      <c r="A5765">
        <v>2014</v>
      </c>
      <c r="B5765">
        <v>2</v>
      </c>
      <c r="C5765">
        <v>23</v>
      </c>
      <c r="D5765" t="s">
        <v>934</v>
      </c>
      <c r="E5765" t="s">
        <v>2745</v>
      </c>
      <c r="F5765" t="s">
        <v>2846</v>
      </c>
      <c r="G5765">
        <v>0.7</v>
      </c>
      <c r="H5765">
        <v>0</v>
      </c>
      <c r="I5765">
        <v>0.7</v>
      </c>
      <c r="J5765">
        <v>0</v>
      </c>
      <c r="K5765">
        <v>0.58333333331393078</v>
      </c>
      <c r="L5765">
        <v>0.58333333331393078</v>
      </c>
      <c r="M5765">
        <v>0</v>
      </c>
    </row>
    <row r="5766" spans="1:13" x14ac:dyDescent="0.3">
      <c r="A5766">
        <v>2014</v>
      </c>
      <c r="B5766">
        <v>2</v>
      </c>
      <c r="C5766">
        <v>23</v>
      </c>
      <c r="D5766" t="s">
        <v>934</v>
      </c>
      <c r="E5766" t="s">
        <v>2745</v>
      </c>
      <c r="F5766" t="s">
        <v>2761</v>
      </c>
      <c r="G5766">
        <v>4.0000000000000001E-3</v>
      </c>
      <c r="H5766">
        <v>0</v>
      </c>
      <c r="I5766">
        <v>4.0000000000000001E-3</v>
      </c>
      <c r="J5766">
        <v>0</v>
      </c>
      <c r="K5766">
        <v>0.58333333331393078</v>
      </c>
      <c r="L5766">
        <v>1.5833333332557231</v>
      </c>
      <c r="M5766">
        <v>0.99999999994179234</v>
      </c>
    </row>
    <row r="5767" spans="1:13" x14ac:dyDescent="0.3">
      <c r="A5767">
        <v>2014</v>
      </c>
      <c r="B5767">
        <v>2</v>
      </c>
      <c r="C5767">
        <v>24</v>
      </c>
      <c r="D5767" t="s">
        <v>935</v>
      </c>
      <c r="E5767" t="s">
        <v>2745</v>
      </c>
      <c r="F5767" t="s">
        <v>2951</v>
      </c>
      <c r="G5767">
        <v>3.7000000000000005E-2</v>
      </c>
      <c r="H5767">
        <v>0</v>
      </c>
      <c r="I5767">
        <v>3.7000000000000005E-2</v>
      </c>
      <c r="J5767">
        <v>0</v>
      </c>
      <c r="K5767">
        <v>0.58333333331393078</v>
      </c>
      <c r="L5767">
        <v>0.83333333325572312</v>
      </c>
      <c r="M5767">
        <v>0.24999999994179234</v>
      </c>
    </row>
    <row r="5768" spans="1:13" x14ac:dyDescent="0.3">
      <c r="A5768">
        <v>2014</v>
      </c>
      <c r="B5768">
        <v>2</v>
      </c>
      <c r="C5768">
        <v>26</v>
      </c>
      <c r="D5768" t="s">
        <v>937</v>
      </c>
      <c r="E5768" t="s">
        <v>2741</v>
      </c>
      <c r="F5768" t="s">
        <v>2872</v>
      </c>
      <c r="G5768">
        <v>0.01</v>
      </c>
      <c r="H5768">
        <v>0.01</v>
      </c>
      <c r="I5768">
        <v>0</v>
      </c>
      <c r="J5768">
        <v>0</v>
      </c>
      <c r="K5768">
        <v>0.58333333331393078</v>
      </c>
      <c r="L5768">
        <v>1.1666666668024845</v>
      </c>
      <c r="M5768">
        <v>0.58333333348855376</v>
      </c>
    </row>
    <row r="5769" spans="1:13" x14ac:dyDescent="0.3">
      <c r="A5769">
        <v>2014</v>
      </c>
      <c r="B5769">
        <v>3</v>
      </c>
      <c r="C5769">
        <v>1</v>
      </c>
      <c r="D5769" t="s">
        <v>940</v>
      </c>
      <c r="E5769" t="s">
        <v>2745</v>
      </c>
      <c r="F5769" t="s">
        <v>2805</v>
      </c>
      <c r="G5769">
        <v>0.18</v>
      </c>
      <c r="H5769">
        <v>0</v>
      </c>
      <c r="I5769">
        <v>0.18</v>
      </c>
      <c r="J5769">
        <v>0</v>
      </c>
      <c r="K5769">
        <v>0.58333333331393078</v>
      </c>
      <c r="L5769">
        <v>376.83333333337214</v>
      </c>
      <c r="M5769">
        <v>376.25000000005821</v>
      </c>
    </row>
    <row r="5770" spans="1:13" x14ac:dyDescent="0.3">
      <c r="A5770">
        <v>2014</v>
      </c>
      <c r="B5770">
        <v>3</v>
      </c>
      <c r="C5770">
        <v>6</v>
      </c>
      <c r="D5770" t="s">
        <v>945</v>
      </c>
      <c r="E5770" t="s">
        <v>2752</v>
      </c>
      <c r="F5770" t="s">
        <v>2790</v>
      </c>
      <c r="G5770">
        <v>0.05</v>
      </c>
      <c r="H5770">
        <v>0</v>
      </c>
      <c r="I5770">
        <v>0.04</v>
      </c>
      <c r="J5770">
        <v>0.01</v>
      </c>
      <c r="K5770">
        <v>0.58333333331393078</v>
      </c>
      <c r="L5770">
        <v>1.1333333333604969</v>
      </c>
      <c r="M5770">
        <v>0.55000000004656613</v>
      </c>
    </row>
    <row r="5771" spans="1:13" x14ac:dyDescent="0.3">
      <c r="A5771">
        <v>2014</v>
      </c>
      <c r="B5771">
        <v>3</v>
      </c>
      <c r="C5771">
        <v>7</v>
      </c>
      <c r="D5771" t="s">
        <v>946</v>
      </c>
      <c r="E5771" t="s">
        <v>2741</v>
      </c>
      <c r="F5771" t="s">
        <v>2741</v>
      </c>
      <c r="G5771">
        <v>0.1</v>
      </c>
      <c r="H5771">
        <v>0</v>
      </c>
      <c r="I5771">
        <v>0.1</v>
      </c>
      <c r="J5771">
        <v>0</v>
      </c>
      <c r="K5771">
        <v>0.58333333331393078</v>
      </c>
      <c r="L5771">
        <v>0.73333333327900618</v>
      </c>
      <c r="M5771">
        <v>0.1499999999650754</v>
      </c>
    </row>
    <row r="5772" spans="1:13" x14ac:dyDescent="0.3">
      <c r="A5772">
        <v>2014</v>
      </c>
      <c r="B5772">
        <v>3</v>
      </c>
      <c r="C5772">
        <v>9</v>
      </c>
      <c r="D5772" t="s">
        <v>948</v>
      </c>
      <c r="E5772" t="s">
        <v>2741</v>
      </c>
      <c r="F5772" t="s">
        <v>2778</v>
      </c>
      <c r="G5772">
        <v>0.35</v>
      </c>
      <c r="H5772">
        <v>0.2</v>
      </c>
      <c r="I5772">
        <v>0.15</v>
      </c>
      <c r="J5772">
        <v>0</v>
      </c>
      <c r="K5772">
        <v>0.58333333331393078</v>
      </c>
      <c r="L5772">
        <v>1.2916666666860692</v>
      </c>
      <c r="M5772">
        <v>0.70833333337213844</v>
      </c>
    </row>
    <row r="5773" spans="1:13" x14ac:dyDescent="0.3">
      <c r="A5773">
        <v>2014</v>
      </c>
      <c r="B5773">
        <v>3</v>
      </c>
      <c r="C5773">
        <v>19</v>
      </c>
      <c r="D5773" t="s">
        <v>958</v>
      </c>
      <c r="E5773" t="s">
        <v>2752</v>
      </c>
      <c r="F5773" t="s">
        <v>2844</v>
      </c>
      <c r="G5773">
        <v>0.04</v>
      </c>
      <c r="H5773">
        <v>0</v>
      </c>
      <c r="I5773">
        <v>0.04</v>
      </c>
      <c r="J5773">
        <v>0</v>
      </c>
      <c r="K5773">
        <v>0.58333333331393078</v>
      </c>
      <c r="L5773">
        <v>2.25</v>
      </c>
      <c r="M5773">
        <v>1.6666666666860692</v>
      </c>
    </row>
    <row r="5774" spans="1:13" x14ac:dyDescent="0.3">
      <c r="A5774">
        <v>2014</v>
      </c>
      <c r="B5774">
        <v>3</v>
      </c>
      <c r="C5774">
        <v>27</v>
      </c>
      <c r="D5774" t="s">
        <v>966</v>
      </c>
      <c r="E5774" t="s">
        <v>2749</v>
      </c>
      <c r="F5774" t="s">
        <v>2826</v>
      </c>
      <c r="G5774">
        <v>0.01</v>
      </c>
      <c r="H5774">
        <v>0</v>
      </c>
      <c r="I5774">
        <v>0.01</v>
      </c>
      <c r="J5774">
        <v>0</v>
      </c>
      <c r="K5774">
        <v>0.58333333331393078</v>
      </c>
      <c r="L5774">
        <v>0.61666666658129543</v>
      </c>
      <c r="M5774">
        <v>3.3333333267364651E-2</v>
      </c>
    </row>
    <row r="5775" spans="1:13" x14ac:dyDescent="0.3">
      <c r="A5775">
        <v>2014</v>
      </c>
      <c r="B5775">
        <v>3</v>
      </c>
      <c r="C5775">
        <v>29</v>
      </c>
      <c r="D5775" t="s">
        <v>968</v>
      </c>
      <c r="E5775" t="s">
        <v>2749</v>
      </c>
      <c r="F5775" t="s">
        <v>2799</v>
      </c>
      <c r="G5775">
        <v>0.01</v>
      </c>
      <c r="H5775">
        <v>0</v>
      </c>
      <c r="I5775">
        <v>0.01</v>
      </c>
      <c r="J5775">
        <v>0</v>
      </c>
      <c r="K5775">
        <v>0.58333333331393078</v>
      </c>
      <c r="L5775">
        <v>0.66666666674427688</v>
      </c>
      <c r="M5775">
        <v>8.3333333430346102E-2</v>
      </c>
    </row>
    <row r="5776" spans="1:13" x14ac:dyDescent="0.3">
      <c r="A5776">
        <v>2014</v>
      </c>
      <c r="B5776">
        <v>4</v>
      </c>
      <c r="C5776">
        <v>4</v>
      </c>
      <c r="D5776" t="s">
        <v>974</v>
      </c>
      <c r="E5776" t="s">
        <v>2752</v>
      </c>
      <c r="F5776" t="s">
        <v>2844</v>
      </c>
      <c r="G5776">
        <v>0.04</v>
      </c>
      <c r="H5776">
        <v>0.02</v>
      </c>
      <c r="I5776">
        <v>0.02</v>
      </c>
      <c r="J5776">
        <v>0</v>
      </c>
      <c r="K5776">
        <v>0.58333333331393078</v>
      </c>
      <c r="L5776">
        <v>0.75</v>
      </c>
      <c r="M5776">
        <v>0.16666666668606922</v>
      </c>
    </row>
    <row r="5777" spans="1:13" x14ac:dyDescent="0.3">
      <c r="A5777">
        <v>2014</v>
      </c>
      <c r="B5777">
        <v>4</v>
      </c>
      <c r="C5777">
        <v>10</v>
      </c>
      <c r="D5777" t="s">
        <v>980</v>
      </c>
      <c r="E5777" t="s">
        <v>2745</v>
      </c>
      <c r="F5777" t="s">
        <v>2777</v>
      </c>
      <c r="G5777">
        <v>2.3999999999999994E-3</v>
      </c>
      <c r="H5777">
        <v>0</v>
      </c>
      <c r="I5777">
        <v>2.3999999999999994E-3</v>
      </c>
      <c r="J5777">
        <v>0</v>
      </c>
      <c r="K5777">
        <v>0.58333333331393078</v>
      </c>
      <c r="L5777">
        <v>0.65000000002328306</v>
      </c>
      <c r="M5777">
        <v>6.6666666709352285E-2</v>
      </c>
    </row>
    <row r="5778" spans="1:13" x14ac:dyDescent="0.3">
      <c r="A5778">
        <v>2014</v>
      </c>
      <c r="B5778">
        <v>4</v>
      </c>
      <c r="C5778">
        <v>13</v>
      </c>
      <c r="D5778" t="s">
        <v>983</v>
      </c>
      <c r="E5778" t="s">
        <v>2741</v>
      </c>
      <c r="F5778" t="s">
        <v>2872</v>
      </c>
      <c r="G5778">
        <v>0.9</v>
      </c>
      <c r="H5778">
        <v>0</v>
      </c>
      <c r="I5778">
        <v>0.9</v>
      </c>
      <c r="J5778">
        <v>0</v>
      </c>
      <c r="K5778">
        <v>0.58333333331393078</v>
      </c>
      <c r="L5778">
        <v>1.0833333333721384</v>
      </c>
      <c r="M5778">
        <v>0.50000000005820766</v>
      </c>
    </row>
    <row r="5779" spans="1:13" x14ac:dyDescent="0.3">
      <c r="A5779">
        <v>2014</v>
      </c>
      <c r="B5779">
        <v>4</v>
      </c>
      <c r="C5779">
        <v>20</v>
      </c>
      <c r="D5779" t="s">
        <v>990</v>
      </c>
      <c r="E5779" t="s">
        <v>2745</v>
      </c>
      <c r="F5779" t="s">
        <v>2777</v>
      </c>
      <c r="G5779">
        <v>0.03</v>
      </c>
      <c r="H5779">
        <v>0</v>
      </c>
      <c r="I5779">
        <v>0.03</v>
      </c>
      <c r="J5779">
        <v>0</v>
      </c>
      <c r="K5779">
        <v>0.58333333331393078</v>
      </c>
      <c r="L5779">
        <v>2.1666666667442769</v>
      </c>
      <c r="M5779">
        <v>1.5833333334303461</v>
      </c>
    </row>
    <row r="5780" spans="1:13" x14ac:dyDescent="0.3">
      <c r="A5780">
        <v>2014</v>
      </c>
      <c r="B5780">
        <v>4</v>
      </c>
      <c r="C5780">
        <v>22</v>
      </c>
      <c r="D5780" t="s">
        <v>992</v>
      </c>
      <c r="E5780" t="s">
        <v>2752</v>
      </c>
      <c r="F5780" t="s">
        <v>2752</v>
      </c>
      <c r="G5780">
        <v>0.2</v>
      </c>
      <c r="H5780">
        <v>0.12</v>
      </c>
      <c r="I5780">
        <v>0</v>
      </c>
      <c r="J5780">
        <v>0.08</v>
      </c>
      <c r="K5780">
        <v>0.58333333331393078</v>
      </c>
      <c r="L5780">
        <v>1.8333333333721384</v>
      </c>
      <c r="M5780">
        <v>1.2500000000582077</v>
      </c>
    </row>
    <row r="5781" spans="1:13" x14ac:dyDescent="0.3">
      <c r="A5781">
        <v>2014</v>
      </c>
      <c r="B5781">
        <v>6</v>
      </c>
      <c r="C5781">
        <v>2</v>
      </c>
      <c r="D5781" t="s">
        <v>1016</v>
      </c>
      <c r="E5781" t="s">
        <v>2749</v>
      </c>
      <c r="F5781" t="s">
        <v>2768</v>
      </c>
      <c r="G5781">
        <v>0.01</v>
      </c>
      <c r="H5781">
        <v>0</v>
      </c>
      <c r="I5781">
        <v>0.01</v>
      </c>
      <c r="J5781">
        <v>0</v>
      </c>
      <c r="K5781">
        <v>0.58333333331393078</v>
      </c>
      <c r="L5781">
        <v>0.6666666665696539</v>
      </c>
      <c r="M5781">
        <v>8.3333333255723119E-2</v>
      </c>
    </row>
    <row r="5782" spans="1:13" x14ac:dyDescent="0.3">
      <c r="A5782">
        <v>2014</v>
      </c>
      <c r="B5782">
        <v>10</v>
      </c>
      <c r="C5782">
        <v>5</v>
      </c>
      <c r="D5782" t="s">
        <v>1052</v>
      </c>
      <c r="E5782" t="s">
        <v>2752</v>
      </c>
      <c r="F5782" t="s">
        <v>2752</v>
      </c>
      <c r="G5782">
        <v>0.1</v>
      </c>
      <c r="H5782">
        <v>0</v>
      </c>
      <c r="I5782">
        <v>0</v>
      </c>
      <c r="J5782">
        <v>0.1</v>
      </c>
      <c r="K5782">
        <v>0.58333333331393078</v>
      </c>
      <c r="L5782">
        <v>1.1833333333488554</v>
      </c>
      <c r="M5782">
        <v>0.6000000000349246</v>
      </c>
    </row>
    <row r="5783" spans="1:13" x14ac:dyDescent="0.3">
      <c r="A5783">
        <v>2014</v>
      </c>
      <c r="B5783">
        <v>10</v>
      </c>
      <c r="C5783">
        <v>21</v>
      </c>
      <c r="D5783" t="s">
        <v>1068</v>
      </c>
      <c r="E5783" t="s">
        <v>2745</v>
      </c>
      <c r="F5783" t="s">
        <v>2765</v>
      </c>
      <c r="G5783">
        <v>5.0000000000000001E-3</v>
      </c>
      <c r="H5783">
        <v>0</v>
      </c>
      <c r="I5783">
        <v>5.0000000000000001E-3</v>
      </c>
      <c r="J5783">
        <v>0</v>
      </c>
      <c r="K5783">
        <v>0.58333333331393078</v>
      </c>
      <c r="L5783">
        <v>0.84999999997671694</v>
      </c>
      <c r="M5783">
        <v>0.26666666666278616</v>
      </c>
    </row>
    <row r="5784" spans="1:13" x14ac:dyDescent="0.3">
      <c r="A5784">
        <v>2014</v>
      </c>
      <c r="B5784">
        <v>11</v>
      </c>
      <c r="C5784">
        <v>13</v>
      </c>
      <c r="D5784" t="s">
        <v>1091</v>
      </c>
      <c r="E5784" t="s">
        <v>2866</v>
      </c>
      <c r="F5784" t="s">
        <v>2867</v>
      </c>
      <c r="G5784">
        <v>1.5</v>
      </c>
      <c r="H5784">
        <v>0</v>
      </c>
      <c r="I5784">
        <v>1.5</v>
      </c>
      <c r="J5784">
        <v>0</v>
      </c>
      <c r="K5784">
        <v>0.58333333331393078</v>
      </c>
      <c r="L5784">
        <v>121.48333333345363</v>
      </c>
      <c r="M5784">
        <v>120.9000000001397</v>
      </c>
    </row>
    <row r="5785" spans="1:13" x14ac:dyDescent="0.3">
      <c r="A5785">
        <v>2014</v>
      </c>
      <c r="B5785">
        <v>11</v>
      </c>
      <c r="C5785">
        <v>23</v>
      </c>
      <c r="D5785" t="s">
        <v>1101</v>
      </c>
      <c r="E5785" t="s">
        <v>2741</v>
      </c>
      <c r="F5785" t="s">
        <v>2741</v>
      </c>
      <c r="G5785">
        <v>0.2</v>
      </c>
      <c r="H5785">
        <v>0</v>
      </c>
      <c r="I5785">
        <v>0.2</v>
      </c>
      <c r="J5785">
        <v>0</v>
      </c>
      <c r="K5785">
        <v>0.58333333331393078</v>
      </c>
      <c r="L5785">
        <v>0.75</v>
      </c>
      <c r="M5785">
        <v>0.16666666668606922</v>
      </c>
    </row>
    <row r="5786" spans="1:13" x14ac:dyDescent="0.3">
      <c r="A5786">
        <v>2014</v>
      </c>
      <c r="B5786">
        <v>12</v>
      </c>
      <c r="C5786">
        <v>8</v>
      </c>
      <c r="D5786" t="s">
        <v>1116</v>
      </c>
      <c r="E5786" t="s">
        <v>2741</v>
      </c>
      <c r="F5786" t="s">
        <v>2872</v>
      </c>
      <c r="G5786">
        <v>1</v>
      </c>
      <c r="H5786">
        <v>0</v>
      </c>
      <c r="I5786">
        <v>1</v>
      </c>
      <c r="J5786">
        <v>0</v>
      </c>
      <c r="K5786">
        <v>0.58333333331393078</v>
      </c>
      <c r="L5786">
        <v>0.84999999997671694</v>
      </c>
      <c r="M5786">
        <v>0.26666666666278616</v>
      </c>
    </row>
    <row r="5787" spans="1:13" x14ac:dyDescent="0.3">
      <c r="A5787">
        <v>2014</v>
      </c>
      <c r="B5787">
        <v>12</v>
      </c>
      <c r="C5787">
        <v>9</v>
      </c>
      <c r="D5787" t="s">
        <v>1117</v>
      </c>
      <c r="E5787" t="s">
        <v>2741</v>
      </c>
      <c r="F5787" t="s">
        <v>2908</v>
      </c>
      <c r="G5787">
        <v>0.5</v>
      </c>
      <c r="H5787">
        <v>0</v>
      </c>
      <c r="I5787">
        <v>0.5</v>
      </c>
      <c r="J5787">
        <v>0</v>
      </c>
      <c r="K5787">
        <v>0.58333333331393078</v>
      </c>
      <c r="L5787">
        <v>0.91666666668606922</v>
      </c>
      <c r="M5787">
        <v>0.33333333337213844</v>
      </c>
    </row>
    <row r="5788" spans="1:13" x14ac:dyDescent="0.3">
      <c r="A5788">
        <v>2014</v>
      </c>
      <c r="B5788">
        <v>12</v>
      </c>
      <c r="C5788">
        <v>10</v>
      </c>
      <c r="D5788" t="s">
        <v>1118</v>
      </c>
      <c r="E5788" t="s">
        <v>2745</v>
      </c>
      <c r="F5788" t="s">
        <v>2782</v>
      </c>
      <c r="G5788">
        <v>0.02</v>
      </c>
      <c r="H5788">
        <v>0</v>
      </c>
      <c r="I5788">
        <v>0.02</v>
      </c>
      <c r="J5788">
        <v>0</v>
      </c>
      <c r="K5788">
        <v>0.58333333331393078</v>
      </c>
      <c r="L5788">
        <v>1.3666666665812954</v>
      </c>
      <c r="M5788">
        <v>0.78333333326736465</v>
      </c>
    </row>
    <row r="5789" spans="1:13" x14ac:dyDescent="0.3">
      <c r="A5789">
        <v>2014</v>
      </c>
      <c r="B5789">
        <v>12</v>
      </c>
      <c r="C5789">
        <v>10</v>
      </c>
      <c r="D5789" t="s">
        <v>1118</v>
      </c>
      <c r="E5789" t="s">
        <v>2745</v>
      </c>
      <c r="F5789" t="s">
        <v>2761</v>
      </c>
      <c r="G5789">
        <v>0.39100000000000001</v>
      </c>
      <c r="H5789">
        <v>0</v>
      </c>
      <c r="I5789">
        <v>0.39100000000000001</v>
      </c>
      <c r="J5789">
        <v>0</v>
      </c>
      <c r="K5789">
        <v>0.58333333331393078</v>
      </c>
      <c r="L5789">
        <v>2.6000000000058208</v>
      </c>
      <c r="M5789">
        <v>2.01666666669189</v>
      </c>
    </row>
    <row r="5790" spans="1:13" x14ac:dyDescent="0.3">
      <c r="A5790">
        <v>2014</v>
      </c>
      <c r="B5790">
        <v>12</v>
      </c>
      <c r="C5790">
        <v>12</v>
      </c>
      <c r="D5790" t="s">
        <v>1120</v>
      </c>
      <c r="E5790" t="s">
        <v>2785</v>
      </c>
      <c r="F5790" t="s">
        <v>2786</v>
      </c>
      <c r="G5790">
        <v>0.02</v>
      </c>
      <c r="H5790">
        <v>0</v>
      </c>
      <c r="I5790">
        <v>0.02</v>
      </c>
      <c r="J5790">
        <v>0</v>
      </c>
      <c r="K5790">
        <v>0.58333333331393078</v>
      </c>
      <c r="L5790">
        <v>1.033333333209157</v>
      </c>
      <c r="M5790">
        <v>0.44999999989522621</v>
      </c>
    </row>
    <row r="5791" spans="1:13" x14ac:dyDescent="0.3">
      <c r="A5791">
        <v>2014</v>
      </c>
      <c r="B5791">
        <v>12</v>
      </c>
      <c r="C5791">
        <v>16</v>
      </c>
      <c r="D5791" t="s">
        <v>1124</v>
      </c>
      <c r="E5791" t="s">
        <v>2745</v>
      </c>
      <c r="F5791" t="s">
        <v>2764</v>
      </c>
      <c r="G5791">
        <v>1.4999999999999999E-2</v>
      </c>
      <c r="H5791">
        <v>0</v>
      </c>
      <c r="I5791">
        <v>1.4999999999999999E-2</v>
      </c>
      <c r="J5791">
        <v>0</v>
      </c>
      <c r="K5791">
        <v>0.58333333331393078</v>
      </c>
      <c r="L5791">
        <v>1.9833333333372138</v>
      </c>
      <c r="M5791">
        <v>1.4000000000232831</v>
      </c>
    </row>
    <row r="5792" spans="1:13" x14ac:dyDescent="0.3">
      <c r="A5792">
        <v>2014</v>
      </c>
      <c r="B5792">
        <v>12</v>
      </c>
      <c r="C5792">
        <v>16</v>
      </c>
      <c r="D5792" t="s">
        <v>1124</v>
      </c>
      <c r="E5792" t="s">
        <v>2741</v>
      </c>
      <c r="F5792" t="s">
        <v>2858</v>
      </c>
      <c r="G5792">
        <v>0.04</v>
      </c>
      <c r="H5792">
        <v>0.04</v>
      </c>
      <c r="I5792">
        <v>0</v>
      </c>
      <c r="J5792">
        <v>0</v>
      </c>
      <c r="K5792">
        <v>0.58333333331393078</v>
      </c>
      <c r="L5792">
        <v>0.99999999994179234</v>
      </c>
      <c r="M5792">
        <v>0.41666666662786156</v>
      </c>
    </row>
    <row r="5793" spans="1:13" x14ac:dyDescent="0.3">
      <c r="A5793">
        <v>2014</v>
      </c>
      <c r="B5793">
        <v>12</v>
      </c>
      <c r="C5793">
        <v>19</v>
      </c>
      <c r="D5793" t="s">
        <v>1127</v>
      </c>
      <c r="E5793" t="s">
        <v>2752</v>
      </c>
      <c r="F5793" t="s">
        <v>2814</v>
      </c>
      <c r="G5793">
        <v>0.1</v>
      </c>
      <c r="H5793">
        <v>0</v>
      </c>
      <c r="I5793">
        <v>0.1</v>
      </c>
      <c r="J5793">
        <v>0</v>
      </c>
      <c r="K5793">
        <v>0.58333333331393078</v>
      </c>
      <c r="L5793">
        <v>1.0999999999185093</v>
      </c>
      <c r="M5793">
        <v>0.5166666666045785</v>
      </c>
    </row>
    <row r="5794" spans="1:13" x14ac:dyDescent="0.3">
      <c r="A5794">
        <v>2014</v>
      </c>
      <c r="B5794">
        <v>12</v>
      </c>
      <c r="C5794">
        <v>25</v>
      </c>
      <c r="D5794" t="s">
        <v>1133</v>
      </c>
      <c r="E5794" t="s">
        <v>2745</v>
      </c>
      <c r="F5794" t="s">
        <v>2906</v>
      </c>
      <c r="G5794">
        <v>0.02</v>
      </c>
      <c r="H5794">
        <v>0.01</v>
      </c>
      <c r="I5794">
        <v>0.01</v>
      </c>
      <c r="J5794">
        <v>0</v>
      </c>
      <c r="K5794">
        <v>0.58333333331393078</v>
      </c>
      <c r="L5794">
        <v>1.5</v>
      </c>
      <c r="M5794">
        <v>0.91666666668606922</v>
      </c>
    </row>
    <row r="5795" spans="1:13" x14ac:dyDescent="0.3">
      <c r="A5795">
        <v>2014</v>
      </c>
      <c r="B5795">
        <v>12</v>
      </c>
      <c r="C5795">
        <v>25</v>
      </c>
      <c r="D5795" t="s">
        <v>1133</v>
      </c>
      <c r="E5795" t="s">
        <v>2749</v>
      </c>
      <c r="F5795" t="s">
        <v>2826</v>
      </c>
      <c r="G5795">
        <v>0.01</v>
      </c>
      <c r="H5795">
        <v>0</v>
      </c>
      <c r="I5795">
        <v>0.01</v>
      </c>
      <c r="J5795">
        <v>0</v>
      </c>
      <c r="K5795">
        <v>0.58333333331393078</v>
      </c>
      <c r="L5795">
        <v>0.65000000002328306</v>
      </c>
      <c r="M5795">
        <v>6.6666666709352285E-2</v>
      </c>
    </row>
    <row r="5796" spans="1:13" x14ac:dyDescent="0.3">
      <c r="A5796">
        <v>2015</v>
      </c>
      <c r="B5796">
        <v>1</v>
      </c>
      <c r="C5796">
        <v>1</v>
      </c>
      <c r="D5796" t="s">
        <v>1140</v>
      </c>
      <c r="E5796" t="s">
        <v>2752</v>
      </c>
      <c r="F5796" t="s">
        <v>2790</v>
      </c>
      <c r="G5796">
        <v>0.16</v>
      </c>
      <c r="H5796">
        <v>0</v>
      </c>
      <c r="I5796">
        <v>0.16</v>
      </c>
      <c r="J5796">
        <v>0</v>
      </c>
      <c r="K5796">
        <v>0.58333333331393078</v>
      </c>
      <c r="L5796">
        <v>0.91666666668606922</v>
      </c>
      <c r="M5796">
        <v>0.33333333337213844</v>
      </c>
    </row>
    <row r="5797" spans="1:13" x14ac:dyDescent="0.3">
      <c r="A5797">
        <v>2015</v>
      </c>
      <c r="B5797">
        <v>1</v>
      </c>
      <c r="C5797">
        <v>4</v>
      </c>
      <c r="D5797" t="s">
        <v>1143</v>
      </c>
      <c r="E5797" t="s">
        <v>2749</v>
      </c>
      <c r="F5797" t="s">
        <v>2768</v>
      </c>
      <c r="G5797">
        <v>0.01</v>
      </c>
      <c r="H5797">
        <v>0</v>
      </c>
      <c r="I5797">
        <v>0.01</v>
      </c>
      <c r="J5797">
        <v>0</v>
      </c>
      <c r="K5797">
        <v>0.58333333331393078</v>
      </c>
      <c r="L5797">
        <v>0.66666666674427688</v>
      </c>
      <c r="M5797">
        <v>8.3333333430346102E-2</v>
      </c>
    </row>
    <row r="5798" spans="1:13" x14ac:dyDescent="0.3">
      <c r="A5798">
        <v>2015</v>
      </c>
      <c r="B5798">
        <v>1</v>
      </c>
      <c r="C5798">
        <v>14</v>
      </c>
      <c r="D5798" t="s">
        <v>1153</v>
      </c>
      <c r="E5798" t="s">
        <v>2745</v>
      </c>
      <c r="F5798" t="s">
        <v>2805</v>
      </c>
      <c r="G5798">
        <v>0.04</v>
      </c>
      <c r="H5798">
        <v>0</v>
      </c>
      <c r="I5798">
        <v>0.04</v>
      </c>
      <c r="J5798">
        <v>0</v>
      </c>
      <c r="K5798">
        <v>0.58333333331393078</v>
      </c>
      <c r="L5798">
        <v>0.58333333331393078</v>
      </c>
      <c r="M5798">
        <v>0</v>
      </c>
    </row>
    <row r="5799" spans="1:13" x14ac:dyDescent="0.3">
      <c r="A5799">
        <v>2015</v>
      </c>
      <c r="B5799">
        <v>1</v>
      </c>
      <c r="C5799">
        <v>15</v>
      </c>
      <c r="D5799" t="s">
        <v>1154</v>
      </c>
      <c r="E5799" t="s">
        <v>2749</v>
      </c>
      <c r="F5799" t="s">
        <v>2768</v>
      </c>
      <c r="G5799">
        <v>0.1</v>
      </c>
      <c r="H5799">
        <v>0</v>
      </c>
      <c r="I5799">
        <v>0.1</v>
      </c>
      <c r="J5799">
        <v>0</v>
      </c>
      <c r="K5799">
        <v>0.58333333331393078</v>
      </c>
      <c r="L5799">
        <v>0.91666666668606922</v>
      </c>
      <c r="M5799">
        <v>0.33333333337213844</v>
      </c>
    </row>
    <row r="5800" spans="1:13" x14ac:dyDescent="0.3">
      <c r="A5800">
        <v>2015</v>
      </c>
      <c r="B5800">
        <v>1</v>
      </c>
      <c r="C5800">
        <v>15</v>
      </c>
      <c r="D5800" t="s">
        <v>1154</v>
      </c>
      <c r="E5800" t="s">
        <v>2754</v>
      </c>
      <c r="F5800" t="s">
        <v>2970</v>
      </c>
      <c r="G5800">
        <v>0.1</v>
      </c>
      <c r="H5800">
        <v>0</v>
      </c>
      <c r="I5800">
        <v>0.1</v>
      </c>
      <c r="J5800">
        <v>0</v>
      </c>
      <c r="K5800">
        <v>0.58333333331393078</v>
      </c>
      <c r="L5800">
        <v>1.0833333331975155</v>
      </c>
      <c r="M5800">
        <v>0.49999999988358468</v>
      </c>
    </row>
    <row r="5801" spans="1:13" x14ac:dyDescent="0.3">
      <c r="A5801">
        <v>2015</v>
      </c>
      <c r="B5801">
        <v>1</v>
      </c>
      <c r="C5801">
        <v>24</v>
      </c>
      <c r="D5801" t="s">
        <v>1163</v>
      </c>
      <c r="E5801" t="s">
        <v>2745</v>
      </c>
      <c r="F5801" t="s">
        <v>2751</v>
      </c>
      <c r="G5801">
        <v>0.04</v>
      </c>
      <c r="H5801">
        <v>0.04</v>
      </c>
      <c r="I5801">
        <v>0</v>
      </c>
      <c r="J5801">
        <v>0</v>
      </c>
      <c r="K5801">
        <v>0.58333333331393078</v>
      </c>
      <c r="L5801">
        <v>0.59999999986030161</v>
      </c>
      <c r="M5801">
        <v>1.6666666546370834E-2</v>
      </c>
    </row>
    <row r="5802" spans="1:13" x14ac:dyDescent="0.3">
      <c r="A5802">
        <v>2015</v>
      </c>
      <c r="B5802">
        <v>2</v>
      </c>
      <c r="C5802">
        <v>1</v>
      </c>
      <c r="D5802" t="s">
        <v>1171</v>
      </c>
      <c r="E5802" t="s">
        <v>2745</v>
      </c>
      <c r="F5802" t="s">
        <v>2951</v>
      </c>
      <c r="G5802">
        <v>1.2E-2</v>
      </c>
      <c r="H5802">
        <v>0</v>
      </c>
      <c r="I5802">
        <v>1.2E-2</v>
      </c>
      <c r="J5802">
        <v>0</v>
      </c>
      <c r="K5802">
        <v>0.58333333331393078</v>
      </c>
      <c r="L5802">
        <v>0.88333333324408159</v>
      </c>
      <c r="M5802">
        <v>0.29999999993015081</v>
      </c>
    </row>
    <row r="5803" spans="1:13" x14ac:dyDescent="0.3">
      <c r="A5803">
        <v>2015</v>
      </c>
      <c r="B5803">
        <v>2</v>
      </c>
      <c r="C5803">
        <v>7</v>
      </c>
      <c r="D5803" t="s">
        <v>1177</v>
      </c>
      <c r="E5803" t="s">
        <v>2749</v>
      </c>
      <c r="F5803" t="s">
        <v>2852</v>
      </c>
      <c r="G5803">
        <v>0.1</v>
      </c>
      <c r="H5803">
        <v>0</v>
      </c>
      <c r="I5803">
        <v>0.1</v>
      </c>
      <c r="J5803">
        <v>0</v>
      </c>
      <c r="K5803">
        <v>0.58333333331393078</v>
      </c>
      <c r="L5803">
        <v>1.0833333333721384</v>
      </c>
      <c r="M5803">
        <v>0.50000000005820766</v>
      </c>
    </row>
    <row r="5804" spans="1:13" x14ac:dyDescent="0.3">
      <c r="A5804">
        <v>2015</v>
      </c>
      <c r="B5804">
        <v>2</v>
      </c>
      <c r="C5804">
        <v>8</v>
      </c>
      <c r="D5804" t="s">
        <v>1178</v>
      </c>
      <c r="E5804" t="s">
        <v>2745</v>
      </c>
      <c r="F5804" t="s">
        <v>2746</v>
      </c>
      <c r="G5804">
        <v>0.02</v>
      </c>
      <c r="H5804">
        <v>0</v>
      </c>
      <c r="I5804">
        <v>0.02</v>
      </c>
      <c r="J5804">
        <v>0</v>
      </c>
      <c r="K5804">
        <v>0.58333333331393078</v>
      </c>
      <c r="L5804">
        <v>1.4166666665696539</v>
      </c>
      <c r="M5804">
        <v>0.83333333325572312</v>
      </c>
    </row>
    <row r="5805" spans="1:13" x14ac:dyDescent="0.3">
      <c r="A5805">
        <v>2015</v>
      </c>
      <c r="B5805">
        <v>2</v>
      </c>
      <c r="C5805">
        <v>19</v>
      </c>
      <c r="D5805" t="s">
        <v>1189</v>
      </c>
      <c r="E5805" t="s">
        <v>2745</v>
      </c>
      <c r="F5805" t="s">
        <v>2761</v>
      </c>
      <c r="G5805">
        <v>0.01</v>
      </c>
      <c r="H5805">
        <v>0</v>
      </c>
      <c r="I5805">
        <v>0.01</v>
      </c>
      <c r="J5805">
        <v>0</v>
      </c>
      <c r="K5805">
        <v>0.58333333331393078</v>
      </c>
      <c r="L5805">
        <v>1.0999999999185093</v>
      </c>
      <c r="M5805">
        <v>0.5166666666045785</v>
      </c>
    </row>
    <row r="5806" spans="1:13" x14ac:dyDescent="0.3">
      <c r="A5806">
        <v>2015</v>
      </c>
      <c r="B5806">
        <v>2</v>
      </c>
      <c r="C5806">
        <v>22</v>
      </c>
      <c r="D5806" t="s">
        <v>1192</v>
      </c>
      <c r="E5806" t="s">
        <v>2745</v>
      </c>
      <c r="F5806" t="s">
        <v>2906</v>
      </c>
      <c r="G5806">
        <v>0.1</v>
      </c>
      <c r="H5806">
        <v>0</v>
      </c>
      <c r="I5806">
        <v>0.1</v>
      </c>
      <c r="J5806">
        <v>0</v>
      </c>
      <c r="K5806">
        <v>0.58333333331393078</v>
      </c>
      <c r="L5806">
        <v>1.0833333333721384</v>
      </c>
      <c r="M5806">
        <v>0.50000000005820766</v>
      </c>
    </row>
    <row r="5807" spans="1:13" x14ac:dyDescent="0.3">
      <c r="A5807">
        <v>2015</v>
      </c>
      <c r="B5807">
        <v>3</v>
      </c>
      <c r="C5807">
        <v>9</v>
      </c>
      <c r="D5807" t="s">
        <v>1207</v>
      </c>
      <c r="E5807" t="s">
        <v>2752</v>
      </c>
      <c r="F5807" t="s">
        <v>2814</v>
      </c>
      <c r="G5807">
        <v>0.04</v>
      </c>
      <c r="H5807">
        <v>0</v>
      </c>
      <c r="I5807">
        <v>0.04</v>
      </c>
      <c r="J5807">
        <v>0</v>
      </c>
      <c r="K5807">
        <v>0.58333333331393078</v>
      </c>
      <c r="L5807">
        <v>1.03333333338378</v>
      </c>
      <c r="M5807">
        <v>0.45000000006984919</v>
      </c>
    </row>
    <row r="5808" spans="1:13" x14ac:dyDescent="0.3">
      <c r="A5808">
        <v>2015</v>
      </c>
      <c r="B5808">
        <v>3</v>
      </c>
      <c r="C5808">
        <v>12</v>
      </c>
      <c r="D5808" t="s">
        <v>1210</v>
      </c>
      <c r="E5808" t="s">
        <v>2752</v>
      </c>
      <c r="F5808" t="s">
        <v>2921</v>
      </c>
      <c r="G5808">
        <v>7.0000000000000007E-2</v>
      </c>
      <c r="H5808">
        <v>0</v>
      </c>
      <c r="I5808">
        <v>7.0000000000000007E-2</v>
      </c>
      <c r="J5808">
        <v>0</v>
      </c>
      <c r="K5808">
        <v>0.58333333331393078</v>
      </c>
      <c r="L5808">
        <v>0.71666666673263535</v>
      </c>
      <c r="M5808">
        <v>0.13333333341870457</v>
      </c>
    </row>
    <row r="5809" spans="1:13" x14ac:dyDescent="0.3">
      <c r="A5809">
        <v>2015</v>
      </c>
      <c r="B5809">
        <v>3</v>
      </c>
      <c r="C5809">
        <v>17</v>
      </c>
      <c r="D5809" t="s">
        <v>1215</v>
      </c>
      <c r="E5809" t="s">
        <v>2743</v>
      </c>
      <c r="F5809" t="s">
        <v>2999</v>
      </c>
      <c r="G5809">
        <v>0.01</v>
      </c>
      <c r="H5809">
        <v>0</v>
      </c>
      <c r="I5809">
        <v>0.01</v>
      </c>
      <c r="J5809">
        <v>0</v>
      </c>
      <c r="K5809">
        <v>0.58333333331393078</v>
      </c>
      <c r="L5809">
        <v>0.71666666673263535</v>
      </c>
      <c r="M5809">
        <v>0.13333333341870457</v>
      </c>
    </row>
    <row r="5810" spans="1:13" x14ac:dyDescent="0.3">
      <c r="A5810">
        <v>2015</v>
      </c>
      <c r="B5810">
        <v>3</v>
      </c>
      <c r="C5810">
        <v>17</v>
      </c>
      <c r="D5810" t="s">
        <v>1215</v>
      </c>
      <c r="E5810" t="s">
        <v>2745</v>
      </c>
      <c r="F5810" t="s">
        <v>2772</v>
      </c>
      <c r="G5810">
        <v>0.01</v>
      </c>
      <c r="H5810">
        <v>0</v>
      </c>
      <c r="I5810">
        <v>0.01</v>
      </c>
      <c r="J5810">
        <v>0</v>
      </c>
      <c r="K5810">
        <v>0.58333333331393078</v>
      </c>
      <c r="L5810">
        <v>1.03333333338378</v>
      </c>
      <c r="M5810">
        <v>0.45000000006984919</v>
      </c>
    </row>
    <row r="5811" spans="1:13" x14ac:dyDescent="0.3">
      <c r="A5811">
        <v>2015</v>
      </c>
      <c r="B5811">
        <v>3</v>
      </c>
      <c r="C5811">
        <v>18</v>
      </c>
      <c r="D5811" t="s">
        <v>1216</v>
      </c>
      <c r="E5811" t="s">
        <v>2741</v>
      </c>
      <c r="F5811" t="s">
        <v>2901</v>
      </c>
      <c r="G5811">
        <v>0.3</v>
      </c>
      <c r="H5811">
        <v>0</v>
      </c>
      <c r="I5811">
        <v>0.3</v>
      </c>
      <c r="J5811">
        <v>0</v>
      </c>
      <c r="K5811">
        <v>0.58333333331393078</v>
      </c>
      <c r="L5811">
        <v>0.70000000001164153</v>
      </c>
      <c r="M5811">
        <v>0.11666666669771075</v>
      </c>
    </row>
    <row r="5812" spans="1:13" x14ac:dyDescent="0.3">
      <c r="A5812">
        <v>2015</v>
      </c>
      <c r="B5812">
        <v>3</v>
      </c>
      <c r="C5812">
        <v>20</v>
      </c>
      <c r="D5812" t="s">
        <v>1218</v>
      </c>
      <c r="E5812" t="s">
        <v>2752</v>
      </c>
      <c r="F5812" t="s">
        <v>2814</v>
      </c>
      <c r="G5812">
        <v>0.3</v>
      </c>
      <c r="H5812">
        <v>0</v>
      </c>
      <c r="I5812">
        <v>0.3</v>
      </c>
      <c r="J5812">
        <v>0</v>
      </c>
      <c r="K5812">
        <v>0.58333333331393078</v>
      </c>
      <c r="L5812">
        <v>1.21666666661622</v>
      </c>
      <c r="M5812">
        <v>0.63333333330228925</v>
      </c>
    </row>
    <row r="5813" spans="1:13" x14ac:dyDescent="0.3">
      <c r="A5813">
        <v>2015</v>
      </c>
      <c r="B5813">
        <v>3</v>
      </c>
      <c r="C5813">
        <v>30</v>
      </c>
      <c r="D5813" t="s">
        <v>1228</v>
      </c>
      <c r="E5813" t="s">
        <v>2743</v>
      </c>
      <c r="F5813" t="s">
        <v>2915</v>
      </c>
      <c r="G5813">
        <v>0.05</v>
      </c>
      <c r="H5813">
        <v>0.05</v>
      </c>
      <c r="I5813">
        <v>0</v>
      </c>
      <c r="J5813">
        <v>0</v>
      </c>
      <c r="K5813">
        <v>0.58333333331393078</v>
      </c>
      <c r="L5813">
        <v>1.4166666667442769</v>
      </c>
      <c r="M5813">
        <v>0.8333333334303461</v>
      </c>
    </row>
    <row r="5814" spans="1:13" x14ac:dyDescent="0.3">
      <c r="A5814">
        <v>2015</v>
      </c>
      <c r="B5814">
        <v>3</v>
      </c>
      <c r="C5814">
        <v>31</v>
      </c>
      <c r="D5814" t="s">
        <v>1229</v>
      </c>
      <c r="E5814" t="s">
        <v>2745</v>
      </c>
      <c r="F5814" t="s">
        <v>2761</v>
      </c>
      <c r="G5814">
        <v>4.0000000000000001E-3</v>
      </c>
      <c r="H5814">
        <v>0</v>
      </c>
      <c r="I5814">
        <v>4.0000000000000001E-3</v>
      </c>
      <c r="J5814">
        <v>0</v>
      </c>
      <c r="K5814">
        <v>0.58333333331393078</v>
      </c>
      <c r="L5814">
        <v>0.91666666668606922</v>
      </c>
      <c r="M5814">
        <v>0.33333333337213844</v>
      </c>
    </row>
    <row r="5815" spans="1:13" x14ac:dyDescent="0.3">
      <c r="A5815">
        <v>2015</v>
      </c>
      <c r="B5815">
        <v>4</v>
      </c>
      <c r="C5815">
        <v>20</v>
      </c>
      <c r="D5815" t="s">
        <v>1248</v>
      </c>
      <c r="E5815" t="s">
        <v>2745</v>
      </c>
      <c r="F5815" t="s">
        <v>2776</v>
      </c>
      <c r="G5815">
        <v>0.1</v>
      </c>
      <c r="H5815">
        <v>0</v>
      </c>
      <c r="I5815">
        <v>0.1</v>
      </c>
      <c r="J5815">
        <v>0</v>
      </c>
      <c r="K5815">
        <v>0.58333333331393078</v>
      </c>
      <c r="L5815">
        <v>0.70000000001164153</v>
      </c>
      <c r="M5815">
        <v>0.11666666669771075</v>
      </c>
    </row>
    <row r="5816" spans="1:13" x14ac:dyDescent="0.3">
      <c r="A5816">
        <v>2015</v>
      </c>
      <c r="B5816">
        <v>4</v>
      </c>
      <c r="C5816">
        <v>21</v>
      </c>
      <c r="D5816" t="s">
        <v>1249</v>
      </c>
      <c r="E5816" t="s">
        <v>2745</v>
      </c>
      <c r="G5816">
        <v>0.93</v>
      </c>
      <c r="H5816">
        <v>0</v>
      </c>
      <c r="I5816">
        <v>0.93</v>
      </c>
      <c r="J5816">
        <v>0</v>
      </c>
      <c r="K5816">
        <v>0.58333333331393078</v>
      </c>
      <c r="L5816">
        <v>1.1666666666278616</v>
      </c>
      <c r="M5816">
        <v>0.58333333331393078</v>
      </c>
    </row>
    <row r="5817" spans="1:13" x14ac:dyDescent="0.3">
      <c r="A5817">
        <v>2015</v>
      </c>
      <c r="B5817">
        <v>6</v>
      </c>
      <c r="C5817">
        <v>13</v>
      </c>
      <c r="D5817" t="s">
        <v>1301</v>
      </c>
      <c r="E5817" t="s">
        <v>2752</v>
      </c>
      <c r="F5817" t="s">
        <v>2814</v>
      </c>
      <c r="G5817">
        <v>0.1</v>
      </c>
      <c r="H5817">
        <v>0</v>
      </c>
      <c r="I5817">
        <v>0.1</v>
      </c>
      <c r="J5817">
        <v>0</v>
      </c>
      <c r="K5817">
        <v>0.58333333331393078</v>
      </c>
      <c r="L5817">
        <v>0.83333333325572312</v>
      </c>
      <c r="M5817">
        <v>0.24999999994179234</v>
      </c>
    </row>
    <row r="5818" spans="1:13" x14ac:dyDescent="0.3">
      <c r="A5818">
        <v>2015</v>
      </c>
      <c r="B5818">
        <v>8</v>
      </c>
      <c r="C5818">
        <v>31</v>
      </c>
      <c r="D5818" t="s">
        <v>1335</v>
      </c>
      <c r="E5818" t="s">
        <v>2752</v>
      </c>
      <c r="F5818" t="s">
        <v>2752</v>
      </c>
      <c r="G5818">
        <v>0.2</v>
      </c>
      <c r="H5818">
        <v>0</v>
      </c>
      <c r="I5818">
        <v>0.2</v>
      </c>
      <c r="J5818">
        <v>0</v>
      </c>
      <c r="K5818">
        <v>0.58333333331393078</v>
      </c>
      <c r="L5818">
        <v>0.94999999995343387</v>
      </c>
      <c r="M5818">
        <v>0.36666666663950309</v>
      </c>
    </row>
    <row r="5819" spans="1:13" x14ac:dyDescent="0.3">
      <c r="A5819">
        <v>2015</v>
      </c>
      <c r="B5819">
        <v>11</v>
      </c>
      <c r="C5819">
        <v>8</v>
      </c>
      <c r="D5819" t="s">
        <v>1381</v>
      </c>
      <c r="E5819" t="s">
        <v>2745</v>
      </c>
      <c r="F5819" t="s">
        <v>2766</v>
      </c>
      <c r="G5819">
        <v>5.0000000000000001E-3</v>
      </c>
      <c r="H5819">
        <v>0</v>
      </c>
      <c r="I5819">
        <v>5.0000000000000001E-3</v>
      </c>
      <c r="J5819">
        <v>0</v>
      </c>
      <c r="K5819">
        <v>0.58333333331393078</v>
      </c>
      <c r="L5819">
        <v>0.79999999998835847</v>
      </c>
      <c r="M5819">
        <v>0.21666666667442769</v>
      </c>
    </row>
    <row r="5820" spans="1:13" x14ac:dyDescent="0.3">
      <c r="A5820">
        <v>2015</v>
      </c>
      <c r="B5820">
        <v>11</v>
      </c>
      <c r="C5820">
        <v>14</v>
      </c>
      <c r="D5820" t="s">
        <v>1387</v>
      </c>
      <c r="E5820" t="s">
        <v>2745</v>
      </c>
      <c r="F5820" t="s">
        <v>2761</v>
      </c>
      <c r="G5820">
        <v>5.6000000000000008E-2</v>
      </c>
      <c r="H5820">
        <v>0</v>
      </c>
      <c r="I5820">
        <v>5.6000000000000008E-2</v>
      </c>
      <c r="J5820">
        <v>0</v>
      </c>
      <c r="K5820">
        <v>0.58333333331393078</v>
      </c>
      <c r="L5820">
        <v>1.2666666666045785</v>
      </c>
      <c r="M5820">
        <v>0.68333333329064772</v>
      </c>
    </row>
    <row r="5821" spans="1:13" x14ac:dyDescent="0.3">
      <c r="A5821">
        <v>2015</v>
      </c>
      <c r="B5821">
        <v>11</v>
      </c>
      <c r="C5821">
        <v>28</v>
      </c>
      <c r="D5821" t="s">
        <v>1401</v>
      </c>
      <c r="E5821" t="s">
        <v>2752</v>
      </c>
      <c r="F5821" t="s">
        <v>2814</v>
      </c>
      <c r="G5821">
        <v>0.16</v>
      </c>
      <c r="H5821">
        <v>0</v>
      </c>
      <c r="I5821">
        <v>0.16</v>
      </c>
      <c r="J5821">
        <v>0</v>
      </c>
      <c r="K5821">
        <v>0.58333333331393078</v>
      </c>
      <c r="L5821">
        <v>0.75</v>
      </c>
      <c r="M5821">
        <v>0.16666666668606922</v>
      </c>
    </row>
    <row r="5822" spans="1:13" x14ac:dyDescent="0.3">
      <c r="A5822">
        <v>2015</v>
      </c>
      <c r="B5822">
        <v>12</v>
      </c>
      <c r="C5822">
        <v>2</v>
      </c>
      <c r="D5822" t="s">
        <v>1405</v>
      </c>
      <c r="E5822" t="s">
        <v>2745</v>
      </c>
      <c r="F5822" t="s">
        <v>2765</v>
      </c>
      <c r="G5822">
        <v>0.04</v>
      </c>
      <c r="H5822">
        <v>0</v>
      </c>
      <c r="I5822">
        <v>0.04</v>
      </c>
      <c r="J5822">
        <v>0</v>
      </c>
      <c r="K5822">
        <v>0.58333333331393078</v>
      </c>
      <c r="L5822">
        <v>1.0666666666511446</v>
      </c>
      <c r="M5822">
        <v>0.48333333333721384</v>
      </c>
    </row>
    <row r="5823" spans="1:13" x14ac:dyDescent="0.3">
      <c r="A5823">
        <v>2015</v>
      </c>
      <c r="B5823">
        <v>12</v>
      </c>
      <c r="C5823">
        <v>10</v>
      </c>
      <c r="D5823" t="s">
        <v>1413</v>
      </c>
      <c r="E5823" t="s">
        <v>2745</v>
      </c>
      <c r="F5823" t="s">
        <v>2746</v>
      </c>
      <c r="G5823">
        <v>0.01</v>
      </c>
      <c r="H5823">
        <v>0</v>
      </c>
      <c r="I5823">
        <v>0.01</v>
      </c>
      <c r="J5823">
        <v>0</v>
      </c>
      <c r="K5823">
        <v>0.58333333331393078</v>
      </c>
      <c r="L5823">
        <v>0.78333333344198763</v>
      </c>
      <c r="M5823">
        <v>0.20000000012805685</v>
      </c>
    </row>
    <row r="5824" spans="1:13" x14ac:dyDescent="0.3">
      <c r="A5824">
        <v>2015</v>
      </c>
      <c r="B5824">
        <v>12</v>
      </c>
      <c r="C5824">
        <v>17</v>
      </c>
      <c r="D5824" t="s">
        <v>1420</v>
      </c>
      <c r="E5824" t="s">
        <v>2741</v>
      </c>
      <c r="F5824" t="s">
        <v>2787</v>
      </c>
      <c r="G5824">
        <v>0.5</v>
      </c>
      <c r="H5824">
        <v>0</v>
      </c>
      <c r="I5824">
        <v>0.5</v>
      </c>
      <c r="J5824">
        <v>0</v>
      </c>
      <c r="K5824">
        <v>0.58333333331393078</v>
      </c>
      <c r="L5824">
        <v>1.4166666667442769</v>
      </c>
      <c r="M5824">
        <v>0.8333333334303461</v>
      </c>
    </row>
    <row r="5825" spans="1:13" x14ac:dyDescent="0.3">
      <c r="A5825">
        <v>2015</v>
      </c>
      <c r="B5825">
        <v>12</v>
      </c>
      <c r="C5825">
        <v>21</v>
      </c>
      <c r="D5825" t="s">
        <v>1424</v>
      </c>
      <c r="E5825" t="s">
        <v>2752</v>
      </c>
      <c r="F5825" t="s">
        <v>2757</v>
      </c>
      <c r="G5825">
        <v>0.1</v>
      </c>
      <c r="H5825">
        <v>0</v>
      </c>
      <c r="I5825">
        <v>0.1</v>
      </c>
      <c r="J5825">
        <v>0</v>
      </c>
      <c r="K5825">
        <v>0.58333333331393078</v>
      </c>
      <c r="L5825">
        <v>1.0166666666627862</v>
      </c>
      <c r="M5825">
        <v>0.43333333334885538</v>
      </c>
    </row>
    <row r="5826" spans="1:13" x14ac:dyDescent="0.3">
      <c r="A5826">
        <v>2015</v>
      </c>
      <c r="B5826">
        <v>12</v>
      </c>
      <c r="C5826">
        <v>23</v>
      </c>
      <c r="D5826" t="s">
        <v>1426</v>
      </c>
      <c r="E5826" t="s">
        <v>2741</v>
      </c>
      <c r="F5826" t="s">
        <v>2787</v>
      </c>
      <c r="G5826">
        <v>0.03</v>
      </c>
      <c r="H5826">
        <v>0</v>
      </c>
      <c r="I5826">
        <v>0.03</v>
      </c>
      <c r="J5826">
        <v>0</v>
      </c>
      <c r="K5826">
        <v>0.58333333331393078</v>
      </c>
      <c r="L5826">
        <v>0.91666666651144624</v>
      </c>
      <c r="M5826">
        <v>0.33333333319751546</v>
      </c>
    </row>
    <row r="5827" spans="1:13" x14ac:dyDescent="0.3">
      <c r="A5827">
        <v>2015</v>
      </c>
      <c r="B5827">
        <v>12</v>
      </c>
      <c r="C5827">
        <v>24</v>
      </c>
      <c r="D5827" t="s">
        <v>1427</v>
      </c>
      <c r="E5827" t="s">
        <v>2741</v>
      </c>
      <c r="F5827" t="s">
        <v>2787</v>
      </c>
      <c r="G5827">
        <v>0.2</v>
      </c>
      <c r="H5827">
        <v>0</v>
      </c>
      <c r="I5827">
        <v>0.2</v>
      </c>
      <c r="J5827">
        <v>0</v>
      </c>
      <c r="K5827">
        <v>0.58333333331393078</v>
      </c>
      <c r="L5827">
        <v>0.63333333330228925</v>
      </c>
      <c r="M5827">
        <v>4.9999999988358468E-2</v>
      </c>
    </row>
    <row r="5828" spans="1:13" x14ac:dyDescent="0.3">
      <c r="A5828">
        <v>2015</v>
      </c>
      <c r="B5828">
        <v>12</v>
      </c>
      <c r="C5828">
        <v>24</v>
      </c>
      <c r="D5828" t="s">
        <v>1427</v>
      </c>
      <c r="E5828" t="s">
        <v>2752</v>
      </c>
      <c r="F5828" t="s">
        <v>2757</v>
      </c>
      <c r="G5828">
        <v>0.03</v>
      </c>
      <c r="H5828">
        <v>0.01</v>
      </c>
      <c r="I5828">
        <v>0.02</v>
      </c>
      <c r="J5828">
        <v>0</v>
      </c>
      <c r="K5828">
        <v>0.58333333331393078</v>
      </c>
      <c r="L5828">
        <v>0.83333333325572312</v>
      </c>
      <c r="M5828">
        <v>0.24999999994179234</v>
      </c>
    </row>
    <row r="5829" spans="1:13" x14ac:dyDescent="0.3">
      <c r="A5829">
        <v>2015</v>
      </c>
      <c r="B5829">
        <v>12</v>
      </c>
      <c r="C5829">
        <v>29</v>
      </c>
      <c r="D5829" t="s">
        <v>1432</v>
      </c>
      <c r="E5829" t="s">
        <v>2741</v>
      </c>
      <c r="F5829" t="s">
        <v>2787</v>
      </c>
      <c r="G5829">
        <v>1</v>
      </c>
      <c r="H5829">
        <v>0</v>
      </c>
      <c r="I5829">
        <v>1</v>
      </c>
      <c r="J5829">
        <v>0</v>
      </c>
      <c r="K5829">
        <v>0.58333333331393078</v>
      </c>
      <c r="L5829">
        <v>0.76666666672099382</v>
      </c>
      <c r="M5829">
        <v>0.18333333340706304</v>
      </c>
    </row>
    <row r="5830" spans="1:13" x14ac:dyDescent="0.3">
      <c r="A5830">
        <v>2016</v>
      </c>
      <c r="B5830">
        <v>1</v>
      </c>
      <c r="C5830">
        <v>2</v>
      </c>
      <c r="D5830" t="s">
        <v>1436</v>
      </c>
      <c r="E5830" t="s">
        <v>2745</v>
      </c>
      <c r="F5830" t="s">
        <v>2746</v>
      </c>
      <c r="G5830">
        <v>0.04</v>
      </c>
      <c r="H5830">
        <v>0</v>
      </c>
      <c r="I5830">
        <v>0.04</v>
      </c>
      <c r="J5830">
        <v>0</v>
      </c>
      <c r="K5830">
        <v>0.58333333331393078</v>
      </c>
      <c r="L5830">
        <v>2.4666666666744277</v>
      </c>
      <c r="M5830">
        <v>1.8833333333604969</v>
      </c>
    </row>
    <row r="5831" spans="1:13" x14ac:dyDescent="0.3">
      <c r="A5831">
        <v>2016</v>
      </c>
      <c r="B5831">
        <v>1</v>
      </c>
      <c r="C5831">
        <v>17</v>
      </c>
      <c r="D5831" t="s">
        <v>1451</v>
      </c>
      <c r="E5831" t="s">
        <v>2745</v>
      </c>
      <c r="F5831" t="s">
        <v>2951</v>
      </c>
      <c r="G5831">
        <v>0.7</v>
      </c>
      <c r="H5831">
        <v>0</v>
      </c>
      <c r="I5831">
        <v>0.7</v>
      </c>
      <c r="J5831">
        <v>0</v>
      </c>
      <c r="K5831">
        <v>0.58333333331393078</v>
      </c>
      <c r="L5831">
        <v>9.566666666592937</v>
      </c>
      <c r="M5831">
        <v>8.9833333332790062</v>
      </c>
    </row>
    <row r="5832" spans="1:13" x14ac:dyDescent="0.3">
      <c r="A5832">
        <v>2016</v>
      </c>
      <c r="B5832">
        <v>1</v>
      </c>
      <c r="C5832">
        <v>19</v>
      </c>
      <c r="D5832" t="s">
        <v>1453</v>
      </c>
      <c r="E5832" t="s">
        <v>2745</v>
      </c>
      <c r="F5832" t="s">
        <v>2912</v>
      </c>
      <c r="G5832">
        <v>0.01</v>
      </c>
      <c r="H5832">
        <v>0</v>
      </c>
      <c r="I5832">
        <v>0.01</v>
      </c>
      <c r="J5832">
        <v>0</v>
      </c>
      <c r="K5832">
        <v>0.58333333331393078</v>
      </c>
      <c r="L5832">
        <v>1.9166666666278616</v>
      </c>
      <c r="M5832">
        <v>1.3333333333139308</v>
      </c>
    </row>
    <row r="5833" spans="1:13" x14ac:dyDescent="0.3">
      <c r="A5833">
        <v>2016</v>
      </c>
      <c r="B5833">
        <v>1</v>
      </c>
      <c r="C5833">
        <v>31</v>
      </c>
      <c r="D5833" t="s">
        <v>1465</v>
      </c>
      <c r="E5833" t="s">
        <v>2749</v>
      </c>
      <c r="F5833" t="s">
        <v>2788</v>
      </c>
      <c r="G5833">
        <v>0.8</v>
      </c>
      <c r="H5833">
        <v>0</v>
      </c>
      <c r="I5833">
        <v>0.8</v>
      </c>
      <c r="J5833">
        <v>0</v>
      </c>
      <c r="K5833">
        <v>0.58333333331393078</v>
      </c>
      <c r="L5833">
        <v>0.68333333329064772</v>
      </c>
      <c r="M5833">
        <v>9.9999999976716936E-2</v>
      </c>
    </row>
    <row r="5834" spans="1:13" x14ac:dyDescent="0.3">
      <c r="A5834">
        <v>2016</v>
      </c>
      <c r="B5834">
        <v>2</v>
      </c>
      <c r="C5834">
        <v>1</v>
      </c>
      <c r="D5834" t="s">
        <v>1466</v>
      </c>
      <c r="E5834" t="s">
        <v>2866</v>
      </c>
      <c r="F5834" t="s">
        <v>2900</v>
      </c>
      <c r="G5834">
        <v>0.1</v>
      </c>
      <c r="H5834">
        <v>0</v>
      </c>
      <c r="I5834">
        <v>0.1</v>
      </c>
      <c r="J5834">
        <v>0</v>
      </c>
      <c r="K5834">
        <v>0.58333333331393078</v>
      </c>
      <c r="L5834">
        <v>1.1666666668024845</v>
      </c>
      <c r="M5834">
        <v>0.58333333348855376</v>
      </c>
    </row>
    <row r="5835" spans="1:13" x14ac:dyDescent="0.3">
      <c r="A5835">
        <v>2016</v>
      </c>
      <c r="B5835">
        <v>2</v>
      </c>
      <c r="C5835">
        <v>3</v>
      </c>
      <c r="D5835" t="s">
        <v>1468</v>
      </c>
      <c r="E5835" t="s">
        <v>2754</v>
      </c>
      <c r="F5835" t="s">
        <v>2794</v>
      </c>
      <c r="G5835">
        <v>0.5</v>
      </c>
      <c r="H5835">
        <v>0</v>
      </c>
      <c r="I5835">
        <v>0.5</v>
      </c>
      <c r="J5835">
        <v>0</v>
      </c>
      <c r="K5835">
        <v>0.58333333331393078</v>
      </c>
      <c r="L5835">
        <v>0.99999999994179234</v>
      </c>
      <c r="M5835">
        <v>0.41666666662786156</v>
      </c>
    </row>
    <row r="5836" spans="1:13" x14ac:dyDescent="0.3">
      <c r="A5836">
        <v>2016</v>
      </c>
      <c r="B5836">
        <v>2</v>
      </c>
      <c r="C5836">
        <v>8</v>
      </c>
      <c r="D5836" t="s">
        <v>1473</v>
      </c>
      <c r="E5836" t="s">
        <v>2752</v>
      </c>
      <c r="F5836" t="s">
        <v>2844</v>
      </c>
      <c r="G5836">
        <v>0.54</v>
      </c>
      <c r="H5836">
        <v>0</v>
      </c>
      <c r="I5836">
        <v>0.54</v>
      </c>
      <c r="J5836">
        <v>0</v>
      </c>
      <c r="K5836">
        <v>0.58333333331393078</v>
      </c>
      <c r="L5836">
        <v>1.0666666666511446</v>
      </c>
      <c r="M5836">
        <v>0.48333333333721384</v>
      </c>
    </row>
    <row r="5837" spans="1:13" x14ac:dyDescent="0.3">
      <c r="A5837">
        <v>2016</v>
      </c>
      <c r="B5837">
        <v>2</v>
      </c>
      <c r="C5837">
        <v>16</v>
      </c>
      <c r="D5837" t="s">
        <v>1481</v>
      </c>
      <c r="E5837" t="s">
        <v>2741</v>
      </c>
      <c r="F5837" t="s">
        <v>2787</v>
      </c>
      <c r="G5837">
        <v>1.1000000000000001</v>
      </c>
      <c r="H5837">
        <v>0</v>
      </c>
      <c r="I5837">
        <v>1.1000000000000001</v>
      </c>
      <c r="J5837">
        <v>0</v>
      </c>
      <c r="K5837">
        <v>0.58333333331393078</v>
      </c>
      <c r="L5837">
        <v>0.98333333333721384</v>
      </c>
      <c r="M5837">
        <v>0.40000000002328306</v>
      </c>
    </row>
    <row r="5838" spans="1:13" x14ac:dyDescent="0.3">
      <c r="A5838">
        <v>2016</v>
      </c>
      <c r="B5838">
        <v>2</v>
      </c>
      <c r="C5838">
        <v>17</v>
      </c>
      <c r="D5838" t="s">
        <v>1482</v>
      </c>
      <c r="E5838" t="s">
        <v>2752</v>
      </c>
      <c r="F5838" t="s">
        <v>2897</v>
      </c>
      <c r="G5838">
        <v>0.5</v>
      </c>
      <c r="H5838">
        <v>0</v>
      </c>
      <c r="I5838">
        <v>0.5</v>
      </c>
      <c r="J5838">
        <v>0</v>
      </c>
      <c r="K5838">
        <v>0.58333333331393078</v>
      </c>
      <c r="L5838">
        <v>1.3833333333022892</v>
      </c>
      <c r="M5838">
        <v>0.79999999998835847</v>
      </c>
    </row>
    <row r="5839" spans="1:13" x14ac:dyDescent="0.3">
      <c r="A5839">
        <v>2016</v>
      </c>
      <c r="B5839">
        <v>2</v>
      </c>
      <c r="C5839">
        <v>19</v>
      </c>
      <c r="D5839" t="s">
        <v>1484</v>
      </c>
      <c r="E5839" t="s">
        <v>2752</v>
      </c>
      <c r="F5839" t="s">
        <v>2790</v>
      </c>
      <c r="G5839">
        <v>0.02</v>
      </c>
      <c r="H5839">
        <v>0</v>
      </c>
      <c r="I5839">
        <v>0.02</v>
      </c>
      <c r="J5839">
        <v>0</v>
      </c>
      <c r="K5839">
        <v>0.58333333331393078</v>
      </c>
      <c r="L5839">
        <v>0.9833333333954215</v>
      </c>
      <c r="M5839">
        <v>0.40000000008149073</v>
      </c>
    </row>
    <row r="5840" spans="1:13" x14ac:dyDescent="0.3">
      <c r="A5840">
        <v>2016</v>
      </c>
      <c r="B5840">
        <v>2</v>
      </c>
      <c r="C5840">
        <v>20</v>
      </c>
      <c r="D5840" t="s">
        <v>1485</v>
      </c>
      <c r="E5840" t="s">
        <v>2745</v>
      </c>
      <c r="F5840" t="s">
        <v>2746</v>
      </c>
      <c r="G5840">
        <v>0.1</v>
      </c>
      <c r="H5840">
        <v>0</v>
      </c>
      <c r="I5840">
        <v>0.1</v>
      </c>
      <c r="J5840">
        <v>0</v>
      </c>
      <c r="K5840">
        <v>0.58333333331393078</v>
      </c>
      <c r="L5840">
        <v>2.2166666665580124</v>
      </c>
      <c r="M5840">
        <v>1.6333333332440816</v>
      </c>
    </row>
    <row r="5841" spans="1:13" x14ac:dyDescent="0.3">
      <c r="A5841">
        <v>2016</v>
      </c>
      <c r="B5841">
        <v>2</v>
      </c>
      <c r="C5841">
        <v>28</v>
      </c>
      <c r="D5841" t="s">
        <v>1493</v>
      </c>
      <c r="E5841" t="s">
        <v>2752</v>
      </c>
      <c r="F5841" t="s">
        <v>2844</v>
      </c>
      <c r="G5841">
        <v>0.05</v>
      </c>
      <c r="H5841">
        <v>0.01</v>
      </c>
      <c r="I5841">
        <v>0.04</v>
      </c>
      <c r="J5841">
        <v>0</v>
      </c>
      <c r="K5841">
        <v>0.58333333331393078</v>
      </c>
      <c r="L5841">
        <v>1.0000000001164153</v>
      </c>
      <c r="M5841">
        <v>0.41666666680248454</v>
      </c>
    </row>
    <row r="5842" spans="1:13" x14ac:dyDescent="0.3">
      <c r="A5842">
        <v>2016</v>
      </c>
      <c r="B5842">
        <v>3</v>
      </c>
      <c r="C5842">
        <v>1</v>
      </c>
      <c r="D5842" t="s">
        <v>1495</v>
      </c>
      <c r="E5842" t="s">
        <v>2866</v>
      </c>
      <c r="F5842" t="s">
        <v>2900</v>
      </c>
      <c r="G5842">
        <v>0.3</v>
      </c>
      <c r="H5842">
        <v>0</v>
      </c>
      <c r="I5842">
        <v>0.3</v>
      </c>
      <c r="J5842">
        <v>0</v>
      </c>
      <c r="K5842">
        <v>0.58333333331393078</v>
      </c>
      <c r="L5842">
        <v>0.8999999999650754</v>
      </c>
      <c r="M5842">
        <v>0.31666666665114462</v>
      </c>
    </row>
    <row r="5843" spans="1:13" x14ac:dyDescent="0.3">
      <c r="A5843">
        <v>2016</v>
      </c>
      <c r="B5843">
        <v>3</v>
      </c>
      <c r="C5843">
        <v>5</v>
      </c>
      <c r="D5843" t="s">
        <v>1499</v>
      </c>
      <c r="E5843" t="s">
        <v>2754</v>
      </c>
      <c r="F5843" t="s">
        <v>2794</v>
      </c>
      <c r="G5843">
        <v>0.05</v>
      </c>
      <c r="H5843">
        <v>0</v>
      </c>
      <c r="I5843">
        <v>0.05</v>
      </c>
      <c r="J5843">
        <v>0</v>
      </c>
      <c r="K5843">
        <v>0.58333333331393078</v>
      </c>
      <c r="L5843">
        <v>1.2500000000582077</v>
      </c>
      <c r="M5843">
        <v>0.66666666674427688</v>
      </c>
    </row>
    <row r="5844" spans="1:13" x14ac:dyDescent="0.3">
      <c r="A5844">
        <v>2016</v>
      </c>
      <c r="B5844">
        <v>3</v>
      </c>
      <c r="C5844">
        <v>16</v>
      </c>
      <c r="D5844" t="s">
        <v>1510</v>
      </c>
      <c r="E5844" t="s">
        <v>2741</v>
      </c>
      <c r="F5844" t="s">
        <v>2884</v>
      </c>
      <c r="G5844">
        <v>0.3</v>
      </c>
      <c r="H5844">
        <v>0</v>
      </c>
      <c r="I5844">
        <v>0.3</v>
      </c>
      <c r="J5844">
        <v>0</v>
      </c>
      <c r="K5844">
        <v>0.58333333331393078</v>
      </c>
      <c r="L5844">
        <v>0.8333333334303461</v>
      </c>
      <c r="M5844">
        <v>0.25000000011641532</v>
      </c>
    </row>
    <row r="5845" spans="1:13" x14ac:dyDescent="0.3">
      <c r="A5845">
        <v>2016</v>
      </c>
      <c r="B5845">
        <v>3</v>
      </c>
      <c r="C5845">
        <v>18</v>
      </c>
      <c r="D5845" t="s">
        <v>1512</v>
      </c>
      <c r="E5845" t="s">
        <v>2743</v>
      </c>
      <c r="F5845" t="s">
        <v>2744</v>
      </c>
      <c r="G5845">
        <v>0.1</v>
      </c>
      <c r="H5845">
        <v>0</v>
      </c>
      <c r="I5845">
        <v>0.1</v>
      </c>
      <c r="J5845">
        <v>0</v>
      </c>
      <c r="K5845">
        <v>0.58333333331393078</v>
      </c>
      <c r="L5845">
        <v>0.99999999994179234</v>
      </c>
      <c r="M5845">
        <v>0.41666666662786156</v>
      </c>
    </row>
    <row r="5846" spans="1:13" x14ac:dyDescent="0.3">
      <c r="A5846">
        <v>2016</v>
      </c>
      <c r="B5846">
        <v>3</v>
      </c>
      <c r="C5846">
        <v>24</v>
      </c>
      <c r="D5846" t="s">
        <v>1518</v>
      </c>
      <c r="E5846" t="s">
        <v>2752</v>
      </c>
      <c r="F5846" t="s">
        <v>2790</v>
      </c>
      <c r="G5846">
        <v>0.25</v>
      </c>
      <c r="H5846">
        <v>0</v>
      </c>
      <c r="I5846">
        <v>0.25</v>
      </c>
      <c r="J5846">
        <v>0</v>
      </c>
      <c r="K5846">
        <v>0.58333333331393078</v>
      </c>
      <c r="L5846">
        <v>0.84999999997671694</v>
      </c>
      <c r="M5846">
        <v>0.26666666666278616</v>
      </c>
    </row>
    <row r="5847" spans="1:13" x14ac:dyDescent="0.3">
      <c r="A5847">
        <v>2016</v>
      </c>
      <c r="B5847">
        <v>3</v>
      </c>
      <c r="C5847">
        <v>27</v>
      </c>
      <c r="D5847" t="s">
        <v>1521</v>
      </c>
      <c r="E5847" t="s">
        <v>2745</v>
      </c>
      <c r="F5847" t="s">
        <v>2902</v>
      </c>
      <c r="G5847">
        <v>4.8000000000000001E-2</v>
      </c>
      <c r="H5847">
        <v>0</v>
      </c>
      <c r="I5847">
        <v>4.8000000000000001E-2</v>
      </c>
      <c r="J5847">
        <v>0</v>
      </c>
      <c r="K5847">
        <v>0.58333333331393078</v>
      </c>
      <c r="L5847">
        <v>2.8833333333022892</v>
      </c>
      <c r="M5847">
        <v>2.2999999999883585</v>
      </c>
    </row>
    <row r="5848" spans="1:13" x14ac:dyDescent="0.3">
      <c r="A5848">
        <v>2016</v>
      </c>
      <c r="B5848">
        <v>3</v>
      </c>
      <c r="C5848">
        <v>27</v>
      </c>
      <c r="D5848" t="s">
        <v>1521</v>
      </c>
      <c r="E5848" t="s">
        <v>2773</v>
      </c>
      <c r="F5848" t="s">
        <v>2774</v>
      </c>
      <c r="G5848">
        <v>0.3</v>
      </c>
      <c r="H5848">
        <v>0</v>
      </c>
      <c r="I5848">
        <v>0.3</v>
      </c>
      <c r="J5848">
        <v>0</v>
      </c>
      <c r="K5848">
        <v>0.58333333331393078</v>
      </c>
      <c r="L5848">
        <v>0.93333333340706304</v>
      </c>
      <c r="M5848">
        <v>0.35000000009313226</v>
      </c>
    </row>
    <row r="5849" spans="1:13" x14ac:dyDescent="0.3">
      <c r="A5849">
        <v>2016</v>
      </c>
      <c r="B5849">
        <v>3</v>
      </c>
      <c r="C5849">
        <v>31</v>
      </c>
      <c r="D5849" t="s">
        <v>1525</v>
      </c>
      <c r="E5849" t="s">
        <v>2741</v>
      </c>
      <c r="F5849" t="s">
        <v>2885</v>
      </c>
      <c r="G5849">
        <v>0.1</v>
      </c>
      <c r="H5849">
        <v>0</v>
      </c>
      <c r="I5849">
        <v>0.1</v>
      </c>
      <c r="J5849">
        <v>0</v>
      </c>
      <c r="K5849">
        <v>0.58333333331393078</v>
      </c>
      <c r="L5849">
        <v>0.63333333330228925</v>
      </c>
      <c r="M5849">
        <v>4.9999999988358468E-2</v>
      </c>
    </row>
    <row r="5850" spans="1:13" x14ac:dyDescent="0.3">
      <c r="A5850">
        <v>2016</v>
      </c>
      <c r="B5850">
        <v>4</v>
      </c>
      <c r="C5850">
        <v>11</v>
      </c>
      <c r="D5850" t="s">
        <v>1536</v>
      </c>
      <c r="E5850" t="s">
        <v>2741</v>
      </c>
      <c r="F5850" t="s">
        <v>2758</v>
      </c>
      <c r="G5850">
        <v>0.02</v>
      </c>
      <c r="H5850">
        <v>0</v>
      </c>
      <c r="I5850">
        <v>0.02</v>
      </c>
      <c r="J5850">
        <v>0</v>
      </c>
      <c r="K5850">
        <v>0.58333333331393078</v>
      </c>
      <c r="L5850">
        <v>1.9499999998952262</v>
      </c>
      <c r="M5850">
        <v>1.3666666665812954</v>
      </c>
    </row>
    <row r="5851" spans="1:13" x14ac:dyDescent="0.3">
      <c r="A5851">
        <v>2016</v>
      </c>
      <c r="B5851">
        <v>4</v>
      </c>
      <c r="C5851">
        <v>14</v>
      </c>
      <c r="D5851" t="s">
        <v>1539</v>
      </c>
      <c r="E5851" t="s">
        <v>2752</v>
      </c>
      <c r="F5851" t="s">
        <v>2859</v>
      </c>
      <c r="G5851">
        <v>0.04</v>
      </c>
      <c r="H5851">
        <v>0</v>
      </c>
      <c r="I5851">
        <v>0.04</v>
      </c>
      <c r="J5851">
        <v>0</v>
      </c>
      <c r="K5851">
        <v>0.58333333331393078</v>
      </c>
      <c r="L5851">
        <v>0.83333333325572312</v>
      </c>
      <c r="M5851">
        <v>0.24999999994179234</v>
      </c>
    </row>
    <row r="5852" spans="1:13" x14ac:dyDescent="0.3">
      <c r="A5852">
        <v>2016</v>
      </c>
      <c r="B5852">
        <v>10</v>
      </c>
      <c r="C5852">
        <v>26</v>
      </c>
      <c r="D5852" t="s">
        <v>1638</v>
      </c>
      <c r="E5852" t="s">
        <v>2749</v>
      </c>
      <c r="F5852" t="s">
        <v>2826</v>
      </c>
      <c r="G5852">
        <v>0.9</v>
      </c>
      <c r="H5852">
        <v>0</v>
      </c>
      <c r="I5852">
        <v>0.9</v>
      </c>
      <c r="J5852">
        <v>0</v>
      </c>
      <c r="K5852">
        <v>0.58333333331393078</v>
      </c>
      <c r="L5852">
        <v>0.75</v>
      </c>
      <c r="M5852">
        <v>0.16666666668606922</v>
      </c>
    </row>
    <row r="5853" spans="1:13" x14ac:dyDescent="0.3">
      <c r="A5853">
        <v>2016</v>
      </c>
      <c r="B5853">
        <v>10</v>
      </c>
      <c r="C5853">
        <v>26</v>
      </c>
      <c r="D5853" t="s">
        <v>1638</v>
      </c>
      <c r="E5853" t="s">
        <v>2749</v>
      </c>
      <c r="F5853" t="s">
        <v>2822</v>
      </c>
      <c r="G5853">
        <v>0.1</v>
      </c>
      <c r="H5853">
        <v>0</v>
      </c>
      <c r="I5853">
        <v>0.1</v>
      </c>
      <c r="J5853">
        <v>0</v>
      </c>
      <c r="K5853">
        <v>0.58333333331393078</v>
      </c>
      <c r="L5853">
        <v>0.58333333331393078</v>
      </c>
      <c r="M5853">
        <v>0</v>
      </c>
    </row>
    <row r="5854" spans="1:13" x14ac:dyDescent="0.3">
      <c r="A5854">
        <v>2016</v>
      </c>
      <c r="B5854">
        <v>11</v>
      </c>
      <c r="C5854">
        <v>6</v>
      </c>
      <c r="D5854" t="s">
        <v>1649</v>
      </c>
      <c r="E5854" t="s">
        <v>2741</v>
      </c>
      <c r="F5854" t="s">
        <v>2753</v>
      </c>
      <c r="G5854">
        <v>0.25</v>
      </c>
      <c r="H5854">
        <v>0</v>
      </c>
      <c r="I5854">
        <v>0.25</v>
      </c>
      <c r="J5854">
        <v>0</v>
      </c>
      <c r="K5854">
        <v>0.58333333331393078</v>
      </c>
      <c r="L5854">
        <v>1.5499999999883585</v>
      </c>
      <c r="M5854">
        <v>0.96666666667442769</v>
      </c>
    </row>
    <row r="5855" spans="1:13" x14ac:dyDescent="0.3">
      <c r="A5855">
        <v>2016</v>
      </c>
      <c r="B5855">
        <v>11</v>
      </c>
      <c r="C5855">
        <v>6</v>
      </c>
      <c r="D5855" t="s">
        <v>1649</v>
      </c>
      <c r="E5855" t="s">
        <v>2752</v>
      </c>
      <c r="F5855" t="s">
        <v>2950</v>
      </c>
      <c r="G5855">
        <v>0.08</v>
      </c>
      <c r="H5855">
        <v>0</v>
      </c>
      <c r="I5855">
        <v>0.08</v>
      </c>
      <c r="J5855">
        <v>0</v>
      </c>
      <c r="K5855">
        <v>0.58333333331393078</v>
      </c>
      <c r="L5855">
        <v>1.4333333332906477</v>
      </c>
      <c r="M5855">
        <v>0.84999999997671694</v>
      </c>
    </row>
    <row r="5856" spans="1:13" x14ac:dyDescent="0.3">
      <c r="A5856">
        <v>2016</v>
      </c>
      <c r="B5856">
        <v>11</v>
      </c>
      <c r="C5856">
        <v>10</v>
      </c>
      <c r="D5856" t="s">
        <v>1653</v>
      </c>
      <c r="E5856" t="s">
        <v>2745</v>
      </c>
      <c r="F5856" t="s">
        <v>2760</v>
      </c>
      <c r="G5856">
        <v>0.6</v>
      </c>
      <c r="H5856">
        <v>0</v>
      </c>
      <c r="I5856">
        <v>0.6</v>
      </c>
      <c r="J5856">
        <v>0</v>
      </c>
      <c r="K5856">
        <v>0.58333333331393078</v>
      </c>
      <c r="L5856">
        <v>0.99166666666860692</v>
      </c>
      <c r="M5856">
        <v>0.40833333335467614</v>
      </c>
    </row>
    <row r="5857" spans="1:13" x14ac:dyDescent="0.3">
      <c r="A5857">
        <v>2016</v>
      </c>
      <c r="B5857">
        <v>11</v>
      </c>
      <c r="C5857">
        <v>24</v>
      </c>
      <c r="D5857" t="s">
        <v>1667</v>
      </c>
      <c r="E5857" t="s">
        <v>2752</v>
      </c>
      <c r="F5857" t="s">
        <v>2881</v>
      </c>
      <c r="G5857">
        <v>0.2</v>
      </c>
      <c r="H5857">
        <v>0</v>
      </c>
      <c r="I5857">
        <v>0.2</v>
      </c>
      <c r="J5857">
        <v>0</v>
      </c>
      <c r="K5857">
        <v>0.58333333331393078</v>
      </c>
      <c r="L5857">
        <v>1.033333333209157</v>
      </c>
      <c r="M5857">
        <v>0.44999999989522621</v>
      </c>
    </row>
    <row r="5858" spans="1:13" x14ac:dyDescent="0.3">
      <c r="A5858">
        <v>2016</v>
      </c>
      <c r="B5858">
        <v>11</v>
      </c>
      <c r="C5858">
        <v>28</v>
      </c>
      <c r="D5858" t="s">
        <v>1671</v>
      </c>
      <c r="E5858" t="s">
        <v>2752</v>
      </c>
      <c r="F5858" t="s">
        <v>2944</v>
      </c>
      <c r="G5858">
        <v>0.02</v>
      </c>
      <c r="H5858">
        <v>0</v>
      </c>
      <c r="I5858">
        <v>0.02</v>
      </c>
      <c r="J5858">
        <v>0</v>
      </c>
      <c r="K5858">
        <v>0.58333333331393078</v>
      </c>
      <c r="L5858">
        <v>24.999999999941792</v>
      </c>
      <c r="M5858">
        <v>24.416666666627862</v>
      </c>
    </row>
    <row r="5859" spans="1:13" x14ac:dyDescent="0.3">
      <c r="A5859">
        <v>2016</v>
      </c>
      <c r="B5859">
        <v>12</v>
      </c>
      <c r="C5859">
        <v>12</v>
      </c>
      <c r="D5859" t="s">
        <v>1685</v>
      </c>
      <c r="E5859" t="s">
        <v>2745</v>
      </c>
      <c r="G5859">
        <v>0.47499999999999992</v>
      </c>
      <c r="H5859">
        <v>0</v>
      </c>
      <c r="I5859">
        <v>0.47499999999999992</v>
      </c>
      <c r="J5859">
        <v>0</v>
      </c>
      <c r="K5859">
        <v>0.58333333331393078</v>
      </c>
      <c r="L5859">
        <v>1.3333333334012423</v>
      </c>
      <c r="M5859">
        <v>0.75000000008731149</v>
      </c>
    </row>
    <row r="5860" spans="1:13" x14ac:dyDescent="0.3">
      <c r="A5860">
        <v>2016</v>
      </c>
      <c r="B5860">
        <v>12</v>
      </c>
      <c r="C5860">
        <v>13</v>
      </c>
      <c r="D5860" t="s">
        <v>1686</v>
      </c>
      <c r="E5860" t="s">
        <v>2749</v>
      </c>
      <c r="F5860" t="s">
        <v>2826</v>
      </c>
      <c r="G5860">
        <v>0.5</v>
      </c>
      <c r="H5860">
        <v>0</v>
      </c>
      <c r="I5860">
        <v>0.5</v>
      </c>
      <c r="J5860">
        <v>0</v>
      </c>
      <c r="K5860">
        <v>0.58333333331393078</v>
      </c>
      <c r="L5860">
        <v>1.033333333209157</v>
      </c>
      <c r="M5860">
        <v>0.44999999989522621</v>
      </c>
    </row>
    <row r="5861" spans="1:13" x14ac:dyDescent="0.3">
      <c r="A5861">
        <v>2016</v>
      </c>
      <c r="B5861">
        <v>12</v>
      </c>
      <c r="C5861">
        <v>13</v>
      </c>
      <c r="D5861" t="s">
        <v>1686</v>
      </c>
      <c r="E5861" t="s">
        <v>2752</v>
      </c>
      <c r="F5861" t="s">
        <v>2844</v>
      </c>
      <c r="G5861">
        <v>0.2</v>
      </c>
      <c r="H5861">
        <v>0</v>
      </c>
      <c r="I5861">
        <v>0.2</v>
      </c>
      <c r="J5861">
        <v>0</v>
      </c>
      <c r="K5861">
        <v>0.58333333331393078</v>
      </c>
      <c r="L5861">
        <v>1.0499999999301508</v>
      </c>
      <c r="M5861">
        <v>0.46666666661622003</v>
      </c>
    </row>
    <row r="5862" spans="1:13" x14ac:dyDescent="0.3">
      <c r="A5862">
        <v>2016</v>
      </c>
      <c r="B5862">
        <v>12</v>
      </c>
      <c r="C5862">
        <v>21</v>
      </c>
      <c r="D5862" t="s">
        <v>1694</v>
      </c>
      <c r="E5862" t="s">
        <v>2745</v>
      </c>
      <c r="F5862" t="s">
        <v>2782</v>
      </c>
      <c r="G5862">
        <v>0.06</v>
      </c>
      <c r="H5862">
        <v>0</v>
      </c>
      <c r="I5862">
        <v>0</v>
      </c>
      <c r="J5862">
        <v>0.06</v>
      </c>
      <c r="K5862">
        <v>0.58333333331393078</v>
      </c>
      <c r="L5862">
        <v>0.91666666668606922</v>
      </c>
      <c r="M5862">
        <v>0.33333333337213844</v>
      </c>
    </row>
    <row r="5863" spans="1:13" x14ac:dyDescent="0.3">
      <c r="A5863">
        <v>2016</v>
      </c>
      <c r="B5863">
        <v>12</v>
      </c>
      <c r="C5863">
        <v>28</v>
      </c>
      <c r="D5863" t="s">
        <v>1701</v>
      </c>
      <c r="E5863" t="s">
        <v>2745</v>
      </c>
      <c r="F5863" t="s">
        <v>2776</v>
      </c>
      <c r="G5863">
        <v>1.7000000000000001E-2</v>
      </c>
      <c r="H5863">
        <v>0</v>
      </c>
      <c r="I5863">
        <v>1.7000000000000001E-2</v>
      </c>
      <c r="J5863">
        <v>0</v>
      </c>
      <c r="K5863">
        <v>0.58333333331393078</v>
      </c>
      <c r="L5863">
        <v>0.96666666667442769</v>
      </c>
      <c r="M5863">
        <v>0.38333333336049691</v>
      </c>
    </row>
    <row r="5864" spans="1:13" x14ac:dyDescent="0.3">
      <c r="A5864">
        <v>2016</v>
      </c>
      <c r="B5864">
        <v>12</v>
      </c>
      <c r="C5864">
        <v>28</v>
      </c>
      <c r="D5864" t="s">
        <v>1701</v>
      </c>
      <c r="E5864" t="s">
        <v>2745</v>
      </c>
      <c r="F5864" t="s">
        <v>2890</v>
      </c>
      <c r="G5864">
        <v>0.09</v>
      </c>
      <c r="H5864">
        <v>0</v>
      </c>
      <c r="I5864">
        <v>0.09</v>
      </c>
      <c r="J5864">
        <v>0</v>
      </c>
      <c r="K5864">
        <v>0.58333333331393078</v>
      </c>
      <c r="L5864">
        <v>1.0166666666627862</v>
      </c>
      <c r="M5864">
        <v>0.43333333334885538</v>
      </c>
    </row>
    <row r="5865" spans="1:13" x14ac:dyDescent="0.3">
      <c r="A5865">
        <v>2016</v>
      </c>
      <c r="B5865">
        <v>12</v>
      </c>
      <c r="C5865">
        <v>31</v>
      </c>
      <c r="D5865" t="s">
        <v>1704</v>
      </c>
      <c r="E5865" t="s">
        <v>2754</v>
      </c>
      <c r="F5865" t="s">
        <v>2755</v>
      </c>
      <c r="G5865">
        <v>0.2</v>
      </c>
      <c r="H5865">
        <v>0.15</v>
      </c>
      <c r="I5865">
        <v>0.05</v>
      </c>
      <c r="J5865">
        <v>0</v>
      </c>
      <c r="K5865">
        <v>0.58333333331393078</v>
      </c>
      <c r="L5865">
        <v>1.8333333333721384</v>
      </c>
      <c r="M5865">
        <v>1.2500000000582077</v>
      </c>
    </row>
    <row r="5866" spans="1:13" x14ac:dyDescent="0.3">
      <c r="A5866">
        <v>2017</v>
      </c>
      <c r="B5866">
        <v>1</v>
      </c>
      <c r="C5866">
        <v>10</v>
      </c>
      <c r="D5866" t="s">
        <v>1714</v>
      </c>
      <c r="E5866" t="s">
        <v>2745</v>
      </c>
      <c r="F5866" t="s">
        <v>2766</v>
      </c>
      <c r="G5866">
        <v>0.03</v>
      </c>
      <c r="H5866">
        <v>0</v>
      </c>
      <c r="I5866">
        <v>0.03</v>
      </c>
      <c r="J5866">
        <v>0</v>
      </c>
      <c r="K5866">
        <v>0.58333333331393078</v>
      </c>
      <c r="L5866">
        <v>2.4166666665114462</v>
      </c>
      <c r="M5866">
        <v>1.8333333331975155</v>
      </c>
    </row>
    <row r="5867" spans="1:13" x14ac:dyDescent="0.3">
      <c r="A5867">
        <v>2017</v>
      </c>
      <c r="B5867">
        <v>1</v>
      </c>
      <c r="C5867">
        <v>11</v>
      </c>
      <c r="D5867" t="s">
        <v>1715</v>
      </c>
      <c r="E5867" t="s">
        <v>2745</v>
      </c>
      <c r="F5867" t="s">
        <v>2824</v>
      </c>
      <c r="G5867">
        <v>0.11250000000000002</v>
      </c>
      <c r="H5867">
        <v>0.11000000000000001</v>
      </c>
      <c r="I5867">
        <v>2.5000000000000001E-3</v>
      </c>
      <c r="J5867">
        <v>0</v>
      </c>
      <c r="K5867">
        <v>0.58333333331393078</v>
      </c>
      <c r="L5867">
        <v>522.21666666658712</v>
      </c>
      <c r="M5867">
        <v>521.63333333327319</v>
      </c>
    </row>
    <row r="5868" spans="1:13" x14ac:dyDescent="0.3">
      <c r="A5868">
        <v>2017</v>
      </c>
      <c r="B5868">
        <v>1</v>
      </c>
      <c r="C5868">
        <v>11</v>
      </c>
      <c r="D5868" t="s">
        <v>1715</v>
      </c>
      <c r="E5868" t="s">
        <v>2741</v>
      </c>
      <c r="F5868" t="s">
        <v>2911</v>
      </c>
      <c r="G5868">
        <v>0.9</v>
      </c>
      <c r="H5868">
        <v>0</v>
      </c>
      <c r="I5868">
        <v>0.9</v>
      </c>
      <c r="J5868">
        <v>0</v>
      </c>
      <c r="K5868">
        <v>0.58333333331393078</v>
      </c>
      <c r="L5868">
        <v>2.1666666667442769</v>
      </c>
      <c r="M5868">
        <v>1.5833333334303461</v>
      </c>
    </row>
    <row r="5869" spans="1:13" x14ac:dyDescent="0.3">
      <c r="A5869">
        <v>2017</v>
      </c>
      <c r="B5869">
        <v>1</v>
      </c>
      <c r="C5869">
        <v>11</v>
      </c>
      <c r="D5869" t="s">
        <v>1715</v>
      </c>
      <c r="E5869" t="s">
        <v>2752</v>
      </c>
      <c r="F5869" t="s">
        <v>2757</v>
      </c>
      <c r="G5869">
        <v>0.05</v>
      </c>
      <c r="H5869">
        <v>0</v>
      </c>
      <c r="I5869">
        <v>0.05</v>
      </c>
      <c r="J5869">
        <v>0</v>
      </c>
      <c r="K5869">
        <v>0.58333333331393078</v>
      </c>
      <c r="L5869">
        <v>0.8333333334303461</v>
      </c>
      <c r="M5869">
        <v>0.25000000011641532</v>
      </c>
    </row>
    <row r="5870" spans="1:13" x14ac:dyDescent="0.3">
      <c r="A5870">
        <v>2017</v>
      </c>
      <c r="B5870">
        <v>1</v>
      </c>
      <c r="C5870">
        <v>13</v>
      </c>
      <c r="D5870" t="s">
        <v>1717</v>
      </c>
      <c r="E5870" t="s">
        <v>2743</v>
      </c>
      <c r="F5870" t="s">
        <v>2922</v>
      </c>
      <c r="G5870">
        <v>0.15</v>
      </c>
      <c r="H5870">
        <v>0</v>
      </c>
      <c r="I5870">
        <v>0.15</v>
      </c>
      <c r="J5870">
        <v>0</v>
      </c>
      <c r="K5870">
        <v>0.58333333331393078</v>
      </c>
      <c r="L5870">
        <v>0.68333333329064772</v>
      </c>
      <c r="M5870">
        <v>9.9999999976716936E-2</v>
      </c>
    </row>
    <row r="5871" spans="1:13" x14ac:dyDescent="0.3">
      <c r="A5871">
        <v>2017</v>
      </c>
      <c r="B5871">
        <v>1</v>
      </c>
      <c r="C5871">
        <v>24</v>
      </c>
      <c r="D5871" t="s">
        <v>1728</v>
      </c>
      <c r="E5871" t="s">
        <v>2752</v>
      </c>
      <c r="F5871" t="s">
        <v>2815</v>
      </c>
      <c r="G5871">
        <v>0.1</v>
      </c>
      <c r="H5871">
        <v>0</v>
      </c>
      <c r="I5871">
        <v>0.1</v>
      </c>
      <c r="J5871">
        <v>0</v>
      </c>
      <c r="K5871">
        <v>0.58333333331393078</v>
      </c>
      <c r="L5871">
        <v>1.0166666666627862</v>
      </c>
      <c r="M5871">
        <v>0.43333333334885538</v>
      </c>
    </row>
    <row r="5872" spans="1:13" x14ac:dyDescent="0.3">
      <c r="A5872">
        <v>2017</v>
      </c>
      <c r="B5872">
        <v>2</v>
      </c>
      <c r="C5872">
        <v>7</v>
      </c>
      <c r="D5872" t="s">
        <v>1742</v>
      </c>
      <c r="E5872" t="s">
        <v>2745</v>
      </c>
      <c r="F5872" t="s">
        <v>2761</v>
      </c>
      <c r="G5872">
        <v>0.13800000000000001</v>
      </c>
      <c r="H5872">
        <v>0</v>
      </c>
      <c r="I5872">
        <v>0.13800000000000001</v>
      </c>
      <c r="J5872">
        <v>0</v>
      </c>
      <c r="K5872">
        <v>0.58333333331393078</v>
      </c>
      <c r="L5872">
        <v>1.6444444444496185</v>
      </c>
      <c r="M5872">
        <v>1.0611111111356877</v>
      </c>
    </row>
    <row r="5873" spans="1:13" x14ac:dyDescent="0.3">
      <c r="A5873">
        <v>2017</v>
      </c>
      <c r="B5873">
        <v>2</v>
      </c>
      <c r="C5873">
        <v>8</v>
      </c>
      <c r="D5873" t="s">
        <v>1743</v>
      </c>
      <c r="E5873" t="s">
        <v>2743</v>
      </c>
      <c r="F5873" t="s">
        <v>2759</v>
      </c>
      <c r="G5873">
        <v>0.06</v>
      </c>
      <c r="H5873">
        <v>0</v>
      </c>
      <c r="I5873">
        <v>0.06</v>
      </c>
      <c r="J5873">
        <v>0</v>
      </c>
      <c r="K5873">
        <v>0.58333333331393078</v>
      </c>
      <c r="L5873">
        <v>1.8499999999185093</v>
      </c>
      <c r="M5873">
        <v>1.2666666666045785</v>
      </c>
    </row>
    <row r="5874" spans="1:13" x14ac:dyDescent="0.3">
      <c r="A5874">
        <v>2017</v>
      </c>
      <c r="B5874">
        <v>2</v>
      </c>
      <c r="C5874">
        <v>11</v>
      </c>
      <c r="D5874" t="s">
        <v>1746</v>
      </c>
      <c r="E5874" t="s">
        <v>2743</v>
      </c>
      <c r="F5874" t="s">
        <v>2838</v>
      </c>
      <c r="G5874">
        <v>0.01</v>
      </c>
      <c r="H5874">
        <v>0</v>
      </c>
      <c r="I5874">
        <v>0.01</v>
      </c>
      <c r="J5874">
        <v>0</v>
      </c>
      <c r="K5874">
        <v>0.58333333331393078</v>
      </c>
      <c r="L5874">
        <v>0.6666666665696539</v>
      </c>
      <c r="M5874">
        <v>8.3333333255723119E-2</v>
      </c>
    </row>
    <row r="5875" spans="1:13" x14ac:dyDescent="0.3">
      <c r="A5875">
        <v>2017</v>
      </c>
      <c r="B5875">
        <v>3</v>
      </c>
      <c r="C5875">
        <v>7</v>
      </c>
      <c r="D5875" t="s">
        <v>1770</v>
      </c>
      <c r="E5875" t="s">
        <v>2745</v>
      </c>
      <c r="F5875" t="s">
        <v>2824</v>
      </c>
      <c r="G5875">
        <v>0.31</v>
      </c>
      <c r="H5875">
        <v>0</v>
      </c>
      <c r="I5875">
        <v>0.31</v>
      </c>
      <c r="J5875">
        <v>0</v>
      </c>
      <c r="K5875">
        <v>0.58333333331393078</v>
      </c>
      <c r="L5875">
        <v>6.6666666667442769</v>
      </c>
      <c r="M5875">
        <v>6.0833333334303461</v>
      </c>
    </row>
    <row r="5876" spans="1:13" x14ac:dyDescent="0.3">
      <c r="A5876">
        <v>2017</v>
      </c>
      <c r="B5876">
        <v>3</v>
      </c>
      <c r="C5876">
        <v>7</v>
      </c>
      <c r="D5876" t="s">
        <v>1770</v>
      </c>
      <c r="E5876" t="s">
        <v>2866</v>
      </c>
      <c r="F5876" t="s">
        <v>2875</v>
      </c>
      <c r="G5876">
        <v>0.1</v>
      </c>
      <c r="H5876">
        <v>0.02</v>
      </c>
      <c r="I5876">
        <v>0.08</v>
      </c>
      <c r="J5876">
        <v>0</v>
      </c>
      <c r="K5876">
        <v>0.58333333331393078</v>
      </c>
      <c r="L5876">
        <v>0.8999999999650754</v>
      </c>
      <c r="M5876">
        <v>0.31666666665114462</v>
      </c>
    </row>
    <row r="5877" spans="1:13" x14ac:dyDescent="0.3">
      <c r="A5877">
        <v>2017</v>
      </c>
      <c r="B5877">
        <v>3</v>
      </c>
      <c r="C5877">
        <v>10</v>
      </c>
      <c r="D5877" t="s">
        <v>1773</v>
      </c>
      <c r="E5877" t="s">
        <v>2743</v>
      </c>
      <c r="F5877" t="s">
        <v>2817</v>
      </c>
      <c r="G5877">
        <v>1</v>
      </c>
      <c r="H5877">
        <v>0.3</v>
      </c>
      <c r="I5877">
        <v>0</v>
      </c>
      <c r="J5877">
        <v>0.7</v>
      </c>
      <c r="K5877">
        <v>0.58333333331393078</v>
      </c>
      <c r="L5877">
        <v>0.64999999984866008</v>
      </c>
      <c r="M5877">
        <v>6.6666666534729302E-2</v>
      </c>
    </row>
    <row r="5878" spans="1:13" x14ac:dyDescent="0.3">
      <c r="A5878">
        <v>2017</v>
      </c>
      <c r="B5878">
        <v>3</v>
      </c>
      <c r="C5878">
        <v>16</v>
      </c>
      <c r="D5878" t="s">
        <v>1779</v>
      </c>
      <c r="E5878" t="s">
        <v>2745</v>
      </c>
      <c r="F5878" t="s">
        <v>2766</v>
      </c>
      <c r="G5878">
        <v>0.01</v>
      </c>
      <c r="H5878">
        <v>0</v>
      </c>
      <c r="I5878">
        <v>0.01</v>
      </c>
      <c r="J5878">
        <v>0</v>
      </c>
      <c r="K5878">
        <v>0.58333333331393078</v>
      </c>
      <c r="L5878">
        <v>0.61666666658129543</v>
      </c>
      <c r="M5878">
        <v>3.3333333267364651E-2</v>
      </c>
    </row>
    <row r="5879" spans="1:13" x14ac:dyDescent="0.3">
      <c r="A5879">
        <v>2017</v>
      </c>
      <c r="B5879">
        <v>10</v>
      </c>
      <c r="C5879">
        <v>15</v>
      </c>
      <c r="D5879" t="s">
        <v>1891</v>
      </c>
      <c r="E5879" t="s">
        <v>2749</v>
      </c>
      <c r="F5879" t="s">
        <v>2768</v>
      </c>
      <c r="G5879">
        <v>0.01</v>
      </c>
      <c r="H5879">
        <v>0</v>
      </c>
      <c r="I5879">
        <v>0.01</v>
      </c>
      <c r="J5879">
        <v>0</v>
      </c>
      <c r="K5879">
        <v>0.58333333331393078</v>
      </c>
      <c r="L5879">
        <v>1.0666666666511446</v>
      </c>
      <c r="M5879">
        <v>0.48333333333721384</v>
      </c>
    </row>
    <row r="5880" spans="1:13" x14ac:dyDescent="0.3">
      <c r="A5880">
        <v>2017</v>
      </c>
      <c r="B5880">
        <v>10</v>
      </c>
      <c r="C5880">
        <v>23</v>
      </c>
      <c r="D5880" t="s">
        <v>1899</v>
      </c>
      <c r="E5880" t="s">
        <v>2745</v>
      </c>
      <c r="F5880" t="s">
        <v>2912</v>
      </c>
      <c r="G5880">
        <v>0.04</v>
      </c>
      <c r="H5880">
        <v>0</v>
      </c>
      <c r="I5880">
        <v>0.04</v>
      </c>
      <c r="J5880">
        <v>0</v>
      </c>
      <c r="K5880">
        <v>0.58333333331393078</v>
      </c>
      <c r="L5880">
        <v>2.3833333334187046</v>
      </c>
      <c r="M5880">
        <v>1.8000000001047738</v>
      </c>
    </row>
    <row r="5881" spans="1:13" x14ac:dyDescent="0.3">
      <c r="A5881">
        <v>2017</v>
      </c>
      <c r="B5881">
        <v>11</v>
      </c>
      <c r="C5881">
        <v>7</v>
      </c>
      <c r="D5881" t="s">
        <v>1914</v>
      </c>
      <c r="E5881" t="s">
        <v>2749</v>
      </c>
      <c r="F5881" t="s">
        <v>2768</v>
      </c>
      <c r="G5881">
        <v>0.4</v>
      </c>
      <c r="H5881">
        <v>0</v>
      </c>
      <c r="I5881">
        <v>0.4</v>
      </c>
      <c r="J5881">
        <v>0</v>
      </c>
      <c r="K5881">
        <v>0.58333333331393078</v>
      </c>
      <c r="L5881">
        <v>0.8333333334303461</v>
      </c>
      <c r="M5881">
        <v>0.25000000011641532</v>
      </c>
    </row>
    <row r="5882" spans="1:13" x14ac:dyDescent="0.3">
      <c r="A5882">
        <v>2017</v>
      </c>
      <c r="B5882">
        <v>11</v>
      </c>
      <c r="C5882">
        <v>21</v>
      </c>
      <c r="D5882" t="s">
        <v>1928</v>
      </c>
      <c r="E5882" t="s">
        <v>2741</v>
      </c>
      <c r="F5882" t="s">
        <v>2769</v>
      </c>
      <c r="G5882">
        <v>1</v>
      </c>
      <c r="H5882">
        <v>0</v>
      </c>
      <c r="I5882">
        <v>0</v>
      </c>
      <c r="J5882">
        <v>1</v>
      </c>
      <c r="K5882">
        <v>0.58333333331393078</v>
      </c>
      <c r="L5882">
        <v>0.70000000001164153</v>
      </c>
      <c r="M5882">
        <v>0.11666666669771075</v>
      </c>
    </row>
    <row r="5883" spans="1:13" x14ac:dyDescent="0.3">
      <c r="A5883">
        <v>2017</v>
      </c>
      <c r="B5883">
        <v>11</v>
      </c>
      <c r="C5883">
        <v>29</v>
      </c>
      <c r="D5883" t="s">
        <v>1936</v>
      </c>
      <c r="E5883" t="s">
        <v>2752</v>
      </c>
      <c r="F5883" t="s">
        <v>2863</v>
      </c>
      <c r="G5883">
        <v>0.04</v>
      </c>
      <c r="H5883">
        <v>0</v>
      </c>
      <c r="I5883">
        <v>0.04</v>
      </c>
      <c r="J5883">
        <v>0</v>
      </c>
      <c r="K5883">
        <v>0.58333333331393078</v>
      </c>
      <c r="L5883">
        <v>0.75</v>
      </c>
      <c r="M5883">
        <v>0.16666666668606922</v>
      </c>
    </row>
    <row r="5884" spans="1:13" x14ac:dyDescent="0.3">
      <c r="A5884">
        <v>2017</v>
      </c>
      <c r="B5884">
        <v>11</v>
      </c>
      <c r="C5884">
        <v>30</v>
      </c>
      <c r="D5884" t="s">
        <v>1937</v>
      </c>
      <c r="E5884" t="s">
        <v>2745</v>
      </c>
      <c r="F5884" t="s">
        <v>2846</v>
      </c>
      <c r="G5884">
        <v>0.1</v>
      </c>
      <c r="H5884">
        <v>0</v>
      </c>
      <c r="I5884">
        <v>0.1</v>
      </c>
      <c r="J5884">
        <v>0</v>
      </c>
      <c r="K5884">
        <v>0.58333333331393078</v>
      </c>
      <c r="L5884">
        <v>2695.7500000001164</v>
      </c>
      <c r="M5884">
        <v>2695.1666666668025</v>
      </c>
    </row>
    <row r="5885" spans="1:13" x14ac:dyDescent="0.3">
      <c r="A5885">
        <v>2017</v>
      </c>
      <c r="B5885">
        <v>11</v>
      </c>
      <c r="C5885">
        <v>30</v>
      </c>
      <c r="D5885" t="s">
        <v>1937</v>
      </c>
      <c r="E5885" t="s">
        <v>2749</v>
      </c>
      <c r="F5885" t="s">
        <v>2826</v>
      </c>
      <c r="G5885">
        <v>0.01</v>
      </c>
      <c r="H5885">
        <v>0</v>
      </c>
      <c r="I5885">
        <v>0.01</v>
      </c>
      <c r="J5885">
        <v>0</v>
      </c>
      <c r="K5885">
        <v>0.58333333331393078</v>
      </c>
      <c r="L5885">
        <v>0.73333333327900618</v>
      </c>
      <c r="M5885">
        <v>0.1499999999650754</v>
      </c>
    </row>
    <row r="5886" spans="1:13" x14ac:dyDescent="0.3">
      <c r="A5886">
        <v>2017</v>
      </c>
      <c r="B5886">
        <v>12</v>
      </c>
      <c r="C5886">
        <v>1</v>
      </c>
      <c r="D5886" t="s">
        <v>1938</v>
      </c>
      <c r="E5886" t="s">
        <v>2741</v>
      </c>
      <c r="F5886" t="s">
        <v>2787</v>
      </c>
      <c r="G5886">
        <v>0.01</v>
      </c>
      <c r="H5886">
        <v>0</v>
      </c>
      <c r="I5886">
        <v>0.01</v>
      </c>
      <c r="J5886">
        <v>0</v>
      </c>
      <c r="K5886">
        <v>0.58333333331393078</v>
      </c>
      <c r="L5886">
        <v>1.0000000001164153</v>
      </c>
      <c r="M5886">
        <v>0.41666666680248454</v>
      </c>
    </row>
    <row r="5887" spans="1:13" x14ac:dyDescent="0.3">
      <c r="A5887">
        <v>2017</v>
      </c>
      <c r="B5887">
        <v>12</v>
      </c>
      <c r="C5887">
        <v>1</v>
      </c>
      <c r="D5887" t="s">
        <v>1938</v>
      </c>
      <c r="E5887" t="s">
        <v>2749</v>
      </c>
      <c r="F5887" t="s">
        <v>2826</v>
      </c>
      <c r="G5887">
        <v>0.1</v>
      </c>
      <c r="H5887">
        <v>0</v>
      </c>
      <c r="I5887">
        <v>0.1</v>
      </c>
      <c r="J5887">
        <v>0</v>
      </c>
      <c r="K5887">
        <v>0.58333333331393078</v>
      </c>
      <c r="L5887">
        <v>0.65000000002328306</v>
      </c>
      <c r="M5887">
        <v>6.6666666709352285E-2</v>
      </c>
    </row>
    <row r="5888" spans="1:13" x14ac:dyDescent="0.3">
      <c r="A5888">
        <v>2017</v>
      </c>
      <c r="B5888">
        <v>12</v>
      </c>
      <c r="C5888">
        <v>4</v>
      </c>
      <c r="D5888" t="s">
        <v>1941</v>
      </c>
      <c r="E5888" t="s">
        <v>2773</v>
      </c>
      <c r="F5888" t="s">
        <v>2774</v>
      </c>
      <c r="G5888">
        <v>2.5</v>
      </c>
      <c r="H5888">
        <v>0</v>
      </c>
      <c r="I5888">
        <v>2.5</v>
      </c>
      <c r="J5888">
        <v>0</v>
      </c>
      <c r="K5888">
        <v>0.58333333331393078</v>
      </c>
      <c r="L5888">
        <v>1.2833333333255723</v>
      </c>
      <c r="M5888">
        <v>0.70000000001164153</v>
      </c>
    </row>
    <row r="5889" spans="1:13" x14ac:dyDescent="0.3">
      <c r="A5889">
        <v>2017</v>
      </c>
      <c r="B5889">
        <v>12</v>
      </c>
      <c r="C5889">
        <v>14</v>
      </c>
      <c r="D5889" t="s">
        <v>1951</v>
      </c>
      <c r="E5889" t="s">
        <v>2773</v>
      </c>
      <c r="F5889" t="s">
        <v>2948</v>
      </c>
      <c r="G5889">
        <v>0.01</v>
      </c>
      <c r="H5889">
        <v>0</v>
      </c>
      <c r="I5889">
        <v>0.01</v>
      </c>
      <c r="J5889">
        <v>0</v>
      </c>
      <c r="K5889">
        <v>0.58333333331393078</v>
      </c>
      <c r="L5889">
        <v>1.5</v>
      </c>
      <c r="M5889">
        <v>0.91666666668606922</v>
      </c>
    </row>
    <row r="5890" spans="1:13" x14ac:dyDescent="0.3">
      <c r="A5890">
        <v>2017</v>
      </c>
      <c r="B5890">
        <v>12</v>
      </c>
      <c r="C5890">
        <v>15</v>
      </c>
      <c r="D5890" t="s">
        <v>1952</v>
      </c>
      <c r="E5890" t="s">
        <v>2741</v>
      </c>
      <c r="F5890" t="s">
        <v>2934</v>
      </c>
      <c r="G5890">
        <v>1</v>
      </c>
      <c r="H5890">
        <v>0</v>
      </c>
      <c r="I5890">
        <v>1</v>
      </c>
      <c r="J5890">
        <v>0</v>
      </c>
      <c r="K5890">
        <v>0.58333333331393078</v>
      </c>
      <c r="L5890">
        <v>0.81666666670935228</v>
      </c>
      <c r="M5890">
        <v>0.2333333333954215</v>
      </c>
    </row>
    <row r="5891" spans="1:13" x14ac:dyDescent="0.3">
      <c r="A5891">
        <v>2017</v>
      </c>
      <c r="B5891">
        <v>12</v>
      </c>
      <c r="C5891">
        <v>21</v>
      </c>
      <c r="D5891" t="s">
        <v>1958</v>
      </c>
      <c r="E5891" t="s">
        <v>2745</v>
      </c>
      <c r="F5891" t="s">
        <v>2828</v>
      </c>
      <c r="G5891">
        <v>0.04</v>
      </c>
      <c r="H5891">
        <v>0</v>
      </c>
      <c r="I5891">
        <v>0</v>
      </c>
      <c r="J5891">
        <v>0.04</v>
      </c>
      <c r="K5891">
        <v>0.58333333331393078</v>
      </c>
      <c r="L5891">
        <v>223.41666666674428</v>
      </c>
      <c r="M5891">
        <v>222.83333333343035</v>
      </c>
    </row>
    <row r="5892" spans="1:13" x14ac:dyDescent="0.3">
      <c r="A5892">
        <v>2017</v>
      </c>
      <c r="B5892">
        <v>12</v>
      </c>
      <c r="C5892">
        <v>28</v>
      </c>
      <c r="D5892" t="s">
        <v>1965</v>
      </c>
      <c r="E5892" t="s">
        <v>2752</v>
      </c>
      <c r="F5892" t="s">
        <v>2847</v>
      </c>
      <c r="G5892">
        <v>0.21000000000000002</v>
      </c>
      <c r="H5892">
        <v>0</v>
      </c>
      <c r="I5892">
        <v>0.21000000000000002</v>
      </c>
      <c r="J5892">
        <v>0</v>
      </c>
      <c r="K5892">
        <v>0.58333333331393078</v>
      </c>
      <c r="L5892">
        <v>0.99999999994179234</v>
      </c>
      <c r="M5892">
        <v>0.41666666662786156</v>
      </c>
    </row>
    <row r="5893" spans="1:13" x14ac:dyDescent="0.3">
      <c r="A5893">
        <v>2018</v>
      </c>
      <c r="B5893">
        <v>1</v>
      </c>
      <c r="C5893">
        <v>5</v>
      </c>
      <c r="D5893" t="s">
        <v>1973</v>
      </c>
      <c r="E5893" t="s">
        <v>2745</v>
      </c>
      <c r="F5893" t="s">
        <v>2865</v>
      </c>
      <c r="G5893">
        <v>0.03</v>
      </c>
      <c r="H5893">
        <v>0</v>
      </c>
      <c r="I5893">
        <v>0.03</v>
      </c>
      <c r="J5893">
        <v>0</v>
      </c>
      <c r="K5893">
        <v>0.58333333331393078</v>
      </c>
      <c r="L5893">
        <v>1.8333333331975155</v>
      </c>
      <c r="M5893">
        <v>1.2499999998835847</v>
      </c>
    </row>
    <row r="5894" spans="1:13" x14ac:dyDescent="0.3">
      <c r="A5894">
        <v>2018</v>
      </c>
      <c r="B5894">
        <v>1</v>
      </c>
      <c r="C5894">
        <v>11</v>
      </c>
      <c r="D5894" t="s">
        <v>1979</v>
      </c>
      <c r="E5894" t="s">
        <v>2745</v>
      </c>
      <c r="F5894" t="s">
        <v>2770</v>
      </c>
      <c r="G5894">
        <v>0.01</v>
      </c>
      <c r="H5894">
        <v>0</v>
      </c>
      <c r="I5894">
        <v>0.01</v>
      </c>
      <c r="J5894">
        <v>0</v>
      </c>
      <c r="K5894">
        <v>0.58333333331393078</v>
      </c>
      <c r="L5894">
        <v>1684.0833333333721</v>
      </c>
      <c r="M5894">
        <v>1683.5000000000582</v>
      </c>
    </row>
    <row r="5895" spans="1:13" x14ac:dyDescent="0.3">
      <c r="A5895">
        <v>2018</v>
      </c>
      <c r="B5895">
        <v>1</v>
      </c>
      <c r="C5895">
        <v>13</v>
      </c>
      <c r="D5895" t="s">
        <v>1981</v>
      </c>
      <c r="E5895" t="s">
        <v>2747</v>
      </c>
      <c r="F5895" t="s">
        <v>2956</v>
      </c>
      <c r="G5895">
        <v>0.1</v>
      </c>
      <c r="H5895">
        <v>0</v>
      </c>
      <c r="I5895">
        <v>0.1</v>
      </c>
      <c r="J5895">
        <v>0</v>
      </c>
      <c r="K5895">
        <v>0.58333333331393078</v>
      </c>
      <c r="L5895">
        <v>1.0833333333721384</v>
      </c>
      <c r="M5895">
        <v>0.50000000005820766</v>
      </c>
    </row>
    <row r="5896" spans="1:13" x14ac:dyDescent="0.3">
      <c r="A5896">
        <v>2018</v>
      </c>
      <c r="B5896">
        <v>1</v>
      </c>
      <c r="C5896">
        <v>18</v>
      </c>
      <c r="D5896" t="s">
        <v>1986</v>
      </c>
      <c r="E5896" t="s">
        <v>2866</v>
      </c>
      <c r="F5896" t="s">
        <v>2900</v>
      </c>
      <c r="G5896">
        <v>0.2</v>
      </c>
      <c r="H5896">
        <v>0</v>
      </c>
      <c r="I5896">
        <v>0.2</v>
      </c>
      <c r="J5896">
        <v>0</v>
      </c>
      <c r="K5896">
        <v>0.58333333331393078</v>
      </c>
      <c r="L5896">
        <v>25.433333333290648</v>
      </c>
      <c r="M5896">
        <v>24.849999999976717</v>
      </c>
    </row>
    <row r="5897" spans="1:13" x14ac:dyDescent="0.3">
      <c r="A5897">
        <v>2018</v>
      </c>
      <c r="B5897">
        <v>1</v>
      </c>
      <c r="C5897">
        <v>21</v>
      </c>
      <c r="D5897" t="s">
        <v>1989</v>
      </c>
      <c r="E5897" t="s">
        <v>2743</v>
      </c>
      <c r="F5897" t="s">
        <v>2759</v>
      </c>
      <c r="G5897">
        <v>0.05</v>
      </c>
      <c r="H5897">
        <v>0</v>
      </c>
      <c r="I5897">
        <v>0.05</v>
      </c>
      <c r="J5897">
        <v>0</v>
      </c>
      <c r="K5897">
        <v>0.58333333331393078</v>
      </c>
      <c r="L5897">
        <v>2.0833333333139308</v>
      </c>
      <c r="M5897">
        <v>1.5</v>
      </c>
    </row>
    <row r="5898" spans="1:13" x14ac:dyDescent="0.3">
      <c r="A5898">
        <v>2018</v>
      </c>
      <c r="B5898">
        <v>2</v>
      </c>
      <c r="C5898">
        <v>3</v>
      </c>
      <c r="D5898" t="s">
        <v>2002</v>
      </c>
      <c r="E5898" t="s">
        <v>2773</v>
      </c>
      <c r="F5898" t="s">
        <v>2774</v>
      </c>
      <c r="G5898">
        <v>0.01</v>
      </c>
      <c r="H5898">
        <v>0</v>
      </c>
      <c r="I5898">
        <v>0.01</v>
      </c>
      <c r="J5898">
        <v>0</v>
      </c>
      <c r="K5898">
        <v>0.58333333331393078</v>
      </c>
      <c r="L5898">
        <v>0.75</v>
      </c>
      <c r="M5898">
        <v>0.16666666668606922</v>
      </c>
    </row>
    <row r="5899" spans="1:13" x14ac:dyDescent="0.3">
      <c r="A5899">
        <v>2018</v>
      </c>
      <c r="B5899">
        <v>2</v>
      </c>
      <c r="C5899">
        <v>4</v>
      </c>
      <c r="D5899" t="s">
        <v>2003</v>
      </c>
      <c r="E5899" t="s">
        <v>2743</v>
      </c>
      <c r="F5899" t="s">
        <v>2823</v>
      </c>
      <c r="G5899">
        <v>0.01</v>
      </c>
      <c r="H5899">
        <v>0</v>
      </c>
      <c r="I5899">
        <v>0</v>
      </c>
      <c r="J5899">
        <v>0.01</v>
      </c>
      <c r="K5899">
        <v>0.58333333331393078</v>
      </c>
      <c r="L5899">
        <v>611.83333333331393</v>
      </c>
      <c r="M5899">
        <v>611.25</v>
      </c>
    </row>
    <row r="5900" spans="1:13" x14ac:dyDescent="0.3">
      <c r="A5900">
        <v>2018</v>
      </c>
      <c r="B5900">
        <v>2</v>
      </c>
      <c r="C5900">
        <v>16</v>
      </c>
      <c r="D5900" t="s">
        <v>2015</v>
      </c>
      <c r="E5900" t="s">
        <v>2752</v>
      </c>
      <c r="F5900" t="s">
        <v>2752</v>
      </c>
      <c r="G5900">
        <v>0.01</v>
      </c>
      <c r="H5900">
        <v>0</v>
      </c>
      <c r="I5900">
        <v>0.01</v>
      </c>
      <c r="J5900">
        <v>0</v>
      </c>
      <c r="K5900">
        <v>0.58333333331393078</v>
      </c>
      <c r="L5900">
        <v>0.84999999997671694</v>
      </c>
      <c r="M5900">
        <v>0.26666666666278616</v>
      </c>
    </row>
    <row r="5901" spans="1:13" x14ac:dyDescent="0.3">
      <c r="A5901">
        <v>2018</v>
      </c>
      <c r="B5901">
        <v>2</v>
      </c>
      <c r="C5901">
        <v>25</v>
      </c>
      <c r="D5901" t="s">
        <v>2024</v>
      </c>
      <c r="E5901" t="s">
        <v>2785</v>
      </c>
      <c r="F5901" t="s">
        <v>2786</v>
      </c>
      <c r="G5901">
        <v>0.01</v>
      </c>
      <c r="H5901">
        <v>0</v>
      </c>
      <c r="I5901">
        <v>0.01</v>
      </c>
      <c r="J5901">
        <v>0</v>
      </c>
      <c r="K5901">
        <v>0.58333333331393078</v>
      </c>
      <c r="L5901">
        <v>0.75</v>
      </c>
      <c r="M5901">
        <v>0.16666666668606922</v>
      </c>
    </row>
    <row r="5902" spans="1:13" x14ac:dyDescent="0.3">
      <c r="A5902">
        <v>2018</v>
      </c>
      <c r="B5902">
        <v>3</v>
      </c>
      <c r="C5902">
        <v>1</v>
      </c>
      <c r="D5902" t="s">
        <v>2028</v>
      </c>
      <c r="E5902" t="s">
        <v>2743</v>
      </c>
      <c r="F5902" t="s">
        <v>2834</v>
      </c>
      <c r="G5902">
        <v>0.03</v>
      </c>
      <c r="H5902">
        <v>0.03</v>
      </c>
      <c r="I5902">
        <v>0</v>
      </c>
      <c r="J5902">
        <v>0</v>
      </c>
      <c r="K5902">
        <v>0.58333333331393078</v>
      </c>
      <c r="L5902">
        <v>1.3166666667675599</v>
      </c>
      <c r="M5902">
        <v>0.73333333345362917</v>
      </c>
    </row>
    <row r="5903" spans="1:13" x14ac:dyDescent="0.3">
      <c r="A5903">
        <v>2018</v>
      </c>
      <c r="B5903">
        <v>3</v>
      </c>
      <c r="C5903">
        <v>1</v>
      </c>
      <c r="D5903" t="s">
        <v>2028</v>
      </c>
      <c r="E5903" t="s">
        <v>2745</v>
      </c>
      <c r="F5903" t="s">
        <v>2846</v>
      </c>
      <c r="G5903">
        <v>0.15</v>
      </c>
      <c r="H5903">
        <v>0.15</v>
      </c>
      <c r="I5903">
        <v>0</v>
      </c>
      <c r="J5903">
        <v>0</v>
      </c>
      <c r="K5903">
        <v>0.58333333331393078</v>
      </c>
      <c r="L5903">
        <v>511.41666666674428</v>
      </c>
      <c r="M5903">
        <v>510.83333333343035</v>
      </c>
    </row>
    <row r="5904" spans="1:13" x14ac:dyDescent="0.3">
      <c r="A5904">
        <v>2018</v>
      </c>
      <c r="B5904">
        <v>3</v>
      </c>
      <c r="C5904">
        <v>1</v>
      </c>
      <c r="D5904" t="s">
        <v>2028</v>
      </c>
      <c r="E5904" t="s">
        <v>2752</v>
      </c>
      <c r="F5904" t="s">
        <v>2847</v>
      </c>
      <c r="G5904">
        <v>0.08</v>
      </c>
      <c r="H5904">
        <v>0</v>
      </c>
      <c r="I5904">
        <v>0.08</v>
      </c>
      <c r="J5904">
        <v>0</v>
      </c>
      <c r="K5904">
        <v>0.58333333331393078</v>
      </c>
      <c r="L5904">
        <v>0.86666666669771075</v>
      </c>
      <c r="M5904">
        <v>0.28333333338377997</v>
      </c>
    </row>
    <row r="5905" spans="1:13" x14ac:dyDescent="0.3">
      <c r="A5905">
        <v>2018</v>
      </c>
      <c r="B5905">
        <v>3</v>
      </c>
      <c r="C5905">
        <v>5</v>
      </c>
      <c r="D5905" t="s">
        <v>2032</v>
      </c>
      <c r="E5905" t="s">
        <v>2745</v>
      </c>
      <c r="F5905" t="s">
        <v>2761</v>
      </c>
      <c r="G5905">
        <v>1.0459000000000001</v>
      </c>
      <c r="H5905">
        <v>0</v>
      </c>
      <c r="I5905">
        <v>1.0459000000000001</v>
      </c>
      <c r="J5905">
        <v>0</v>
      </c>
      <c r="K5905">
        <v>0.58333333331393078</v>
      </c>
      <c r="L5905">
        <v>1.06111111107748</v>
      </c>
      <c r="M5905">
        <v>0.47777777776354924</v>
      </c>
    </row>
    <row r="5906" spans="1:13" x14ac:dyDescent="0.3">
      <c r="A5906">
        <v>2018</v>
      </c>
      <c r="B5906">
        <v>3</v>
      </c>
      <c r="C5906">
        <v>7</v>
      </c>
      <c r="D5906" t="s">
        <v>2034</v>
      </c>
      <c r="E5906" t="s">
        <v>2741</v>
      </c>
      <c r="F5906" t="s">
        <v>2787</v>
      </c>
      <c r="G5906">
        <v>0.01</v>
      </c>
      <c r="H5906">
        <v>0</v>
      </c>
      <c r="I5906">
        <v>0.01</v>
      </c>
      <c r="J5906">
        <v>0</v>
      </c>
      <c r="K5906">
        <v>0.58333333331393078</v>
      </c>
      <c r="L5906">
        <v>0.76666666672099382</v>
      </c>
      <c r="M5906">
        <v>0.18333333340706304</v>
      </c>
    </row>
    <row r="5907" spans="1:13" x14ac:dyDescent="0.3">
      <c r="A5907">
        <v>2018</v>
      </c>
      <c r="B5907">
        <v>3</v>
      </c>
      <c r="C5907">
        <v>14</v>
      </c>
      <c r="D5907" t="s">
        <v>2041</v>
      </c>
      <c r="E5907" t="s">
        <v>2741</v>
      </c>
      <c r="F5907" t="s">
        <v>2787</v>
      </c>
      <c r="G5907">
        <v>0.02</v>
      </c>
      <c r="H5907">
        <v>0</v>
      </c>
      <c r="I5907">
        <v>1.4999999999999999E-2</v>
      </c>
      <c r="J5907">
        <v>5.0000000000000001E-3</v>
      </c>
      <c r="K5907">
        <v>0.58333333331393078</v>
      </c>
      <c r="L5907">
        <v>0.80833333334885538</v>
      </c>
      <c r="M5907">
        <v>0.2250000000349246</v>
      </c>
    </row>
    <row r="5908" spans="1:13" x14ac:dyDescent="0.3">
      <c r="A5908">
        <v>2018</v>
      </c>
      <c r="B5908">
        <v>3</v>
      </c>
      <c r="C5908">
        <v>25</v>
      </c>
      <c r="D5908" t="s">
        <v>2052</v>
      </c>
      <c r="E5908" t="s">
        <v>2741</v>
      </c>
      <c r="F5908" t="s">
        <v>2889</v>
      </c>
      <c r="G5908">
        <v>1</v>
      </c>
      <c r="H5908">
        <v>0</v>
      </c>
      <c r="I5908">
        <v>1</v>
      </c>
      <c r="J5908">
        <v>0</v>
      </c>
      <c r="K5908">
        <v>0.58333333331393078</v>
      </c>
      <c r="L5908">
        <v>1.1500000000814907</v>
      </c>
      <c r="M5908">
        <v>0.56666666676755995</v>
      </c>
    </row>
    <row r="5909" spans="1:13" x14ac:dyDescent="0.3">
      <c r="A5909">
        <v>2018</v>
      </c>
      <c r="B5909">
        <v>4</v>
      </c>
      <c r="C5909">
        <v>1</v>
      </c>
      <c r="D5909" t="s">
        <v>2059</v>
      </c>
      <c r="E5909" t="s">
        <v>2743</v>
      </c>
      <c r="F5909" t="s">
        <v>2915</v>
      </c>
      <c r="G5909">
        <v>0.1</v>
      </c>
      <c r="H5909">
        <v>0</v>
      </c>
      <c r="I5909">
        <v>0.1</v>
      </c>
      <c r="J5909">
        <v>0</v>
      </c>
      <c r="K5909">
        <v>0.58333333331393078</v>
      </c>
      <c r="L5909">
        <v>0.58333333331393078</v>
      </c>
      <c r="M5909">
        <v>0</v>
      </c>
    </row>
    <row r="5910" spans="1:13" x14ac:dyDescent="0.3">
      <c r="A5910">
        <v>2018</v>
      </c>
      <c r="B5910">
        <v>4</v>
      </c>
      <c r="C5910">
        <v>2</v>
      </c>
      <c r="D5910" t="s">
        <v>2060</v>
      </c>
      <c r="E5910" t="s">
        <v>2745</v>
      </c>
      <c r="F5910" t="s">
        <v>2760</v>
      </c>
      <c r="G5910">
        <v>0.02</v>
      </c>
      <c r="H5910">
        <v>0</v>
      </c>
      <c r="I5910">
        <v>0.02</v>
      </c>
      <c r="J5910">
        <v>0</v>
      </c>
      <c r="K5910">
        <v>0.58333333331393078</v>
      </c>
      <c r="L5910">
        <v>0.58333333331393078</v>
      </c>
      <c r="M5910">
        <v>0</v>
      </c>
    </row>
    <row r="5911" spans="1:13" x14ac:dyDescent="0.3">
      <c r="A5911">
        <v>2018</v>
      </c>
      <c r="B5911">
        <v>4</v>
      </c>
      <c r="C5911">
        <v>4</v>
      </c>
      <c r="D5911" t="s">
        <v>2062</v>
      </c>
      <c r="E5911" t="s">
        <v>2752</v>
      </c>
      <c r="F5911" t="s">
        <v>2881</v>
      </c>
      <c r="G5911">
        <v>0.4</v>
      </c>
      <c r="H5911">
        <v>0</v>
      </c>
      <c r="I5911">
        <v>0.4</v>
      </c>
      <c r="J5911">
        <v>0</v>
      </c>
      <c r="K5911">
        <v>0.58333333331393078</v>
      </c>
      <c r="L5911">
        <v>0.78333333326736465</v>
      </c>
      <c r="M5911">
        <v>0.19999999995343387</v>
      </c>
    </row>
    <row r="5912" spans="1:13" x14ac:dyDescent="0.3">
      <c r="A5912">
        <v>2018</v>
      </c>
      <c r="B5912">
        <v>8</v>
      </c>
      <c r="C5912">
        <v>14</v>
      </c>
      <c r="D5912" t="s">
        <v>2139</v>
      </c>
      <c r="E5912" t="s">
        <v>2752</v>
      </c>
      <c r="F5912" t="s">
        <v>2815</v>
      </c>
      <c r="G5912">
        <v>0.30000000000000004</v>
      </c>
      <c r="H5912">
        <v>0.1</v>
      </c>
      <c r="I5912">
        <v>0.2</v>
      </c>
      <c r="J5912">
        <v>0</v>
      </c>
      <c r="K5912">
        <v>0.58333333331393078</v>
      </c>
      <c r="L5912">
        <v>0.91666666668606922</v>
      </c>
      <c r="M5912">
        <v>0.33333333337213844</v>
      </c>
    </row>
    <row r="5913" spans="1:13" x14ac:dyDescent="0.3">
      <c r="A5913">
        <v>2018</v>
      </c>
      <c r="B5913">
        <v>10</v>
      </c>
      <c r="C5913">
        <v>22</v>
      </c>
      <c r="D5913" t="s">
        <v>2199</v>
      </c>
      <c r="E5913" t="s">
        <v>2745</v>
      </c>
      <c r="F5913" t="s">
        <v>2766</v>
      </c>
      <c r="G5913">
        <v>0.06</v>
      </c>
      <c r="H5913">
        <v>0.02</v>
      </c>
      <c r="I5913">
        <v>0.04</v>
      </c>
      <c r="J5913">
        <v>0</v>
      </c>
      <c r="K5913">
        <v>0.58333333331393078</v>
      </c>
      <c r="L5913">
        <v>0.83333333325572312</v>
      </c>
      <c r="M5913">
        <v>0.24999999994179234</v>
      </c>
    </row>
    <row r="5914" spans="1:13" x14ac:dyDescent="0.3">
      <c r="A5914">
        <v>2018</v>
      </c>
      <c r="B5914">
        <v>11</v>
      </c>
      <c r="C5914">
        <v>9</v>
      </c>
      <c r="D5914" t="s">
        <v>2217</v>
      </c>
      <c r="E5914" t="s">
        <v>2749</v>
      </c>
      <c r="F5914" t="s">
        <v>2768</v>
      </c>
      <c r="G5914">
        <v>0.01</v>
      </c>
      <c r="H5914">
        <v>0</v>
      </c>
      <c r="I5914">
        <v>0.01</v>
      </c>
      <c r="J5914">
        <v>0</v>
      </c>
      <c r="K5914">
        <v>0.58333333331393078</v>
      </c>
      <c r="L5914">
        <v>1.0500000001047738</v>
      </c>
      <c r="M5914">
        <v>0.46666666679084301</v>
      </c>
    </row>
    <row r="5915" spans="1:13" x14ac:dyDescent="0.3">
      <c r="A5915">
        <v>2018</v>
      </c>
      <c r="B5915">
        <v>11</v>
      </c>
      <c r="C5915">
        <v>13</v>
      </c>
      <c r="D5915" t="s">
        <v>2221</v>
      </c>
      <c r="E5915" t="s">
        <v>2749</v>
      </c>
      <c r="F5915" t="s">
        <v>2797</v>
      </c>
      <c r="G5915">
        <v>2</v>
      </c>
      <c r="H5915">
        <v>0</v>
      </c>
      <c r="I5915">
        <v>2</v>
      </c>
      <c r="J5915">
        <v>0</v>
      </c>
      <c r="K5915">
        <v>0.58333333331393078</v>
      </c>
      <c r="L5915">
        <v>0.66666666674427688</v>
      </c>
      <c r="M5915">
        <v>8.3333333430346102E-2</v>
      </c>
    </row>
    <row r="5916" spans="1:13" x14ac:dyDescent="0.3">
      <c r="A5916">
        <v>2018</v>
      </c>
      <c r="B5916">
        <v>11</v>
      </c>
      <c r="C5916">
        <v>21</v>
      </c>
      <c r="D5916" t="s">
        <v>2229</v>
      </c>
      <c r="E5916" t="s">
        <v>2741</v>
      </c>
      <c r="F5916" t="s">
        <v>2836</v>
      </c>
      <c r="G5916">
        <v>0.05</v>
      </c>
      <c r="H5916">
        <v>0</v>
      </c>
      <c r="I5916">
        <v>0</v>
      </c>
      <c r="J5916">
        <v>0.05</v>
      </c>
      <c r="K5916">
        <v>0.58333333331393078</v>
      </c>
      <c r="L5916">
        <v>0.93333333340706304</v>
      </c>
      <c r="M5916">
        <v>0.35000000009313226</v>
      </c>
    </row>
    <row r="5917" spans="1:13" x14ac:dyDescent="0.3">
      <c r="A5917">
        <v>2018</v>
      </c>
      <c r="B5917">
        <v>11</v>
      </c>
      <c r="C5917">
        <v>22</v>
      </c>
      <c r="D5917" t="s">
        <v>2230</v>
      </c>
      <c r="E5917" t="s">
        <v>2745</v>
      </c>
      <c r="F5917" t="s">
        <v>2746</v>
      </c>
      <c r="G5917">
        <v>0.02</v>
      </c>
      <c r="H5917">
        <v>0</v>
      </c>
      <c r="I5917">
        <v>0.02</v>
      </c>
      <c r="J5917">
        <v>0</v>
      </c>
      <c r="K5917">
        <v>0.58333333331393078</v>
      </c>
      <c r="L5917">
        <v>0.99999999994179234</v>
      </c>
      <c r="M5917">
        <v>0.41666666662786156</v>
      </c>
    </row>
    <row r="5918" spans="1:13" x14ac:dyDescent="0.3">
      <c r="A5918">
        <v>2018</v>
      </c>
      <c r="B5918">
        <v>11</v>
      </c>
      <c r="C5918">
        <v>23</v>
      </c>
      <c r="D5918" t="s">
        <v>2231</v>
      </c>
      <c r="E5918" t="s">
        <v>2752</v>
      </c>
      <c r="F5918" t="s">
        <v>2928</v>
      </c>
      <c r="G5918">
        <v>0.2</v>
      </c>
      <c r="H5918">
        <v>0</v>
      </c>
      <c r="I5918">
        <v>0.2</v>
      </c>
      <c r="J5918">
        <v>0</v>
      </c>
      <c r="K5918">
        <v>0.58333333331393078</v>
      </c>
      <c r="L5918">
        <v>0.98333333322079852</v>
      </c>
      <c r="M5918">
        <v>0.39999999990686774</v>
      </c>
    </row>
    <row r="5919" spans="1:13" x14ac:dyDescent="0.3">
      <c r="A5919">
        <v>2018</v>
      </c>
      <c r="B5919">
        <v>12</v>
      </c>
      <c r="C5919">
        <v>11</v>
      </c>
      <c r="D5919" t="s">
        <v>2249</v>
      </c>
      <c r="E5919" t="s">
        <v>2752</v>
      </c>
      <c r="F5919" t="s">
        <v>2844</v>
      </c>
      <c r="G5919">
        <v>0.02</v>
      </c>
      <c r="H5919">
        <v>0</v>
      </c>
      <c r="I5919">
        <v>0.02</v>
      </c>
      <c r="J5919">
        <v>0</v>
      </c>
      <c r="K5919">
        <v>0.58333333331393078</v>
      </c>
      <c r="L5919">
        <v>0.6666666665696539</v>
      </c>
      <c r="M5919">
        <v>8.3333333255723119E-2</v>
      </c>
    </row>
    <row r="5920" spans="1:13" x14ac:dyDescent="0.3">
      <c r="A5920">
        <v>2018</v>
      </c>
      <c r="B5920">
        <v>12</v>
      </c>
      <c r="C5920">
        <v>11</v>
      </c>
      <c r="D5920" t="s">
        <v>2249</v>
      </c>
      <c r="E5920" t="s">
        <v>2752</v>
      </c>
      <c r="F5920" t="s">
        <v>2752</v>
      </c>
      <c r="G5920">
        <v>0.2</v>
      </c>
      <c r="H5920">
        <v>0.15</v>
      </c>
      <c r="I5920">
        <v>0.05</v>
      </c>
      <c r="J5920">
        <v>0</v>
      </c>
      <c r="K5920">
        <v>0.58333333331393078</v>
      </c>
      <c r="L5920">
        <v>1.2499999998835847</v>
      </c>
      <c r="M5920">
        <v>0.6666666665696539</v>
      </c>
    </row>
    <row r="5921" spans="1:13" x14ac:dyDescent="0.3">
      <c r="A5921">
        <v>2018</v>
      </c>
      <c r="B5921">
        <v>12</v>
      </c>
      <c r="C5921">
        <v>13</v>
      </c>
      <c r="D5921" t="s">
        <v>2251</v>
      </c>
      <c r="E5921" t="s">
        <v>2741</v>
      </c>
      <c r="F5921" t="s">
        <v>2769</v>
      </c>
      <c r="G5921">
        <v>0.02</v>
      </c>
      <c r="H5921">
        <v>0</v>
      </c>
      <c r="I5921">
        <v>0.02</v>
      </c>
      <c r="J5921">
        <v>0</v>
      </c>
      <c r="K5921">
        <v>0.58333333331393078</v>
      </c>
      <c r="L5921">
        <v>0.70000000001164153</v>
      </c>
      <c r="M5921">
        <v>0.11666666669771075</v>
      </c>
    </row>
    <row r="5922" spans="1:13" x14ac:dyDescent="0.3">
      <c r="A5922">
        <v>2018</v>
      </c>
      <c r="B5922">
        <v>12</v>
      </c>
      <c r="C5922">
        <v>14</v>
      </c>
      <c r="D5922" t="s">
        <v>2252</v>
      </c>
      <c r="E5922" t="s">
        <v>2785</v>
      </c>
      <c r="F5922" t="s">
        <v>2786</v>
      </c>
      <c r="G5922">
        <v>9.9999999999999985E-3</v>
      </c>
      <c r="H5922">
        <v>1E-3</v>
      </c>
      <c r="I5922">
        <v>8.9999999999999993E-3</v>
      </c>
      <c r="J5922">
        <v>0</v>
      </c>
      <c r="K5922">
        <v>0.58333333331393078</v>
      </c>
      <c r="L5922">
        <v>0.75</v>
      </c>
      <c r="M5922">
        <v>0.16666666668606922</v>
      </c>
    </row>
    <row r="5923" spans="1:13" x14ac:dyDescent="0.3">
      <c r="A5923">
        <v>2018</v>
      </c>
      <c r="B5923">
        <v>12</v>
      </c>
      <c r="C5923">
        <v>14</v>
      </c>
      <c r="D5923" t="s">
        <v>2252</v>
      </c>
      <c r="E5923" t="s">
        <v>2773</v>
      </c>
      <c r="F5923" t="s">
        <v>2948</v>
      </c>
      <c r="G5923">
        <v>0.01</v>
      </c>
      <c r="H5923">
        <v>0</v>
      </c>
      <c r="I5923">
        <v>0</v>
      </c>
      <c r="J5923">
        <v>0.01</v>
      </c>
      <c r="K5923">
        <v>0.58333333331393078</v>
      </c>
      <c r="L5923">
        <v>1.5833333332557231</v>
      </c>
      <c r="M5923">
        <v>0.99999999994179234</v>
      </c>
    </row>
    <row r="5924" spans="1:13" x14ac:dyDescent="0.3">
      <c r="A5924">
        <v>2018</v>
      </c>
      <c r="B5924">
        <v>12</v>
      </c>
      <c r="C5924">
        <v>27</v>
      </c>
      <c r="D5924" t="s">
        <v>2265</v>
      </c>
      <c r="E5924" t="s">
        <v>2773</v>
      </c>
      <c r="F5924" t="s">
        <v>2774</v>
      </c>
      <c r="G5924">
        <v>0.3</v>
      </c>
      <c r="H5924">
        <v>0</v>
      </c>
      <c r="I5924">
        <v>0.3</v>
      </c>
      <c r="J5924">
        <v>0</v>
      </c>
      <c r="K5924">
        <v>0.58333333331393078</v>
      </c>
      <c r="L5924">
        <v>1.7333333333954215</v>
      </c>
      <c r="M5924">
        <v>1.1500000000814907</v>
      </c>
    </row>
    <row r="5925" spans="1:13" x14ac:dyDescent="0.3">
      <c r="A5925">
        <v>2018</v>
      </c>
      <c r="B5925">
        <v>12</v>
      </c>
      <c r="C5925">
        <v>28</v>
      </c>
      <c r="D5925" t="s">
        <v>2266</v>
      </c>
      <c r="E5925" t="s">
        <v>2749</v>
      </c>
      <c r="F5925" t="s">
        <v>2826</v>
      </c>
      <c r="G5925">
        <v>0.11</v>
      </c>
      <c r="H5925">
        <v>0</v>
      </c>
      <c r="I5925">
        <v>0.11</v>
      </c>
      <c r="J5925">
        <v>0</v>
      </c>
      <c r="K5925">
        <v>0.58333333331393078</v>
      </c>
      <c r="L5925">
        <v>0.73333333336631767</v>
      </c>
      <c r="M5925">
        <v>0.15000000005238689</v>
      </c>
    </row>
    <row r="5926" spans="1:13" x14ac:dyDescent="0.3">
      <c r="A5926">
        <v>2018</v>
      </c>
      <c r="B5926">
        <v>12</v>
      </c>
      <c r="C5926">
        <v>30</v>
      </c>
      <c r="D5926" t="s">
        <v>2268</v>
      </c>
      <c r="E5926" t="s">
        <v>2749</v>
      </c>
      <c r="F5926" t="s">
        <v>2826</v>
      </c>
      <c r="G5926">
        <v>0.01</v>
      </c>
      <c r="H5926">
        <v>0</v>
      </c>
      <c r="I5926">
        <v>0.01</v>
      </c>
      <c r="J5926">
        <v>0</v>
      </c>
      <c r="K5926">
        <v>0.58333333331393078</v>
      </c>
      <c r="L5926">
        <v>0.61666666675591841</v>
      </c>
      <c r="M5926">
        <v>3.3333333441987634E-2</v>
      </c>
    </row>
    <row r="5927" spans="1:13" x14ac:dyDescent="0.3">
      <c r="A5927">
        <v>2019</v>
      </c>
      <c r="B5927">
        <v>1</v>
      </c>
      <c r="C5927">
        <v>2</v>
      </c>
      <c r="D5927" t="s">
        <v>2271</v>
      </c>
      <c r="E5927" t="s">
        <v>2743</v>
      </c>
      <c r="F5927" t="s">
        <v>2955</v>
      </c>
      <c r="G5927">
        <v>1</v>
      </c>
      <c r="H5927">
        <v>0</v>
      </c>
      <c r="I5927">
        <v>1</v>
      </c>
      <c r="J5927">
        <v>0</v>
      </c>
      <c r="K5927">
        <v>0.58333333331393078</v>
      </c>
      <c r="L5927">
        <v>1671.8333333334303</v>
      </c>
      <c r="M5927">
        <v>1671.2500000001164</v>
      </c>
    </row>
    <row r="5928" spans="1:13" x14ac:dyDescent="0.3">
      <c r="A5928">
        <v>2019</v>
      </c>
      <c r="B5928">
        <v>1</v>
      </c>
      <c r="C5928">
        <v>5</v>
      </c>
      <c r="D5928" t="s">
        <v>2274</v>
      </c>
      <c r="E5928" t="s">
        <v>2749</v>
      </c>
      <c r="F5928" t="s">
        <v>2783</v>
      </c>
      <c r="G5928">
        <v>0.03</v>
      </c>
      <c r="H5928">
        <v>0</v>
      </c>
      <c r="I5928">
        <v>0.03</v>
      </c>
      <c r="J5928">
        <v>0</v>
      </c>
      <c r="K5928">
        <v>0.58333333331393078</v>
      </c>
      <c r="L5928">
        <v>0.73333333327900618</v>
      </c>
      <c r="M5928">
        <v>0.1499999999650754</v>
      </c>
    </row>
    <row r="5929" spans="1:13" x14ac:dyDescent="0.3">
      <c r="A5929">
        <v>2019</v>
      </c>
      <c r="B5929">
        <v>1</v>
      </c>
      <c r="C5929">
        <v>12</v>
      </c>
      <c r="D5929" t="s">
        <v>2281</v>
      </c>
      <c r="E5929" t="s">
        <v>2741</v>
      </c>
      <c r="F5929" t="s">
        <v>2787</v>
      </c>
      <c r="G5929">
        <v>0.02</v>
      </c>
      <c r="H5929">
        <v>0</v>
      </c>
      <c r="I5929">
        <v>0.01</v>
      </c>
      <c r="J5929">
        <v>0.01</v>
      </c>
      <c r="K5929">
        <v>0.58333333331393078</v>
      </c>
      <c r="L5929">
        <v>0.99166666666860692</v>
      </c>
      <c r="M5929">
        <v>0.40833333335467614</v>
      </c>
    </row>
    <row r="5930" spans="1:13" x14ac:dyDescent="0.3">
      <c r="A5930">
        <v>2019</v>
      </c>
      <c r="B5930">
        <v>1</v>
      </c>
      <c r="C5930">
        <v>21</v>
      </c>
      <c r="D5930" t="s">
        <v>2290</v>
      </c>
      <c r="E5930" t="s">
        <v>2741</v>
      </c>
      <c r="F5930" t="s">
        <v>2919</v>
      </c>
      <c r="G5930">
        <v>1.2</v>
      </c>
      <c r="H5930">
        <v>0</v>
      </c>
      <c r="I5930">
        <v>1.2</v>
      </c>
      <c r="J5930">
        <v>0</v>
      </c>
      <c r="K5930">
        <v>0.58333333331393078</v>
      </c>
      <c r="L5930">
        <v>0.90000000013969839</v>
      </c>
      <c r="M5930">
        <v>0.31666666682576761</v>
      </c>
    </row>
    <row r="5931" spans="1:13" x14ac:dyDescent="0.3">
      <c r="A5931">
        <v>2019</v>
      </c>
      <c r="B5931">
        <v>1</v>
      </c>
      <c r="C5931">
        <v>26</v>
      </c>
      <c r="D5931" t="s">
        <v>2295</v>
      </c>
      <c r="E5931" t="s">
        <v>2743</v>
      </c>
      <c r="F5931" t="s">
        <v>2744</v>
      </c>
      <c r="G5931">
        <v>0.5</v>
      </c>
      <c r="H5931">
        <v>0</v>
      </c>
      <c r="I5931">
        <v>0.45</v>
      </c>
      <c r="J5931">
        <v>0.05</v>
      </c>
      <c r="K5931">
        <v>0.58333333331393078</v>
      </c>
      <c r="L5931">
        <v>11.983333333279006</v>
      </c>
      <c r="M5931">
        <v>11.399999999965075</v>
      </c>
    </row>
    <row r="5932" spans="1:13" x14ac:dyDescent="0.3">
      <c r="A5932">
        <v>2019</v>
      </c>
      <c r="B5932">
        <v>1</v>
      </c>
      <c r="C5932">
        <v>29</v>
      </c>
      <c r="D5932" t="s">
        <v>2298</v>
      </c>
      <c r="E5932" t="s">
        <v>2745</v>
      </c>
      <c r="F5932" t="s">
        <v>2912</v>
      </c>
      <c r="G5932">
        <v>0.24</v>
      </c>
      <c r="H5932">
        <v>0</v>
      </c>
      <c r="I5932">
        <v>0.24</v>
      </c>
      <c r="J5932">
        <v>0</v>
      </c>
      <c r="K5932">
        <v>0.58333333331393078</v>
      </c>
      <c r="L5932">
        <v>1.316666666592937</v>
      </c>
      <c r="M5932">
        <v>0.73333333327900618</v>
      </c>
    </row>
    <row r="5933" spans="1:13" x14ac:dyDescent="0.3">
      <c r="A5933">
        <v>2019</v>
      </c>
      <c r="B5933">
        <v>2</v>
      </c>
      <c r="C5933">
        <v>4</v>
      </c>
      <c r="D5933" t="s">
        <v>2304</v>
      </c>
      <c r="E5933" t="s">
        <v>2741</v>
      </c>
      <c r="F5933" t="s">
        <v>2769</v>
      </c>
      <c r="G5933">
        <v>0.1</v>
      </c>
      <c r="H5933">
        <v>0</v>
      </c>
      <c r="I5933">
        <v>0.1</v>
      </c>
      <c r="J5933">
        <v>0</v>
      </c>
      <c r="K5933">
        <v>0.58333333331393078</v>
      </c>
      <c r="L5933">
        <v>1.03333333338378</v>
      </c>
      <c r="M5933">
        <v>0.45000000006984919</v>
      </c>
    </row>
    <row r="5934" spans="1:13" x14ac:dyDescent="0.3">
      <c r="A5934">
        <v>2019</v>
      </c>
      <c r="B5934">
        <v>2</v>
      </c>
      <c r="C5934">
        <v>10</v>
      </c>
      <c r="D5934" t="s">
        <v>2310</v>
      </c>
      <c r="E5934" t="s">
        <v>2745</v>
      </c>
      <c r="F5934" t="s">
        <v>2776</v>
      </c>
      <c r="G5934">
        <v>0.04</v>
      </c>
      <c r="H5934">
        <v>0</v>
      </c>
      <c r="I5934">
        <v>0.04</v>
      </c>
      <c r="J5934">
        <v>0</v>
      </c>
      <c r="K5934">
        <v>0.58333333331393078</v>
      </c>
      <c r="L5934">
        <v>2.0833333333139308</v>
      </c>
      <c r="M5934">
        <v>1.5</v>
      </c>
    </row>
    <row r="5935" spans="1:13" x14ac:dyDescent="0.3">
      <c r="A5935">
        <v>2019</v>
      </c>
      <c r="B5935">
        <v>2</v>
      </c>
      <c r="C5935">
        <v>11</v>
      </c>
      <c r="D5935" t="s">
        <v>2311</v>
      </c>
      <c r="E5935" t="s">
        <v>2745</v>
      </c>
      <c r="F5935" t="s">
        <v>2766</v>
      </c>
      <c r="G5935">
        <v>0.04</v>
      </c>
      <c r="H5935">
        <v>0.04</v>
      </c>
      <c r="I5935">
        <v>0</v>
      </c>
      <c r="J5935">
        <v>0</v>
      </c>
      <c r="K5935">
        <v>0.58333333331393078</v>
      </c>
      <c r="L5935">
        <v>2.7500000000582077</v>
      </c>
      <c r="M5935">
        <v>2.1666666667442769</v>
      </c>
    </row>
    <row r="5936" spans="1:13" x14ac:dyDescent="0.3">
      <c r="A5936">
        <v>2019</v>
      </c>
      <c r="B5936">
        <v>2</v>
      </c>
      <c r="C5936">
        <v>13</v>
      </c>
      <c r="D5936" t="s">
        <v>2313</v>
      </c>
      <c r="E5936" t="s">
        <v>2743</v>
      </c>
      <c r="F5936" t="s">
        <v>2999</v>
      </c>
      <c r="G5936">
        <v>0.1</v>
      </c>
      <c r="H5936">
        <v>0.1</v>
      </c>
      <c r="I5936">
        <v>0</v>
      </c>
      <c r="J5936">
        <v>0</v>
      </c>
      <c r="K5936">
        <v>0.58333333331393078</v>
      </c>
      <c r="L5936">
        <v>1.4000000000232831</v>
      </c>
      <c r="M5936">
        <v>0.81666666670935228</v>
      </c>
    </row>
    <row r="5937" spans="1:13" x14ac:dyDescent="0.3">
      <c r="A5937">
        <v>2019</v>
      </c>
      <c r="B5937">
        <v>2</v>
      </c>
      <c r="C5937">
        <v>14</v>
      </c>
      <c r="D5937" t="s">
        <v>2314</v>
      </c>
      <c r="E5937" t="s">
        <v>2749</v>
      </c>
      <c r="F5937" t="s">
        <v>2806</v>
      </c>
      <c r="G5937">
        <v>0.01</v>
      </c>
      <c r="H5937">
        <v>0</v>
      </c>
      <c r="I5937">
        <v>0.01</v>
      </c>
      <c r="J5937">
        <v>0</v>
      </c>
      <c r="K5937">
        <v>0.58333333331393078</v>
      </c>
      <c r="L5937">
        <v>0.71666666655801237</v>
      </c>
      <c r="M5937">
        <v>0.13333333324408159</v>
      </c>
    </row>
    <row r="5938" spans="1:13" x14ac:dyDescent="0.3">
      <c r="A5938">
        <v>2019</v>
      </c>
      <c r="B5938">
        <v>2</v>
      </c>
      <c r="C5938">
        <v>20</v>
      </c>
      <c r="D5938" t="s">
        <v>2320</v>
      </c>
      <c r="E5938" t="s">
        <v>2743</v>
      </c>
      <c r="F5938" t="s">
        <v>2759</v>
      </c>
      <c r="G5938">
        <v>0.15</v>
      </c>
      <c r="H5938">
        <v>0</v>
      </c>
      <c r="I5938">
        <v>0.15</v>
      </c>
      <c r="J5938">
        <v>0</v>
      </c>
      <c r="K5938">
        <v>0.58333333331393078</v>
      </c>
      <c r="L5938">
        <v>538.83333333337214</v>
      </c>
      <c r="M5938">
        <v>538.25000000005821</v>
      </c>
    </row>
    <row r="5939" spans="1:13" x14ac:dyDescent="0.3">
      <c r="A5939">
        <v>2019</v>
      </c>
      <c r="B5939">
        <v>2</v>
      </c>
      <c r="C5939">
        <v>23</v>
      </c>
      <c r="D5939" t="s">
        <v>2323</v>
      </c>
      <c r="E5939" t="s">
        <v>2745</v>
      </c>
      <c r="F5939" t="s">
        <v>2777</v>
      </c>
      <c r="G5939">
        <v>0.08</v>
      </c>
      <c r="H5939">
        <v>0</v>
      </c>
      <c r="I5939">
        <v>0.08</v>
      </c>
      <c r="J5939">
        <v>0</v>
      </c>
      <c r="K5939">
        <v>0.58333333331393078</v>
      </c>
      <c r="L5939">
        <v>1.4916666666395031</v>
      </c>
      <c r="M5939">
        <v>0.90833333332557231</v>
      </c>
    </row>
    <row r="5940" spans="1:13" x14ac:dyDescent="0.3">
      <c r="A5940">
        <v>2019</v>
      </c>
      <c r="B5940">
        <v>2</v>
      </c>
      <c r="C5940">
        <v>27</v>
      </c>
      <c r="D5940" t="s">
        <v>2327</v>
      </c>
      <c r="E5940" t="s">
        <v>2745</v>
      </c>
      <c r="F5940" t="s">
        <v>2746</v>
      </c>
      <c r="G5940">
        <v>0.01</v>
      </c>
      <c r="H5940">
        <v>0</v>
      </c>
      <c r="I5940">
        <v>0.01</v>
      </c>
      <c r="J5940">
        <v>0</v>
      </c>
      <c r="K5940">
        <v>0.58333333331393078</v>
      </c>
      <c r="L5940">
        <v>0.73333333345362917</v>
      </c>
      <c r="M5940">
        <v>0.15000000013969839</v>
      </c>
    </row>
    <row r="5941" spans="1:13" x14ac:dyDescent="0.3">
      <c r="A5941">
        <v>2019</v>
      </c>
      <c r="B5941">
        <v>3</v>
      </c>
      <c r="C5941">
        <v>9</v>
      </c>
      <c r="D5941" t="s">
        <v>2337</v>
      </c>
      <c r="E5941" t="s">
        <v>2752</v>
      </c>
      <c r="F5941" t="s">
        <v>2798</v>
      </c>
      <c r="G5941">
        <v>0.1</v>
      </c>
      <c r="H5941">
        <v>0</v>
      </c>
      <c r="I5941">
        <v>0.1</v>
      </c>
      <c r="J5941">
        <v>0</v>
      </c>
      <c r="K5941">
        <v>0.58333333331393078</v>
      </c>
      <c r="L5941">
        <v>0.71666666655801237</v>
      </c>
      <c r="M5941">
        <v>0.13333333324408159</v>
      </c>
    </row>
    <row r="5942" spans="1:13" x14ac:dyDescent="0.3">
      <c r="A5942">
        <v>2019</v>
      </c>
      <c r="B5942">
        <v>3</v>
      </c>
      <c r="C5942">
        <v>12</v>
      </c>
      <c r="D5942" t="s">
        <v>2340</v>
      </c>
      <c r="E5942" t="s">
        <v>2745</v>
      </c>
      <c r="F5942" t="s">
        <v>2781</v>
      </c>
      <c r="G5942">
        <v>0.02</v>
      </c>
      <c r="H5942">
        <v>0</v>
      </c>
      <c r="I5942">
        <v>0.02</v>
      </c>
      <c r="J5942">
        <v>0</v>
      </c>
      <c r="K5942">
        <v>0.58333333331393078</v>
      </c>
      <c r="L5942">
        <v>1.21666666661622</v>
      </c>
      <c r="M5942">
        <v>0.63333333330228925</v>
      </c>
    </row>
    <row r="5943" spans="1:13" x14ac:dyDescent="0.3">
      <c r="A5943">
        <v>2019</v>
      </c>
      <c r="B5943">
        <v>3</v>
      </c>
      <c r="C5943">
        <v>13</v>
      </c>
      <c r="D5943" t="s">
        <v>2341</v>
      </c>
      <c r="E5943" t="s">
        <v>2745</v>
      </c>
      <c r="F5943" t="s">
        <v>2760</v>
      </c>
      <c r="G5943">
        <v>0.34</v>
      </c>
      <c r="H5943">
        <v>0</v>
      </c>
      <c r="I5943">
        <v>0.34</v>
      </c>
      <c r="J5943">
        <v>0</v>
      </c>
      <c r="K5943">
        <v>0.58333333331393078</v>
      </c>
      <c r="L5943">
        <v>0.94999999995343387</v>
      </c>
      <c r="M5943">
        <v>0.36666666663950309</v>
      </c>
    </row>
    <row r="5944" spans="1:13" x14ac:dyDescent="0.3">
      <c r="A5944">
        <v>2019</v>
      </c>
      <c r="B5944">
        <v>3</v>
      </c>
      <c r="C5944">
        <v>18</v>
      </c>
      <c r="D5944" t="s">
        <v>2346</v>
      </c>
      <c r="E5944" t="s">
        <v>2743</v>
      </c>
      <c r="F5944" t="s">
        <v>2922</v>
      </c>
      <c r="G5944">
        <v>0.5</v>
      </c>
      <c r="H5944">
        <v>0.3</v>
      </c>
      <c r="I5944">
        <v>0.2</v>
      </c>
      <c r="J5944">
        <v>0</v>
      </c>
      <c r="K5944">
        <v>0.58333333331393078</v>
      </c>
      <c r="L5944">
        <v>28.849999999918509</v>
      </c>
      <c r="M5944">
        <v>28.266666666604578</v>
      </c>
    </row>
    <row r="5945" spans="1:13" x14ac:dyDescent="0.3">
      <c r="A5945">
        <v>2019</v>
      </c>
      <c r="B5945">
        <v>3</v>
      </c>
      <c r="C5945">
        <v>23</v>
      </c>
      <c r="D5945" t="s">
        <v>2351</v>
      </c>
      <c r="E5945" t="s">
        <v>2745</v>
      </c>
      <c r="F5945" t="s">
        <v>2766</v>
      </c>
      <c r="G5945">
        <v>0.22</v>
      </c>
      <c r="H5945">
        <v>0.02</v>
      </c>
      <c r="I5945">
        <v>0.2</v>
      </c>
      <c r="J5945">
        <v>0</v>
      </c>
      <c r="K5945">
        <v>0.58333333331393078</v>
      </c>
      <c r="L5945">
        <v>0.87222222215496004</v>
      </c>
      <c r="M5945">
        <v>0.28888888884102926</v>
      </c>
    </row>
    <row r="5946" spans="1:13" x14ac:dyDescent="0.3">
      <c r="A5946">
        <v>2019</v>
      </c>
      <c r="B5946">
        <v>3</v>
      </c>
      <c r="C5946">
        <v>27</v>
      </c>
      <c r="D5946" t="s">
        <v>2355</v>
      </c>
      <c r="E5946" t="s">
        <v>2743</v>
      </c>
      <c r="F5946" t="s">
        <v>2961</v>
      </c>
      <c r="G5946">
        <v>1.5</v>
      </c>
      <c r="H5946">
        <v>0</v>
      </c>
      <c r="I5946">
        <v>1.5</v>
      </c>
      <c r="J5946">
        <v>0</v>
      </c>
      <c r="K5946">
        <v>0.58333333331393078</v>
      </c>
      <c r="L5946">
        <v>26.050000000046566</v>
      </c>
      <c r="M5946">
        <v>25.466666666732635</v>
      </c>
    </row>
    <row r="5947" spans="1:13" x14ac:dyDescent="0.3">
      <c r="A5947">
        <v>2019</v>
      </c>
      <c r="B5947">
        <v>4</v>
      </c>
      <c r="C5947">
        <v>3</v>
      </c>
      <c r="D5947" t="s">
        <v>2362</v>
      </c>
      <c r="E5947" t="s">
        <v>2745</v>
      </c>
      <c r="F5947" t="s">
        <v>2761</v>
      </c>
      <c r="G5947">
        <v>0.01</v>
      </c>
      <c r="H5947">
        <v>0</v>
      </c>
      <c r="I5947">
        <v>0.01</v>
      </c>
      <c r="J5947">
        <v>0</v>
      </c>
      <c r="K5947">
        <v>0.58333333331393078</v>
      </c>
      <c r="L5947">
        <v>1.6166666665230878</v>
      </c>
      <c r="M5947">
        <v>1.033333333209157</v>
      </c>
    </row>
    <row r="5948" spans="1:13" x14ac:dyDescent="0.3">
      <c r="A5948">
        <v>2019</v>
      </c>
      <c r="B5948">
        <v>4</v>
      </c>
      <c r="C5948">
        <v>4</v>
      </c>
      <c r="D5948" t="s">
        <v>2363</v>
      </c>
      <c r="E5948" t="s">
        <v>2749</v>
      </c>
      <c r="F5948" t="s">
        <v>2806</v>
      </c>
      <c r="G5948">
        <v>0.01</v>
      </c>
      <c r="H5948">
        <v>0</v>
      </c>
      <c r="I5948">
        <v>0.01</v>
      </c>
      <c r="J5948">
        <v>0</v>
      </c>
      <c r="K5948">
        <v>0.58333333331393078</v>
      </c>
      <c r="L5948">
        <v>0.68333333329064772</v>
      </c>
      <c r="M5948">
        <v>9.9999999976716936E-2</v>
      </c>
    </row>
    <row r="5949" spans="1:13" x14ac:dyDescent="0.3">
      <c r="A5949">
        <v>2019</v>
      </c>
      <c r="B5949">
        <v>9</v>
      </c>
      <c r="C5949">
        <v>20</v>
      </c>
      <c r="D5949" t="s">
        <v>2471</v>
      </c>
      <c r="E5949" t="s">
        <v>2749</v>
      </c>
      <c r="F5949" t="s">
        <v>2800</v>
      </c>
      <c r="G5949">
        <v>0.01</v>
      </c>
      <c r="H5949">
        <v>0</v>
      </c>
      <c r="I5949">
        <v>0.01</v>
      </c>
      <c r="J5949">
        <v>0</v>
      </c>
      <c r="K5949">
        <v>0.58333333331393078</v>
      </c>
      <c r="L5949">
        <v>0.66666666674427688</v>
      </c>
      <c r="M5949">
        <v>8.3333333430346102E-2</v>
      </c>
    </row>
    <row r="5950" spans="1:13" x14ac:dyDescent="0.3">
      <c r="A5950">
        <v>2019</v>
      </c>
      <c r="B5950">
        <v>10</v>
      </c>
      <c r="C5950">
        <v>8</v>
      </c>
      <c r="D5950" t="s">
        <v>2489</v>
      </c>
      <c r="E5950" t="s">
        <v>2749</v>
      </c>
      <c r="F5950" t="s">
        <v>2848</v>
      </c>
      <c r="G5950">
        <v>0.01</v>
      </c>
      <c r="H5950">
        <v>0</v>
      </c>
      <c r="I5950">
        <v>0.01</v>
      </c>
      <c r="J5950">
        <v>0</v>
      </c>
      <c r="K5950">
        <v>0.58333333331393078</v>
      </c>
      <c r="L5950">
        <v>0.81666666670935228</v>
      </c>
      <c r="M5950">
        <v>0.2333333333954215</v>
      </c>
    </row>
    <row r="5951" spans="1:13" x14ac:dyDescent="0.3">
      <c r="A5951">
        <v>2019</v>
      </c>
      <c r="B5951">
        <v>10</v>
      </c>
      <c r="C5951">
        <v>10</v>
      </c>
      <c r="D5951" t="s">
        <v>2491</v>
      </c>
      <c r="E5951" t="s">
        <v>2745</v>
      </c>
      <c r="F5951" t="s">
        <v>2766</v>
      </c>
      <c r="G5951">
        <v>0.02</v>
      </c>
      <c r="H5951">
        <v>0.01</v>
      </c>
      <c r="I5951">
        <v>0.01</v>
      </c>
      <c r="J5951">
        <v>0</v>
      </c>
      <c r="K5951">
        <v>0.58333333331393078</v>
      </c>
      <c r="L5951">
        <v>0.98333333322079852</v>
      </c>
      <c r="M5951">
        <v>0.39999999990686774</v>
      </c>
    </row>
    <row r="5952" spans="1:13" x14ac:dyDescent="0.3">
      <c r="A5952">
        <v>2019</v>
      </c>
      <c r="B5952">
        <v>10</v>
      </c>
      <c r="C5952">
        <v>19</v>
      </c>
      <c r="D5952" t="s">
        <v>2500</v>
      </c>
      <c r="E5952" t="s">
        <v>2743</v>
      </c>
      <c r="F5952" t="s">
        <v>2926</v>
      </c>
      <c r="G5952">
        <v>0.1</v>
      </c>
      <c r="H5952">
        <v>0</v>
      </c>
      <c r="I5952">
        <v>0.1</v>
      </c>
      <c r="J5952">
        <v>0</v>
      </c>
      <c r="K5952">
        <v>0.58333333331393078</v>
      </c>
      <c r="L5952">
        <v>0.66666666674427688</v>
      </c>
      <c r="M5952">
        <v>8.3333333430346102E-2</v>
      </c>
    </row>
    <row r="5953" spans="1:13" x14ac:dyDescent="0.3">
      <c r="A5953">
        <v>2019</v>
      </c>
      <c r="B5953">
        <v>11</v>
      </c>
      <c r="C5953">
        <v>6</v>
      </c>
      <c r="D5953" t="s">
        <v>2518</v>
      </c>
      <c r="E5953" t="s">
        <v>2749</v>
      </c>
      <c r="F5953" t="s">
        <v>2806</v>
      </c>
      <c r="G5953">
        <v>0.1</v>
      </c>
      <c r="H5953">
        <v>0</v>
      </c>
      <c r="I5953">
        <v>0.1</v>
      </c>
      <c r="J5953">
        <v>0</v>
      </c>
      <c r="K5953">
        <v>0.58333333331393078</v>
      </c>
      <c r="L5953">
        <v>0.94999999995343387</v>
      </c>
      <c r="M5953">
        <v>0.36666666663950309</v>
      </c>
    </row>
    <row r="5954" spans="1:13" x14ac:dyDescent="0.3">
      <c r="A5954">
        <v>2019</v>
      </c>
      <c r="B5954">
        <v>11</v>
      </c>
      <c r="C5954">
        <v>14</v>
      </c>
      <c r="D5954" t="s">
        <v>2526</v>
      </c>
      <c r="E5954" t="s">
        <v>2749</v>
      </c>
      <c r="F5954" t="s">
        <v>2849</v>
      </c>
      <c r="G5954">
        <v>0.2</v>
      </c>
      <c r="H5954">
        <v>0</v>
      </c>
      <c r="I5954">
        <v>0.2</v>
      </c>
      <c r="J5954">
        <v>0</v>
      </c>
      <c r="K5954">
        <v>0.58333333331393078</v>
      </c>
      <c r="L5954">
        <v>0.66666666674427688</v>
      </c>
      <c r="M5954">
        <v>8.3333333430346102E-2</v>
      </c>
    </row>
    <row r="5955" spans="1:13" x14ac:dyDescent="0.3">
      <c r="A5955">
        <v>2019</v>
      </c>
      <c r="B5955">
        <v>11</v>
      </c>
      <c r="C5955">
        <v>19</v>
      </c>
      <c r="D5955" t="s">
        <v>2531</v>
      </c>
      <c r="E5955" t="s">
        <v>2749</v>
      </c>
      <c r="F5955" t="s">
        <v>2849</v>
      </c>
      <c r="G5955">
        <v>0.2</v>
      </c>
      <c r="H5955">
        <v>0</v>
      </c>
      <c r="I5955">
        <v>0.2</v>
      </c>
      <c r="J5955">
        <v>0</v>
      </c>
      <c r="K5955">
        <v>0.58333333331393078</v>
      </c>
      <c r="L5955">
        <v>0.68333333329064772</v>
      </c>
      <c r="M5955">
        <v>9.9999999976716936E-2</v>
      </c>
    </row>
    <row r="5956" spans="1:13" x14ac:dyDescent="0.3">
      <c r="A5956">
        <v>2019</v>
      </c>
      <c r="B5956">
        <v>11</v>
      </c>
      <c r="C5956">
        <v>20</v>
      </c>
      <c r="D5956" t="s">
        <v>2532</v>
      </c>
      <c r="E5956" t="s">
        <v>2749</v>
      </c>
      <c r="F5956" t="s">
        <v>2826</v>
      </c>
      <c r="G5956">
        <v>0.01</v>
      </c>
      <c r="H5956">
        <v>0</v>
      </c>
      <c r="I5956">
        <v>0.01</v>
      </c>
      <c r="J5956">
        <v>0</v>
      </c>
      <c r="K5956">
        <v>0.58333333331393078</v>
      </c>
      <c r="L5956">
        <v>0.99999999994179234</v>
      </c>
      <c r="M5956">
        <v>0.41666666662786156</v>
      </c>
    </row>
    <row r="5957" spans="1:13" x14ac:dyDescent="0.3">
      <c r="A5957">
        <v>2019</v>
      </c>
      <c r="B5957">
        <v>11</v>
      </c>
      <c r="C5957">
        <v>26</v>
      </c>
      <c r="D5957" t="s">
        <v>2538</v>
      </c>
      <c r="E5957" t="s">
        <v>3040</v>
      </c>
      <c r="F5957" t="s">
        <v>3045</v>
      </c>
      <c r="G5957">
        <v>0.2</v>
      </c>
      <c r="H5957">
        <v>0</v>
      </c>
      <c r="I5957">
        <v>0.2</v>
      </c>
      <c r="J5957">
        <v>0</v>
      </c>
      <c r="K5957">
        <v>0.58333333331393078</v>
      </c>
      <c r="L5957">
        <v>1.7999999999301508</v>
      </c>
      <c r="M5957">
        <v>1.21666666661622</v>
      </c>
    </row>
    <row r="5958" spans="1:13" x14ac:dyDescent="0.3">
      <c r="A5958">
        <v>2019</v>
      </c>
      <c r="B5958">
        <v>11</v>
      </c>
      <c r="C5958">
        <v>30</v>
      </c>
      <c r="D5958" t="s">
        <v>2542</v>
      </c>
      <c r="E5958" t="s">
        <v>2749</v>
      </c>
      <c r="F5958" t="s">
        <v>2783</v>
      </c>
      <c r="G5958">
        <v>0.2</v>
      </c>
      <c r="H5958">
        <v>0</v>
      </c>
      <c r="I5958">
        <v>0.2</v>
      </c>
      <c r="J5958">
        <v>0</v>
      </c>
      <c r="K5958">
        <v>0.58333333331393078</v>
      </c>
      <c r="L5958">
        <v>0.93333333340706304</v>
      </c>
      <c r="M5958">
        <v>0.35000000009313226</v>
      </c>
    </row>
    <row r="5959" spans="1:13" x14ac:dyDescent="0.3">
      <c r="A5959">
        <v>2019</v>
      </c>
      <c r="B5959">
        <v>12</v>
      </c>
      <c r="C5959">
        <v>17</v>
      </c>
      <c r="D5959" t="s">
        <v>2559</v>
      </c>
      <c r="E5959" t="s">
        <v>2745</v>
      </c>
      <c r="F5959" t="s">
        <v>2764</v>
      </c>
      <c r="G5959">
        <v>0.1</v>
      </c>
      <c r="H5959">
        <v>0</v>
      </c>
      <c r="I5959">
        <v>0.1</v>
      </c>
      <c r="J5959">
        <v>0</v>
      </c>
      <c r="K5959">
        <v>0.58333333331393078</v>
      </c>
      <c r="L5959">
        <v>1.0166666666627862</v>
      </c>
      <c r="M5959">
        <v>0.43333333334885538</v>
      </c>
    </row>
    <row r="5960" spans="1:13" x14ac:dyDescent="0.3">
      <c r="A5960">
        <v>2019</v>
      </c>
      <c r="B5960">
        <v>12</v>
      </c>
      <c r="C5960">
        <v>21</v>
      </c>
      <c r="D5960" t="s">
        <v>2563</v>
      </c>
      <c r="E5960" t="s">
        <v>2749</v>
      </c>
      <c r="F5960" t="s">
        <v>2854</v>
      </c>
      <c r="G5960">
        <v>0.01</v>
      </c>
      <c r="H5960">
        <v>0</v>
      </c>
      <c r="I5960">
        <v>0.01</v>
      </c>
      <c r="J5960">
        <v>0</v>
      </c>
      <c r="K5960">
        <v>0.58333333331393078</v>
      </c>
      <c r="L5960">
        <v>0.81666666670935228</v>
      </c>
      <c r="M5960">
        <v>0.2333333333954215</v>
      </c>
    </row>
    <row r="5961" spans="1:13" x14ac:dyDescent="0.3">
      <c r="A5961">
        <v>2019</v>
      </c>
      <c r="B5961">
        <v>12</v>
      </c>
      <c r="C5961">
        <v>24</v>
      </c>
      <c r="D5961" t="s">
        <v>2566</v>
      </c>
      <c r="E5961" t="s">
        <v>2741</v>
      </c>
      <c r="F5961" t="s">
        <v>2758</v>
      </c>
      <c r="G5961">
        <v>0.06</v>
      </c>
      <c r="H5961">
        <v>0</v>
      </c>
      <c r="I5961">
        <v>0.06</v>
      </c>
      <c r="J5961">
        <v>0</v>
      </c>
      <c r="K5961">
        <v>0.58333333331393078</v>
      </c>
      <c r="L5961">
        <v>2.3166666667093523</v>
      </c>
      <c r="M5961">
        <v>1.7333333333954215</v>
      </c>
    </row>
    <row r="5962" spans="1:13" x14ac:dyDescent="0.3">
      <c r="A5962">
        <v>2019</v>
      </c>
      <c r="B5962">
        <v>12</v>
      </c>
      <c r="C5962">
        <v>31</v>
      </c>
      <c r="D5962" t="s">
        <v>2573</v>
      </c>
      <c r="E5962" t="s">
        <v>2745</v>
      </c>
      <c r="F5962" t="s">
        <v>2770</v>
      </c>
      <c r="G5962">
        <v>0.02</v>
      </c>
      <c r="H5962">
        <v>0</v>
      </c>
      <c r="I5962">
        <v>0.02</v>
      </c>
      <c r="J5962">
        <v>0</v>
      </c>
      <c r="K5962">
        <v>0.58333333331393078</v>
      </c>
      <c r="L5962">
        <v>127.85000000009313</v>
      </c>
      <c r="M5962">
        <v>127.2666666667792</v>
      </c>
    </row>
    <row r="5963" spans="1:13" x14ac:dyDescent="0.3">
      <c r="A5963">
        <v>2020</v>
      </c>
      <c r="B5963">
        <v>1</v>
      </c>
      <c r="C5963">
        <v>27</v>
      </c>
      <c r="D5963" t="s">
        <v>2600</v>
      </c>
      <c r="E5963" t="s">
        <v>2743</v>
      </c>
      <c r="F5963" t="s">
        <v>2955</v>
      </c>
      <c r="G5963">
        <v>0.13</v>
      </c>
      <c r="H5963">
        <v>0</v>
      </c>
      <c r="I5963">
        <v>0.13</v>
      </c>
      <c r="J5963">
        <v>0</v>
      </c>
      <c r="K5963">
        <v>0.58333333331393078</v>
      </c>
      <c r="L5963">
        <v>2109</v>
      </c>
      <c r="M5963">
        <v>2108.4166666666861</v>
      </c>
    </row>
    <row r="5964" spans="1:13" x14ac:dyDescent="0.3">
      <c r="A5964">
        <v>2020</v>
      </c>
      <c r="B5964">
        <v>1</v>
      </c>
      <c r="C5964">
        <v>31</v>
      </c>
      <c r="D5964" t="s">
        <v>2604</v>
      </c>
      <c r="E5964" t="s">
        <v>2741</v>
      </c>
      <c r="F5964" t="s">
        <v>2858</v>
      </c>
      <c r="G5964">
        <v>1</v>
      </c>
      <c r="H5964">
        <v>0</v>
      </c>
      <c r="I5964">
        <v>1</v>
      </c>
      <c r="J5964">
        <v>0</v>
      </c>
      <c r="K5964">
        <v>0.58333333331393078</v>
      </c>
      <c r="L5964">
        <v>0.91666666651144624</v>
      </c>
      <c r="M5964">
        <v>0.33333333319751546</v>
      </c>
    </row>
    <row r="5965" spans="1:13" x14ac:dyDescent="0.3">
      <c r="A5965">
        <v>2020</v>
      </c>
      <c r="B5965">
        <v>2</v>
      </c>
      <c r="C5965">
        <v>10</v>
      </c>
      <c r="D5965" t="s">
        <v>2614</v>
      </c>
      <c r="E5965" t="s">
        <v>2752</v>
      </c>
      <c r="F5965" t="s">
        <v>2752</v>
      </c>
      <c r="G5965">
        <v>0.02</v>
      </c>
      <c r="H5965">
        <v>0.01</v>
      </c>
      <c r="I5965">
        <v>0.01</v>
      </c>
      <c r="J5965">
        <v>0</v>
      </c>
      <c r="K5965">
        <v>0.58333333331393078</v>
      </c>
      <c r="L5965">
        <v>0.93333333323244005</v>
      </c>
      <c r="M5965">
        <v>0.34999999991850927</v>
      </c>
    </row>
    <row r="5966" spans="1:13" x14ac:dyDescent="0.3">
      <c r="A5966">
        <v>2020</v>
      </c>
      <c r="B5966">
        <v>2</v>
      </c>
      <c r="C5966">
        <v>13</v>
      </c>
      <c r="D5966" t="s">
        <v>2617</v>
      </c>
      <c r="E5966" t="s">
        <v>2741</v>
      </c>
      <c r="F5966" t="s">
        <v>2934</v>
      </c>
      <c r="G5966">
        <v>0.1</v>
      </c>
      <c r="H5966">
        <v>0</v>
      </c>
      <c r="I5966">
        <v>0.1</v>
      </c>
      <c r="J5966">
        <v>0</v>
      </c>
      <c r="K5966">
        <v>0.58333333331393078</v>
      </c>
      <c r="L5966">
        <v>2.433333333407063</v>
      </c>
      <c r="M5966">
        <v>1.8500000000931323</v>
      </c>
    </row>
    <row r="5967" spans="1:13" x14ac:dyDescent="0.3">
      <c r="A5967">
        <v>2020</v>
      </c>
      <c r="B5967">
        <v>2</v>
      </c>
      <c r="C5967">
        <v>14</v>
      </c>
      <c r="D5967" t="s">
        <v>2618</v>
      </c>
      <c r="E5967" t="s">
        <v>2743</v>
      </c>
      <c r="F5967" t="s">
        <v>2936</v>
      </c>
      <c r="G5967">
        <v>0.5</v>
      </c>
      <c r="H5967">
        <v>0</v>
      </c>
      <c r="I5967">
        <v>0.5</v>
      </c>
      <c r="J5967">
        <v>0</v>
      </c>
      <c r="K5967">
        <v>0.58333333331393078</v>
      </c>
      <c r="L5967">
        <v>0.6666666665696539</v>
      </c>
      <c r="M5967">
        <v>8.3333333255723119E-2</v>
      </c>
    </row>
    <row r="5968" spans="1:13" x14ac:dyDescent="0.3">
      <c r="A5968">
        <v>2020</v>
      </c>
      <c r="B5968">
        <v>2</v>
      </c>
      <c r="C5968">
        <v>22</v>
      </c>
      <c r="D5968" t="s">
        <v>2626</v>
      </c>
      <c r="E5968" t="s">
        <v>2745</v>
      </c>
      <c r="F5968" t="s">
        <v>2765</v>
      </c>
      <c r="G5968">
        <v>0.08</v>
      </c>
      <c r="H5968">
        <v>0</v>
      </c>
      <c r="I5968">
        <v>0.08</v>
      </c>
      <c r="J5968">
        <v>0</v>
      </c>
      <c r="K5968">
        <v>0.58333333331393078</v>
      </c>
      <c r="L5968">
        <v>4.03333333338378</v>
      </c>
      <c r="M5968">
        <v>3.4500000000698492</v>
      </c>
    </row>
    <row r="5969" spans="1:13" x14ac:dyDescent="0.3">
      <c r="A5969">
        <v>2020</v>
      </c>
      <c r="B5969">
        <v>2</v>
      </c>
      <c r="C5969">
        <v>28</v>
      </c>
      <c r="D5969" t="s">
        <v>2632</v>
      </c>
      <c r="E5969" t="s">
        <v>2745</v>
      </c>
      <c r="F5969" t="s">
        <v>2782</v>
      </c>
      <c r="G5969">
        <v>0.05</v>
      </c>
      <c r="H5969">
        <v>0</v>
      </c>
      <c r="I5969">
        <v>0.05</v>
      </c>
      <c r="J5969">
        <v>0</v>
      </c>
      <c r="K5969">
        <v>0.58333333331393078</v>
      </c>
      <c r="L5969">
        <v>1.2333333333372138</v>
      </c>
      <c r="M5969">
        <v>0.65000000002328306</v>
      </c>
    </row>
    <row r="5970" spans="1:13" x14ac:dyDescent="0.3">
      <c r="A5970">
        <v>2020</v>
      </c>
      <c r="B5970">
        <v>3</v>
      </c>
      <c r="C5970">
        <v>8</v>
      </c>
      <c r="D5970" t="s">
        <v>2641</v>
      </c>
      <c r="E5970" t="s">
        <v>2752</v>
      </c>
      <c r="F5970" t="s">
        <v>2863</v>
      </c>
      <c r="G5970">
        <v>0.06</v>
      </c>
      <c r="H5970">
        <v>0</v>
      </c>
      <c r="I5970">
        <v>0.06</v>
      </c>
      <c r="J5970">
        <v>0</v>
      </c>
      <c r="K5970">
        <v>0.58333333331393078</v>
      </c>
      <c r="L5970">
        <v>1.0166666666627862</v>
      </c>
      <c r="M5970">
        <v>0.43333333334885538</v>
      </c>
    </row>
    <row r="5971" spans="1:13" x14ac:dyDescent="0.3">
      <c r="A5971">
        <v>2020</v>
      </c>
      <c r="B5971">
        <v>3</v>
      </c>
      <c r="C5971">
        <v>17</v>
      </c>
      <c r="D5971" t="s">
        <v>2650</v>
      </c>
      <c r="E5971" t="s">
        <v>2745</v>
      </c>
      <c r="F5971" t="s">
        <v>2781</v>
      </c>
      <c r="G5971">
        <v>1.4999999999999999E-2</v>
      </c>
      <c r="H5971">
        <v>0</v>
      </c>
      <c r="I5971">
        <v>1.4999999999999999E-2</v>
      </c>
      <c r="J5971">
        <v>0</v>
      </c>
      <c r="K5971">
        <v>0.58333333331393078</v>
      </c>
      <c r="L5971">
        <v>0.58333333331393078</v>
      </c>
      <c r="M5971">
        <v>0</v>
      </c>
    </row>
    <row r="5972" spans="1:13" x14ac:dyDescent="0.3">
      <c r="A5972">
        <v>2020</v>
      </c>
      <c r="B5972">
        <v>3</v>
      </c>
      <c r="C5972">
        <v>30</v>
      </c>
      <c r="D5972" t="s">
        <v>2663</v>
      </c>
      <c r="E5972" t="s">
        <v>2741</v>
      </c>
      <c r="F5972" t="s">
        <v>2935</v>
      </c>
      <c r="G5972">
        <v>4</v>
      </c>
      <c r="H5972">
        <v>0</v>
      </c>
      <c r="I5972">
        <v>0</v>
      </c>
      <c r="J5972">
        <v>4</v>
      </c>
      <c r="K5972">
        <v>0.58333333331393078</v>
      </c>
      <c r="L5972">
        <v>0.91666666668606922</v>
      </c>
      <c r="M5972">
        <v>0.33333333337213844</v>
      </c>
    </row>
    <row r="5973" spans="1:13" x14ac:dyDescent="0.3">
      <c r="A5973">
        <v>2020</v>
      </c>
      <c r="B5973">
        <v>4</v>
      </c>
      <c r="C5973">
        <v>9</v>
      </c>
      <c r="D5973" t="s">
        <v>2673</v>
      </c>
      <c r="E5973" t="s">
        <v>2745</v>
      </c>
      <c r="F5973" t="s">
        <v>2761</v>
      </c>
      <c r="G5973">
        <v>0.12</v>
      </c>
      <c r="H5973">
        <v>0</v>
      </c>
      <c r="I5973">
        <v>0.12</v>
      </c>
      <c r="J5973">
        <v>0</v>
      </c>
      <c r="K5973">
        <v>0.58333333331393078</v>
      </c>
      <c r="L5973">
        <v>1.2666666666045785</v>
      </c>
      <c r="M5973">
        <v>0.68333333329064772</v>
      </c>
    </row>
    <row r="5974" spans="1:13" x14ac:dyDescent="0.3">
      <c r="A5974">
        <v>2020</v>
      </c>
      <c r="B5974">
        <v>4</v>
      </c>
      <c r="C5974">
        <v>10</v>
      </c>
      <c r="D5974" t="s">
        <v>2674</v>
      </c>
      <c r="E5974" t="s">
        <v>2745</v>
      </c>
      <c r="F5974" t="s">
        <v>2777</v>
      </c>
      <c r="G5974">
        <v>0.1</v>
      </c>
      <c r="H5974">
        <v>0</v>
      </c>
      <c r="I5974">
        <v>0.1</v>
      </c>
      <c r="J5974">
        <v>0</v>
      </c>
      <c r="K5974">
        <v>0.58333333331393078</v>
      </c>
      <c r="L5974">
        <v>3.0833333334303461</v>
      </c>
      <c r="M5974">
        <v>2.5000000001164153</v>
      </c>
    </row>
    <row r="5975" spans="1:13" x14ac:dyDescent="0.3">
      <c r="A5975">
        <v>2020</v>
      </c>
      <c r="B5975">
        <v>4</v>
      </c>
      <c r="C5975">
        <v>14</v>
      </c>
      <c r="D5975" t="s">
        <v>2678</v>
      </c>
      <c r="E5975" t="s">
        <v>2745</v>
      </c>
      <c r="F5975" t="s">
        <v>2824</v>
      </c>
      <c r="G5975">
        <v>0.25</v>
      </c>
      <c r="H5975">
        <v>0</v>
      </c>
      <c r="I5975">
        <v>0.25</v>
      </c>
      <c r="J5975">
        <v>0</v>
      </c>
      <c r="K5975">
        <v>0.58333333331393078</v>
      </c>
      <c r="L5975">
        <v>3.1499999999650754</v>
      </c>
      <c r="M5975">
        <v>2.5666666666511446</v>
      </c>
    </row>
    <row r="5976" spans="1:13" x14ac:dyDescent="0.3">
      <c r="A5976">
        <v>2020</v>
      </c>
      <c r="B5976">
        <v>4</v>
      </c>
      <c r="C5976">
        <v>20</v>
      </c>
      <c r="D5976" t="s">
        <v>2684</v>
      </c>
      <c r="E5976" t="s">
        <v>3040</v>
      </c>
      <c r="F5976" t="s">
        <v>3048</v>
      </c>
      <c r="G5976">
        <v>0.06</v>
      </c>
      <c r="H5976">
        <v>0</v>
      </c>
      <c r="I5976">
        <v>0.06</v>
      </c>
      <c r="J5976">
        <v>0</v>
      </c>
      <c r="K5976">
        <v>0.58333333331393078</v>
      </c>
      <c r="L5976">
        <v>4.6666666665114462</v>
      </c>
      <c r="M5976">
        <v>4.0833333331975155</v>
      </c>
    </row>
    <row r="5977" spans="1:13" x14ac:dyDescent="0.3">
      <c r="A5977">
        <v>2020</v>
      </c>
      <c r="B5977">
        <v>4</v>
      </c>
      <c r="C5977">
        <v>22</v>
      </c>
      <c r="D5977" t="s">
        <v>2686</v>
      </c>
      <c r="E5977" t="s">
        <v>2745</v>
      </c>
      <c r="F5977" t="s">
        <v>2770</v>
      </c>
      <c r="G5977">
        <v>0.2</v>
      </c>
      <c r="H5977">
        <v>0</v>
      </c>
      <c r="I5977">
        <v>0.2</v>
      </c>
      <c r="J5977">
        <v>0</v>
      </c>
      <c r="K5977">
        <v>0.58333333331393078</v>
      </c>
      <c r="L5977">
        <v>46.916666666627862</v>
      </c>
      <c r="M5977">
        <v>46.333333333313931</v>
      </c>
    </row>
    <row r="5978" spans="1:13" x14ac:dyDescent="0.3">
      <c r="A5978">
        <v>2020</v>
      </c>
      <c r="B5978">
        <v>5</v>
      </c>
      <c r="C5978">
        <v>29</v>
      </c>
      <c r="D5978" t="s">
        <v>2721</v>
      </c>
      <c r="E5978" t="s">
        <v>2749</v>
      </c>
      <c r="F5978" t="s">
        <v>2826</v>
      </c>
      <c r="G5978">
        <v>0.01</v>
      </c>
      <c r="H5978">
        <v>0</v>
      </c>
      <c r="I5978">
        <v>0.01</v>
      </c>
      <c r="J5978">
        <v>0</v>
      </c>
      <c r="K5978">
        <v>0.58333333331393078</v>
      </c>
      <c r="L5978">
        <v>0.75</v>
      </c>
      <c r="M5978">
        <v>0.16666666668606922</v>
      </c>
    </row>
    <row r="5979" spans="1:13" x14ac:dyDescent="0.3">
      <c r="A5979">
        <v>2019</v>
      </c>
      <c r="B5979">
        <v>12</v>
      </c>
      <c r="C5979">
        <v>20</v>
      </c>
      <c r="D5979" t="s">
        <v>2562</v>
      </c>
      <c r="E5979" t="s">
        <v>2745</v>
      </c>
      <c r="F5979" t="s">
        <v>2760</v>
      </c>
      <c r="G5979">
        <v>0.63</v>
      </c>
      <c r="H5979">
        <v>0</v>
      </c>
      <c r="I5979">
        <v>0.48</v>
      </c>
      <c r="J5979">
        <v>0.15</v>
      </c>
      <c r="K5979">
        <v>0.58333333334303461</v>
      </c>
      <c r="L5979">
        <v>2.2888888888992369</v>
      </c>
      <c r="M5979">
        <v>1.7055555555562023</v>
      </c>
    </row>
    <row r="5980" spans="1:13" x14ac:dyDescent="0.3">
      <c r="A5980">
        <v>2017</v>
      </c>
      <c r="B5980">
        <v>1</v>
      </c>
      <c r="C5980">
        <v>9</v>
      </c>
      <c r="D5980" t="s">
        <v>1713</v>
      </c>
      <c r="E5980" t="s">
        <v>2745</v>
      </c>
      <c r="F5980" t="s">
        <v>2824</v>
      </c>
      <c r="G5980">
        <v>1.4700000000000002</v>
      </c>
      <c r="H5980">
        <v>0</v>
      </c>
      <c r="I5980">
        <v>1.4700000000000002</v>
      </c>
      <c r="J5980">
        <v>0</v>
      </c>
      <c r="K5980">
        <v>0.5833333333488554</v>
      </c>
      <c r="L5980">
        <v>433.12666666670702</v>
      </c>
      <c r="M5980">
        <v>432.54333333335819</v>
      </c>
    </row>
    <row r="5981" spans="1:13" x14ac:dyDescent="0.3">
      <c r="A5981">
        <v>2012</v>
      </c>
      <c r="B5981">
        <v>1</v>
      </c>
      <c r="C5981">
        <v>8</v>
      </c>
      <c r="D5981" t="s">
        <v>370</v>
      </c>
      <c r="E5981" t="s">
        <v>2752</v>
      </c>
      <c r="F5981" t="s">
        <v>2798</v>
      </c>
      <c r="G5981">
        <v>0.91</v>
      </c>
      <c r="H5981">
        <v>0.02</v>
      </c>
      <c r="I5981">
        <v>0.89</v>
      </c>
      <c r="J5981">
        <v>0</v>
      </c>
      <c r="K5981">
        <v>0.58333333335758653</v>
      </c>
      <c r="L5981">
        <v>0.73333333327900618</v>
      </c>
      <c r="M5981">
        <v>0.14999999992141966</v>
      </c>
    </row>
    <row r="5982" spans="1:13" x14ac:dyDescent="0.3">
      <c r="A5982">
        <v>2010</v>
      </c>
      <c r="B5982">
        <v>10</v>
      </c>
      <c r="C5982">
        <v>16</v>
      </c>
      <c r="D5982" t="s">
        <v>38</v>
      </c>
      <c r="E5982" t="s">
        <v>2745</v>
      </c>
      <c r="F5982" t="s">
        <v>2760</v>
      </c>
      <c r="G5982">
        <v>0.1</v>
      </c>
      <c r="H5982">
        <v>0</v>
      </c>
      <c r="I5982">
        <v>0.1</v>
      </c>
      <c r="J5982">
        <v>0</v>
      </c>
      <c r="K5982">
        <v>0.58333333337213844</v>
      </c>
      <c r="L5982">
        <v>2.1333333333022892</v>
      </c>
      <c r="M5982">
        <v>1.5499999999301508</v>
      </c>
    </row>
    <row r="5983" spans="1:13" x14ac:dyDescent="0.3">
      <c r="A5983">
        <v>2011</v>
      </c>
      <c r="B5983">
        <v>1</v>
      </c>
      <c r="C5983">
        <v>29</v>
      </c>
      <c r="D5983" t="s">
        <v>140</v>
      </c>
      <c r="E5983" t="s">
        <v>2745</v>
      </c>
      <c r="F5983" t="s">
        <v>2776</v>
      </c>
      <c r="G5983">
        <v>0.42000000000000004</v>
      </c>
      <c r="H5983">
        <v>0.32</v>
      </c>
      <c r="I5983">
        <v>0.1</v>
      </c>
      <c r="J5983">
        <v>0</v>
      </c>
      <c r="K5983">
        <v>0.58333333340124227</v>
      </c>
      <c r="L5983">
        <v>1.4666666666453239</v>
      </c>
      <c r="M5983">
        <v>0.88333333324408159</v>
      </c>
    </row>
    <row r="5984" spans="1:13" x14ac:dyDescent="0.3">
      <c r="A5984">
        <v>2011</v>
      </c>
      <c r="B5984">
        <v>4</v>
      </c>
      <c r="C5984">
        <v>5</v>
      </c>
      <c r="D5984" t="s">
        <v>206</v>
      </c>
      <c r="E5984" t="s">
        <v>2745</v>
      </c>
      <c r="F5984" t="s">
        <v>2846</v>
      </c>
      <c r="G5984">
        <v>0.16</v>
      </c>
      <c r="H5984">
        <v>0</v>
      </c>
      <c r="I5984">
        <v>0.16</v>
      </c>
      <c r="J5984">
        <v>0</v>
      </c>
      <c r="K5984">
        <v>0.58333333340124227</v>
      </c>
      <c r="L5984">
        <v>2.8249999999534339</v>
      </c>
      <c r="M5984">
        <v>2.2416666665521916</v>
      </c>
    </row>
    <row r="5985" spans="1:13" x14ac:dyDescent="0.3">
      <c r="A5985">
        <v>2013</v>
      </c>
      <c r="B5985">
        <v>1</v>
      </c>
      <c r="C5985">
        <v>23</v>
      </c>
      <c r="D5985" t="s">
        <v>646</v>
      </c>
      <c r="E5985" t="s">
        <v>2741</v>
      </c>
      <c r="F5985" t="s">
        <v>2918</v>
      </c>
      <c r="G5985">
        <v>2.35</v>
      </c>
      <c r="H5985">
        <v>0</v>
      </c>
      <c r="I5985">
        <v>2.35</v>
      </c>
      <c r="J5985">
        <v>0</v>
      </c>
      <c r="K5985">
        <v>0.58333333340124227</v>
      </c>
      <c r="L5985">
        <v>0.65833333338377997</v>
      </c>
      <c r="M5985">
        <v>7.4999999982537702E-2</v>
      </c>
    </row>
    <row r="5986" spans="1:13" x14ac:dyDescent="0.3">
      <c r="A5986">
        <v>2013</v>
      </c>
      <c r="B5986">
        <v>3</v>
      </c>
      <c r="C5986">
        <v>12</v>
      </c>
      <c r="D5986" t="s">
        <v>694</v>
      </c>
      <c r="E5986" t="s">
        <v>2745</v>
      </c>
      <c r="F5986" t="s">
        <v>2760</v>
      </c>
      <c r="G5986">
        <v>0.13999999999999999</v>
      </c>
      <c r="H5986">
        <v>0</v>
      </c>
      <c r="I5986">
        <v>0.13999999999999999</v>
      </c>
      <c r="J5986">
        <v>0</v>
      </c>
      <c r="K5986">
        <v>0.58333333340124227</v>
      </c>
      <c r="L5986">
        <v>1.6166666667850222</v>
      </c>
      <c r="M5986">
        <v>1.03333333338378</v>
      </c>
    </row>
    <row r="5987" spans="1:13" x14ac:dyDescent="0.3">
      <c r="A5987">
        <v>2014</v>
      </c>
      <c r="B5987">
        <v>2</v>
      </c>
      <c r="C5987">
        <v>11</v>
      </c>
      <c r="D5987" t="s">
        <v>922</v>
      </c>
      <c r="E5987" t="s">
        <v>2741</v>
      </c>
      <c r="F5987" t="s">
        <v>2758</v>
      </c>
      <c r="G5987">
        <v>0.85000000000000009</v>
      </c>
      <c r="H5987">
        <v>0.55000000000000004</v>
      </c>
      <c r="I5987">
        <v>0.3</v>
      </c>
      <c r="J5987">
        <v>0</v>
      </c>
      <c r="K5987">
        <v>0.58333333340124227</v>
      </c>
      <c r="L5987">
        <v>2.9833333333663177</v>
      </c>
      <c r="M5987">
        <v>2.3999999999650754</v>
      </c>
    </row>
    <row r="5988" spans="1:13" x14ac:dyDescent="0.3">
      <c r="A5988">
        <v>2014</v>
      </c>
      <c r="B5988">
        <v>2</v>
      </c>
      <c r="C5988">
        <v>14</v>
      </c>
      <c r="D5988" t="s">
        <v>925</v>
      </c>
      <c r="E5988" t="s">
        <v>2752</v>
      </c>
      <c r="F5988" t="s">
        <v>2798</v>
      </c>
      <c r="G5988">
        <v>0.63</v>
      </c>
      <c r="H5988">
        <v>0.13</v>
      </c>
      <c r="I5988">
        <v>0.5</v>
      </c>
      <c r="J5988">
        <v>0</v>
      </c>
      <c r="K5988">
        <v>0.58333333340124227</v>
      </c>
      <c r="L5988">
        <v>1.3750000000291038</v>
      </c>
      <c r="M5988">
        <v>0.79166666662786156</v>
      </c>
    </row>
    <row r="5989" spans="1:13" x14ac:dyDescent="0.3">
      <c r="A5989">
        <v>2015</v>
      </c>
      <c r="B5989">
        <v>2</v>
      </c>
      <c r="C5989">
        <v>1</v>
      </c>
      <c r="D5989" t="s">
        <v>1171</v>
      </c>
      <c r="E5989" t="s">
        <v>2752</v>
      </c>
      <c r="F5989" t="s">
        <v>2844</v>
      </c>
      <c r="G5989">
        <v>0.24000000000000005</v>
      </c>
      <c r="H5989">
        <v>0</v>
      </c>
      <c r="I5989">
        <v>0.24000000000000005</v>
      </c>
      <c r="J5989">
        <v>0</v>
      </c>
      <c r="K5989">
        <v>0.58333333340124227</v>
      </c>
      <c r="L5989">
        <v>0.9750000000349246</v>
      </c>
      <c r="M5989">
        <v>0.39166666663368233</v>
      </c>
    </row>
    <row r="5990" spans="1:13" x14ac:dyDescent="0.3">
      <c r="A5990">
        <v>2016</v>
      </c>
      <c r="B5990">
        <v>1</v>
      </c>
      <c r="C5990">
        <v>12</v>
      </c>
      <c r="D5990" t="s">
        <v>1446</v>
      </c>
      <c r="E5990" t="s">
        <v>2743</v>
      </c>
      <c r="F5990" t="s">
        <v>2922</v>
      </c>
      <c r="G5990">
        <v>0.75</v>
      </c>
      <c r="H5990">
        <v>0</v>
      </c>
      <c r="I5990">
        <v>0.75</v>
      </c>
      <c r="J5990">
        <v>0</v>
      </c>
      <c r="K5990">
        <v>0.58333333340124227</v>
      </c>
      <c r="L5990">
        <v>0.6750000000174623</v>
      </c>
      <c r="M5990">
        <v>9.1666666616220027E-2</v>
      </c>
    </row>
    <row r="5991" spans="1:13" x14ac:dyDescent="0.3">
      <c r="A5991">
        <v>2016</v>
      </c>
      <c r="B5991">
        <v>1</v>
      </c>
      <c r="C5991">
        <v>30</v>
      </c>
      <c r="D5991" t="s">
        <v>1464</v>
      </c>
      <c r="E5991" t="s">
        <v>2745</v>
      </c>
      <c r="F5991" t="s">
        <v>2912</v>
      </c>
      <c r="G5991">
        <v>0.26</v>
      </c>
      <c r="H5991">
        <v>0</v>
      </c>
      <c r="I5991">
        <v>0.26</v>
      </c>
      <c r="J5991">
        <v>0</v>
      </c>
      <c r="K5991">
        <v>0.58333333340124227</v>
      </c>
      <c r="L5991">
        <v>1.5</v>
      </c>
      <c r="M5991">
        <v>0.91666666659875773</v>
      </c>
    </row>
    <row r="5992" spans="1:13" x14ac:dyDescent="0.3">
      <c r="A5992">
        <v>2017</v>
      </c>
      <c r="B5992">
        <v>12</v>
      </c>
      <c r="C5992">
        <v>22</v>
      </c>
      <c r="D5992" t="s">
        <v>1959</v>
      </c>
      <c r="E5992" t="s">
        <v>2745</v>
      </c>
      <c r="F5992" t="s">
        <v>2805</v>
      </c>
      <c r="G5992">
        <v>0.47000000000000003</v>
      </c>
      <c r="H5992">
        <v>0.45</v>
      </c>
      <c r="I5992">
        <v>0.02</v>
      </c>
      <c r="J5992">
        <v>0</v>
      </c>
      <c r="K5992">
        <v>0.58333333340124227</v>
      </c>
      <c r="L5992">
        <v>2167.2083333334303</v>
      </c>
      <c r="M5992">
        <v>2166.6250000000291</v>
      </c>
    </row>
    <row r="5993" spans="1:13" x14ac:dyDescent="0.3">
      <c r="A5993">
        <v>2018</v>
      </c>
      <c r="B5993">
        <v>3</v>
      </c>
      <c r="C5993">
        <v>5</v>
      </c>
      <c r="D5993" t="s">
        <v>2032</v>
      </c>
      <c r="E5993" t="s">
        <v>2745</v>
      </c>
      <c r="F5993" t="s">
        <v>2782</v>
      </c>
      <c r="G5993">
        <v>1.625</v>
      </c>
      <c r="H5993">
        <v>0</v>
      </c>
      <c r="I5993">
        <v>1.625</v>
      </c>
      <c r="J5993">
        <v>0</v>
      </c>
      <c r="K5993">
        <v>0.58333333340124227</v>
      </c>
      <c r="L5993">
        <v>1.5</v>
      </c>
      <c r="M5993">
        <v>0.91666666659875773</v>
      </c>
    </row>
    <row r="5994" spans="1:13" x14ac:dyDescent="0.3">
      <c r="A5994">
        <v>2020</v>
      </c>
      <c r="B5994">
        <v>2</v>
      </c>
      <c r="C5994">
        <v>8</v>
      </c>
      <c r="D5994" t="s">
        <v>2612</v>
      </c>
      <c r="E5994" t="s">
        <v>2749</v>
      </c>
      <c r="F5994" t="s">
        <v>2849</v>
      </c>
      <c r="G5994">
        <v>1.2</v>
      </c>
      <c r="H5994">
        <v>0</v>
      </c>
      <c r="I5994">
        <v>1.2</v>
      </c>
      <c r="J5994">
        <v>0</v>
      </c>
      <c r="K5994">
        <v>0.58333333340124227</v>
      </c>
      <c r="L5994">
        <v>1.3083333333197515</v>
      </c>
      <c r="M5994">
        <v>0.72499999991850927</v>
      </c>
    </row>
    <row r="5995" spans="1:13" x14ac:dyDescent="0.3">
      <c r="A5995">
        <v>2010</v>
      </c>
      <c r="B5995">
        <v>12</v>
      </c>
      <c r="C5995">
        <v>10</v>
      </c>
      <c r="D5995" t="s">
        <v>90</v>
      </c>
      <c r="E5995" t="s">
        <v>2749</v>
      </c>
      <c r="F5995" t="s">
        <v>2750</v>
      </c>
      <c r="G5995">
        <v>1</v>
      </c>
      <c r="H5995">
        <v>0</v>
      </c>
      <c r="I5995">
        <v>1</v>
      </c>
      <c r="J5995">
        <v>0</v>
      </c>
      <c r="K5995">
        <v>0.58333333348855376</v>
      </c>
      <c r="L5995">
        <v>0.75</v>
      </c>
      <c r="M5995">
        <v>0.16666666651144624</v>
      </c>
    </row>
    <row r="5996" spans="1:13" x14ac:dyDescent="0.3">
      <c r="A5996">
        <v>2011</v>
      </c>
      <c r="B5996">
        <v>2</v>
      </c>
      <c r="C5996">
        <v>15</v>
      </c>
      <c r="D5996" t="s">
        <v>157</v>
      </c>
      <c r="E5996" t="s">
        <v>2743</v>
      </c>
      <c r="F5996" t="s">
        <v>2817</v>
      </c>
      <c r="G5996">
        <v>0.01</v>
      </c>
      <c r="H5996">
        <v>0</v>
      </c>
      <c r="I5996">
        <v>0</v>
      </c>
      <c r="J5996">
        <v>0.01</v>
      </c>
      <c r="K5996">
        <v>0.58333333348855376</v>
      </c>
      <c r="L5996">
        <v>0.90000000013969839</v>
      </c>
      <c r="M5996">
        <v>0.31666666665114462</v>
      </c>
    </row>
    <row r="5997" spans="1:13" x14ac:dyDescent="0.3">
      <c r="A5997">
        <v>2011</v>
      </c>
      <c r="B5997">
        <v>12</v>
      </c>
      <c r="C5997">
        <v>10</v>
      </c>
      <c r="D5997" t="s">
        <v>341</v>
      </c>
      <c r="E5997" t="s">
        <v>2749</v>
      </c>
      <c r="F5997" t="s">
        <v>2788</v>
      </c>
      <c r="G5997">
        <v>0.1</v>
      </c>
      <c r="H5997">
        <v>0</v>
      </c>
      <c r="I5997">
        <v>0.1</v>
      </c>
      <c r="J5997">
        <v>0</v>
      </c>
      <c r="K5997">
        <v>0.58333333348855376</v>
      </c>
      <c r="L5997">
        <v>0.8333333334303461</v>
      </c>
      <c r="M5997">
        <v>0.24999999994179234</v>
      </c>
    </row>
    <row r="5998" spans="1:13" x14ac:dyDescent="0.3">
      <c r="A5998">
        <v>2012</v>
      </c>
      <c r="B5998">
        <v>2</v>
      </c>
      <c r="C5998">
        <v>21</v>
      </c>
      <c r="D5998" t="s">
        <v>414</v>
      </c>
      <c r="E5998" t="s">
        <v>2745</v>
      </c>
      <c r="F5998" t="s">
        <v>2760</v>
      </c>
      <c r="G5998">
        <v>0.01</v>
      </c>
      <c r="H5998">
        <v>0</v>
      </c>
      <c r="I5998">
        <v>0.01</v>
      </c>
      <c r="J5998">
        <v>0</v>
      </c>
      <c r="K5998">
        <v>0.58333333348855376</v>
      </c>
      <c r="L5998">
        <v>0.91666666668606922</v>
      </c>
      <c r="M5998">
        <v>0.33333333319751546</v>
      </c>
    </row>
    <row r="5999" spans="1:13" x14ac:dyDescent="0.3">
      <c r="A5999">
        <v>2012</v>
      </c>
      <c r="B5999">
        <v>10</v>
      </c>
      <c r="C5999">
        <v>28</v>
      </c>
      <c r="D5999" t="s">
        <v>560</v>
      </c>
      <c r="E5999" t="s">
        <v>2743</v>
      </c>
      <c r="F5999" t="s">
        <v>2759</v>
      </c>
      <c r="G5999">
        <v>1.4999999999999999E-2</v>
      </c>
      <c r="H5999">
        <v>0</v>
      </c>
      <c r="I5999">
        <v>1.4999999999999999E-2</v>
      </c>
      <c r="J5999">
        <v>0</v>
      </c>
      <c r="K5999">
        <v>0.58333333348855376</v>
      </c>
      <c r="L5999">
        <v>2.1666666667442769</v>
      </c>
      <c r="M5999">
        <v>1.5833333332557231</v>
      </c>
    </row>
    <row r="6000" spans="1:13" x14ac:dyDescent="0.3">
      <c r="A6000">
        <v>2012</v>
      </c>
      <c r="B6000">
        <v>11</v>
      </c>
      <c r="C6000">
        <v>27</v>
      </c>
      <c r="D6000" t="s">
        <v>590</v>
      </c>
      <c r="E6000" t="s">
        <v>2752</v>
      </c>
      <c r="F6000" t="s">
        <v>2887</v>
      </c>
      <c r="G6000">
        <v>0.03</v>
      </c>
      <c r="H6000">
        <v>0</v>
      </c>
      <c r="I6000">
        <v>0</v>
      </c>
      <c r="J6000">
        <v>0.03</v>
      </c>
      <c r="K6000">
        <v>0.58333333348855376</v>
      </c>
      <c r="L6000">
        <v>2.0833333334885538</v>
      </c>
      <c r="M6000">
        <v>1.5</v>
      </c>
    </row>
    <row r="6001" spans="1:13" x14ac:dyDescent="0.3">
      <c r="A6001">
        <v>2012</v>
      </c>
      <c r="B6001">
        <v>12</v>
      </c>
      <c r="C6001">
        <v>2</v>
      </c>
      <c r="D6001" t="s">
        <v>595</v>
      </c>
      <c r="E6001" t="s">
        <v>2752</v>
      </c>
      <c r="F6001" t="s">
        <v>2752</v>
      </c>
      <c r="G6001">
        <v>0.04</v>
      </c>
      <c r="H6001">
        <v>0</v>
      </c>
      <c r="I6001">
        <v>0.04</v>
      </c>
      <c r="J6001">
        <v>0</v>
      </c>
      <c r="K6001">
        <v>0.58333333348855376</v>
      </c>
      <c r="L6001">
        <v>1.0000000001164153</v>
      </c>
      <c r="M6001">
        <v>0.41666666662786156</v>
      </c>
    </row>
    <row r="6002" spans="1:13" x14ac:dyDescent="0.3">
      <c r="A6002">
        <v>2013</v>
      </c>
      <c r="B6002">
        <v>3</v>
      </c>
      <c r="C6002">
        <v>3</v>
      </c>
      <c r="D6002" t="s">
        <v>685</v>
      </c>
      <c r="E6002" t="s">
        <v>2747</v>
      </c>
      <c r="F6002" t="s">
        <v>2748</v>
      </c>
      <c r="G6002">
        <v>0.01</v>
      </c>
      <c r="H6002">
        <v>0</v>
      </c>
      <c r="I6002">
        <v>0.01</v>
      </c>
      <c r="J6002">
        <v>0</v>
      </c>
      <c r="K6002">
        <v>0.58333333348855376</v>
      </c>
      <c r="L6002">
        <v>0.6833333334652707</v>
      </c>
      <c r="M6002">
        <v>9.9999999976716936E-2</v>
      </c>
    </row>
    <row r="6003" spans="1:13" x14ac:dyDescent="0.3">
      <c r="A6003">
        <v>2013</v>
      </c>
      <c r="B6003">
        <v>11</v>
      </c>
      <c r="C6003">
        <v>5</v>
      </c>
      <c r="D6003" t="s">
        <v>824</v>
      </c>
      <c r="E6003" t="s">
        <v>2745</v>
      </c>
      <c r="F6003" t="s">
        <v>2765</v>
      </c>
      <c r="G6003">
        <v>0.01</v>
      </c>
      <c r="H6003">
        <v>0</v>
      </c>
      <c r="I6003">
        <v>0.01</v>
      </c>
      <c r="J6003">
        <v>0</v>
      </c>
      <c r="K6003">
        <v>0.58333333348855376</v>
      </c>
      <c r="L6003">
        <v>1.2333333333372138</v>
      </c>
      <c r="M6003">
        <v>0.64999999984866008</v>
      </c>
    </row>
    <row r="6004" spans="1:13" x14ac:dyDescent="0.3">
      <c r="A6004">
        <v>2014</v>
      </c>
      <c r="B6004">
        <v>3</v>
      </c>
      <c r="C6004">
        <v>4</v>
      </c>
      <c r="D6004" t="s">
        <v>943</v>
      </c>
      <c r="E6004" t="s">
        <v>2741</v>
      </c>
      <c r="F6004" t="s">
        <v>2911</v>
      </c>
      <c r="G6004">
        <v>0.2</v>
      </c>
      <c r="H6004">
        <v>0</v>
      </c>
      <c r="I6004">
        <v>0.2</v>
      </c>
      <c r="J6004">
        <v>0</v>
      </c>
      <c r="K6004">
        <v>0.58333333348855376</v>
      </c>
      <c r="L6004">
        <v>1.9166666668024845</v>
      </c>
      <c r="M6004">
        <v>1.3333333333139308</v>
      </c>
    </row>
    <row r="6005" spans="1:13" x14ac:dyDescent="0.3">
      <c r="A6005">
        <v>2014</v>
      </c>
      <c r="B6005">
        <v>4</v>
      </c>
      <c r="C6005">
        <v>20</v>
      </c>
      <c r="D6005" t="s">
        <v>990</v>
      </c>
      <c r="E6005" t="s">
        <v>2752</v>
      </c>
      <c r="F6005" t="s">
        <v>2871</v>
      </c>
      <c r="G6005">
        <v>0.06</v>
      </c>
      <c r="H6005">
        <v>0</v>
      </c>
      <c r="I6005">
        <v>0.06</v>
      </c>
      <c r="J6005">
        <v>0</v>
      </c>
      <c r="K6005">
        <v>0.58333333348855376</v>
      </c>
      <c r="L6005">
        <v>1.0666666668257676</v>
      </c>
      <c r="M6005">
        <v>0.48333333333721384</v>
      </c>
    </row>
    <row r="6006" spans="1:13" x14ac:dyDescent="0.3">
      <c r="A6006">
        <v>2015</v>
      </c>
      <c r="B6006">
        <v>1</v>
      </c>
      <c r="C6006">
        <v>21</v>
      </c>
      <c r="D6006" t="s">
        <v>1160</v>
      </c>
      <c r="E6006" t="s">
        <v>2745</v>
      </c>
      <c r="F6006" t="s">
        <v>2795</v>
      </c>
      <c r="G6006">
        <v>0.2</v>
      </c>
      <c r="H6006">
        <v>0</v>
      </c>
      <c r="I6006">
        <v>0.2</v>
      </c>
      <c r="J6006">
        <v>0</v>
      </c>
      <c r="K6006">
        <v>0.58333333348855376</v>
      </c>
      <c r="L6006">
        <v>1.2833333335001953</v>
      </c>
      <c r="M6006">
        <v>0.70000000001164153</v>
      </c>
    </row>
    <row r="6007" spans="1:13" x14ac:dyDescent="0.3">
      <c r="A6007">
        <v>2015</v>
      </c>
      <c r="B6007">
        <v>2</v>
      </c>
      <c r="C6007">
        <v>7</v>
      </c>
      <c r="D6007" t="s">
        <v>1177</v>
      </c>
      <c r="E6007" t="s">
        <v>2745</v>
      </c>
      <c r="F6007" t="s">
        <v>2951</v>
      </c>
      <c r="G6007">
        <v>0.13</v>
      </c>
      <c r="H6007">
        <v>0</v>
      </c>
      <c r="I6007">
        <v>0.13</v>
      </c>
      <c r="J6007">
        <v>0</v>
      </c>
      <c r="K6007">
        <v>0.58333333348855376</v>
      </c>
      <c r="L6007">
        <v>1.5333333334419876</v>
      </c>
      <c r="M6007">
        <v>0.94999999995343387</v>
      </c>
    </row>
    <row r="6008" spans="1:13" x14ac:dyDescent="0.3">
      <c r="A6008">
        <v>2015</v>
      </c>
      <c r="B6008">
        <v>2</v>
      </c>
      <c r="C6008">
        <v>20</v>
      </c>
      <c r="D6008" t="s">
        <v>1190</v>
      </c>
      <c r="E6008" t="s">
        <v>2745</v>
      </c>
      <c r="F6008" t="s">
        <v>2776</v>
      </c>
      <c r="G6008">
        <v>0.5</v>
      </c>
      <c r="H6008">
        <v>0</v>
      </c>
      <c r="I6008">
        <v>0.5</v>
      </c>
      <c r="J6008">
        <v>0</v>
      </c>
      <c r="K6008">
        <v>0.58333333348855376</v>
      </c>
      <c r="L6008">
        <v>1.3666666667559184</v>
      </c>
      <c r="M6008">
        <v>0.78333333326736465</v>
      </c>
    </row>
    <row r="6009" spans="1:13" x14ac:dyDescent="0.3">
      <c r="A6009">
        <v>2015</v>
      </c>
      <c r="B6009">
        <v>2</v>
      </c>
      <c r="C6009">
        <v>24</v>
      </c>
      <c r="D6009" t="s">
        <v>1194</v>
      </c>
      <c r="E6009" t="s">
        <v>2743</v>
      </c>
      <c r="F6009" t="s">
        <v>2947</v>
      </c>
      <c r="G6009">
        <v>3</v>
      </c>
      <c r="H6009">
        <v>0</v>
      </c>
      <c r="I6009">
        <v>3</v>
      </c>
      <c r="J6009">
        <v>0</v>
      </c>
      <c r="K6009">
        <v>0.58333333348855376</v>
      </c>
      <c r="L6009">
        <v>2.6333333333604969</v>
      </c>
      <c r="M6009">
        <v>2.0499999998719431</v>
      </c>
    </row>
    <row r="6010" spans="1:13" x14ac:dyDescent="0.3">
      <c r="A6010">
        <v>2015</v>
      </c>
      <c r="B6010">
        <v>3</v>
      </c>
      <c r="C6010">
        <v>24</v>
      </c>
      <c r="D6010" t="s">
        <v>1222</v>
      </c>
      <c r="E6010" t="s">
        <v>2743</v>
      </c>
      <c r="F6010" t="s">
        <v>2834</v>
      </c>
      <c r="G6010">
        <v>0.1</v>
      </c>
      <c r="H6010">
        <v>0.1</v>
      </c>
      <c r="I6010">
        <v>0</v>
      </c>
      <c r="J6010">
        <v>0</v>
      </c>
      <c r="K6010">
        <v>0.58333333348855376</v>
      </c>
      <c r="L6010">
        <v>0.61666666675591841</v>
      </c>
      <c r="M6010">
        <v>3.3333333267364651E-2</v>
      </c>
    </row>
    <row r="6011" spans="1:13" x14ac:dyDescent="0.3">
      <c r="A6011">
        <v>2016</v>
      </c>
      <c r="B6011">
        <v>1</v>
      </c>
      <c r="C6011">
        <v>10</v>
      </c>
      <c r="D6011" t="s">
        <v>1444</v>
      </c>
      <c r="E6011" t="s">
        <v>2743</v>
      </c>
      <c r="F6011" t="s">
        <v>2922</v>
      </c>
      <c r="G6011">
        <v>0.3</v>
      </c>
      <c r="H6011">
        <v>0</v>
      </c>
      <c r="I6011">
        <v>0.3</v>
      </c>
      <c r="J6011">
        <v>0</v>
      </c>
      <c r="K6011">
        <v>0.58333333348855376</v>
      </c>
      <c r="L6011">
        <v>0.66666666674427688</v>
      </c>
      <c r="M6011">
        <v>8.3333333255723119E-2</v>
      </c>
    </row>
    <row r="6012" spans="1:13" x14ac:dyDescent="0.3">
      <c r="A6012">
        <v>2016</v>
      </c>
      <c r="B6012">
        <v>1</v>
      </c>
      <c r="C6012">
        <v>14</v>
      </c>
      <c r="D6012" t="s">
        <v>1448</v>
      </c>
      <c r="E6012" t="s">
        <v>2754</v>
      </c>
      <c r="F6012" t="s">
        <v>2809</v>
      </c>
      <c r="G6012">
        <v>0.6</v>
      </c>
      <c r="H6012">
        <v>0</v>
      </c>
      <c r="I6012">
        <v>0.6</v>
      </c>
      <c r="J6012">
        <v>0</v>
      </c>
      <c r="K6012">
        <v>0.58333333348855376</v>
      </c>
      <c r="L6012">
        <v>1.8333333333721384</v>
      </c>
      <c r="M6012">
        <v>1.2499999998835847</v>
      </c>
    </row>
    <row r="6013" spans="1:13" x14ac:dyDescent="0.3">
      <c r="A6013">
        <v>2016</v>
      </c>
      <c r="B6013">
        <v>1</v>
      </c>
      <c r="C6013">
        <v>29</v>
      </c>
      <c r="D6013" t="s">
        <v>1463</v>
      </c>
      <c r="E6013" t="s">
        <v>2745</v>
      </c>
      <c r="G6013">
        <v>2E-3</v>
      </c>
      <c r="H6013">
        <v>0</v>
      </c>
      <c r="I6013">
        <v>2E-3</v>
      </c>
      <c r="J6013">
        <v>0</v>
      </c>
      <c r="K6013">
        <v>0.58333333348855376</v>
      </c>
      <c r="L6013">
        <v>1.6166666666977108</v>
      </c>
      <c r="M6013">
        <v>1.033333333209157</v>
      </c>
    </row>
    <row r="6014" spans="1:13" x14ac:dyDescent="0.3">
      <c r="A6014">
        <v>2016</v>
      </c>
      <c r="B6014">
        <v>2</v>
      </c>
      <c r="C6014">
        <v>14</v>
      </c>
      <c r="D6014" t="s">
        <v>1479</v>
      </c>
      <c r="E6014" t="s">
        <v>2749</v>
      </c>
      <c r="F6014" t="s">
        <v>2800</v>
      </c>
      <c r="G6014">
        <v>0.3</v>
      </c>
      <c r="H6014">
        <v>0</v>
      </c>
      <c r="I6014">
        <v>0.3</v>
      </c>
      <c r="J6014">
        <v>0</v>
      </c>
      <c r="K6014">
        <v>0.58333333348855376</v>
      </c>
      <c r="L6014">
        <v>0.86666666669771075</v>
      </c>
      <c r="M6014">
        <v>0.28333333320915699</v>
      </c>
    </row>
    <row r="6015" spans="1:13" x14ac:dyDescent="0.3">
      <c r="A6015">
        <v>2016</v>
      </c>
      <c r="B6015">
        <v>3</v>
      </c>
      <c r="C6015">
        <v>10</v>
      </c>
      <c r="D6015" t="s">
        <v>1504</v>
      </c>
      <c r="E6015" t="s">
        <v>2745</v>
      </c>
      <c r="F6015" t="s">
        <v>2951</v>
      </c>
      <c r="G6015">
        <v>0.03</v>
      </c>
      <c r="H6015">
        <v>0</v>
      </c>
      <c r="I6015">
        <v>0.03</v>
      </c>
      <c r="J6015">
        <v>0</v>
      </c>
      <c r="K6015">
        <v>0.58333333348855376</v>
      </c>
      <c r="L6015">
        <v>1.5</v>
      </c>
      <c r="M6015">
        <v>0.91666666651144624</v>
      </c>
    </row>
    <row r="6016" spans="1:13" x14ac:dyDescent="0.3">
      <c r="A6016">
        <v>2016</v>
      </c>
      <c r="B6016">
        <v>3</v>
      </c>
      <c r="C6016">
        <v>29</v>
      </c>
      <c r="D6016" t="s">
        <v>1523</v>
      </c>
      <c r="E6016" t="s">
        <v>2745</v>
      </c>
      <c r="F6016" t="s">
        <v>2761</v>
      </c>
      <c r="G6016">
        <v>0.2</v>
      </c>
      <c r="H6016">
        <v>0</v>
      </c>
      <c r="I6016">
        <v>0.2</v>
      </c>
      <c r="J6016">
        <v>0</v>
      </c>
      <c r="K6016">
        <v>0.58333333348855376</v>
      </c>
      <c r="L6016">
        <v>1.0666666668257676</v>
      </c>
      <c r="M6016">
        <v>0.48333333333721384</v>
      </c>
    </row>
    <row r="6017" spans="1:13" x14ac:dyDescent="0.3">
      <c r="A6017">
        <v>2016</v>
      </c>
      <c r="B6017">
        <v>10</v>
      </c>
      <c r="C6017">
        <v>21</v>
      </c>
      <c r="D6017" t="s">
        <v>1633</v>
      </c>
      <c r="E6017" t="s">
        <v>2749</v>
      </c>
      <c r="F6017" t="s">
        <v>2904</v>
      </c>
      <c r="G6017">
        <v>0.1</v>
      </c>
      <c r="H6017">
        <v>0</v>
      </c>
      <c r="I6017">
        <v>0.1</v>
      </c>
      <c r="J6017">
        <v>0</v>
      </c>
      <c r="K6017">
        <v>0.58333333348855376</v>
      </c>
      <c r="L6017">
        <v>0.66666666674427688</v>
      </c>
      <c r="M6017">
        <v>8.3333333255723119E-2</v>
      </c>
    </row>
    <row r="6018" spans="1:13" x14ac:dyDescent="0.3">
      <c r="A6018">
        <v>2017</v>
      </c>
      <c r="B6018">
        <v>1</v>
      </c>
      <c r="C6018">
        <v>19</v>
      </c>
      <c r="D6018" t="s">
        <v>1723</v>
      </c>
      <c r="E6018" t="s">
        <v>2747</v>
      </c>
      <c r="F6018" t="s">
        <v>2748</v>
      </c>
      <c r="G6018">
        <v>0.03</v>
      </c>
      <c r="H6018">
        <v>0</v>
      </c>
      <c r="I6018">
        <v>0.03</v>
      </c>
      <c r="J6018">
        <v>0</v>
      </c>
      <c r="K6018">
        <v>0.58333333348855376</v>
      </c>
      <c r="L6018">
        <v>0.66666666674427688</v>
      </c>
      <c r="M6018">
        <v>8.3333333255723119E-2</v>
      </c>
    </row>
    <row r="6019" spans="1:13" x14ac:dyDescent="0.3">
      <c r="A6019">
        <v>2017</v>
      </c>
      <c r="B6019">
        <v>3</v>
      </c>
      <c r="C6019">
        <v>15</v>
      </c>
      <c r="D6019" t="s">
        <v>1778</v>
      </c>
      <c r="E6019" t="s">
        <v>2745</v>
      </c>
      <c r="F6019" t="s">
        <v>2902</v>
      </c>
      <c r="G6019">
        <v>0.01</v>
      </c>
      <c r="H6019">
        <v>0</v>
      </c>
      <c r="I6019">
        <v>0.01</v>
      </c>
      <c r="J6019">
        <v>0</v>
      </c>
      <c r="K6019">
        <v>0.58333333348855376</v>
      </c>
      <c r="L6019">
        <v>1.3666666667559184</v>
      </c>
      <c r="M6019">
        <v>0.78333333326736465</v>
      </c>
    </row>
    <row r="6020" spans="1:13" x14ac:dyDescent="0.3">
      <c r="A6020">
        <v>2018</v>
      </c>
      <c r="B6020">
        <v>1</v>
      </c>
      <c r="C6020">
        <v>9</v>
      </c>
      <c r="D6020" t="s">
        <v>1977</v>
      </c>
      <c r="E6020" t="s">
        <v>2741</v>
      </c>
      <c r="F6020" t="s">
        <v>2787</v>
      </c>
      <c r="G6020">
        <v>0.4</v>
      </c>
      <c r="H6020">
        <v>0</v>
      </c>
      <c r="I6020">
        <v>0.4</v>
      </c>
      <c r="J6020">
        <v>0</v>
      </c>
      <c r="K6020">
        <v>0.58333333348855376</v>
      </c>
      <c r="L6020">
        <v>1.7000000001280569</v>
      </c>
      <c r="M6020">
        <v>1.1166666666395031</v>
      </c>
    </row>
    <row r="6021" spans="1:13" x14ac:dyDescent="0.3">
      <c r="A6021">
        <v>2018</v>
      </c>
      <c r="B6021">
        <v>2</v>
      </c>
      <c r="C6021">
        <v>2</v>
      </c>
      <c r="D6021" t="s">
        <v>2001</v>
      </c>
      <c r="E6021" t="s">
        <v>2745</v>
      </c>
      <c r="F6021" t="s">
        <v>2846</v>
      </c>
      <c r="G6021">
        <v>1.4000000000000002E-2</v>
      </c>
      <c r="H6021">
        <v>1.4000000000000002E-2</v>
      </c>
      <c r="I6021">
        <v>0</v>
      </c>
      <c r="J6021">
        <v>0</v>
      </c>
      <c r="K6021">
        <v>0.58333333348855376</v>
      </c>
      <c r="L6021">
        <v>1162.1666666668025</v>
      </c>
      <c r="M6021">
        <v>1161.5833333333139</v>
      </c>
    </row>
    <row r="6022" spans="1:13" x14ac:dyDescent="0.3">
      <c r="A6022">
        <v>2018</v>
      </c>
      <c r="B6022">
        <v>11</v>
      </c>
      <c r="C6022">
        <v>6</v>
      </c>
      <c r="D6022" t="s">
        <v>2214</v>
      </c>
      <c r="E6022" t="s">
        <v>2745</v>
      </c>
      <c r="F6022" t="s">
        <v>2760</v>
      </c>
      <c r="G6022">
        <v>0.01</v>
      </c>
      <c r="H6022">
        <v>0</v>
      </c>
      <c r="I6022">
        <v>0.01</v>
      </c>
      <c r="J6022">
        <v>0</v>
      </c>
      <c r="K6022">
        <v>0.58333333348855376</v>
      </c>
      <c r="L6022">
        <v>0.86666666669771075</v>
      </c>
      <c r="M6022">
        <v>0.28333333320915699</v>
      </c>
    </row>
    <row r="6023" spans="1:13" x14ac:dyDescent="0.3">
      <c r="A6023">
        <v>2018</v>
      </c>
      <c r="B6023">
        <v>11</v>
      </c>
      <c r="C6023">
        <v>27</v>
      </c>
      <c r="D6023" t="s">
        <v>2235</v>
      </c>
      <c r="E6023" t="s">
        <v>2749</v>
      </c>
      <c r="F6023" t="s">
        <v>2788</v>
      </c>
      <c r="G6023">
        <v>0.01</v>
      </c>
      <c r="H6023">
        <v>0</v>
      </c>
      <c r="I6023">
        <v>0.01</v>
      </c>
      <c r="J6023">
        <v>0</v>
      </c>
      <c r="K6023">
        <v>0.58333333348855376</v>
      </c>
      <c r="L6023">
        <v>0.66666666674427688</v>
      </c>
      <c r="M6023">
        <v>8.3333333255723119E-2</v>
      </c>
    </row>
    <row r="6024" spans="1:13" x14ac:dyDescent="0.3">
      <c r="A6024">
        <v>2018</v>
      </c>
      <c r="B6024">
        <v>12</v>
      </c>
      <c r="C6024">
        <v>17</v>
      </c>
      <c r="D6024" t="s">
        <v>2255</v>
      </c>
      <c r="E6024" t="s">
        <v>2745</v>
      </c>
      <c r="F6024" t="s">
        <v>2772</v>
      </c>
      <c r="G6024">
        <v>0.1</v>
      </c>
      <c r="H6024">
        <v>0</v>
      </c>
      <c r="I6024">
        <v>0.1</v>
      </c>
      <c r="J6024">
        <v>0</v>
      </c>
      <c r="K6024">
        <v>0.58333333348855376</v>
      </c>
      <c r="L6024">
        <v>0.65000000002328306</v>
      </c>
      <c r="M6024">
        <v>6.6666666534729302E-2</v>
      </c>
    </row>
    <row r="6025" spans="1:13" x14ac:dyDescent="0.3">
      <c r="A6025">
        <v>2018</v>
      </c>
      <c r="B6025">
        <v>12</v>
      </c>
      <c r="C6025">
        <v>30</v>
      </c>
      <c r="D6025" t="s">
        <v>2268</v>
      </c>
      <c r="E6025" t="s">
        <v>2749</v>
      </c>
      <c r="F6025" t="s">
        <v>2806</v>
      </c>
      <c r="G6025">
        <v>0.01</v>
      </c>
      <c r="H6025">
        <v>0</v>
      </c>
      <c r="I6025">
        <v>0.01</v>
      </c>
      <c r="J6025">
        <v>0</v>
      </c>
      <c r="K6025">
        <v>0.58333333348855376</v>
      </c>
      <c r="L6025">
        <v>0.71666666673263535</v>
      </c>
      <c r="M6025">
        <v>0.13333333324408159</v>
      </c>
    </row>
    <row r="6026" spans="1:13" x14ac:dyDescent="0.3">
      <c r="A6026">
        <v>2019</v>
      </c>
      <c r="B6026">
        <v>4</v>
      </c>
      <c r="C6026">
        <v>9</v>
      </c>
      <c r="D6026" t="s">
        <v>2368</v>
      </c>
      <c r="E6026" t="s">
        <v>2741</v>
      </c>
      <c r="F6026" t="s">
        <v>2858</v>
      </c>
      <c r="G6026">
        <v>0.02</v>
      </c>
      <c r="H6026">
        <v>0</v>
      </c>
      <c r="I6026">
        <v>0.02</v>
      </c>
      <c r="J6026">
        <v>0</v>
      </c>
      <c r="K6026">
        <v>0.58333333348855376</v>
      </c>
      <c r="L6026" t="e">
        <v>#VALUE!</v>
      </c>
      <c r="M6026" t="e">
        <v>#VALUE!</v>
      </c>
    </row>
    <row r="6027" spans="1:13" x14ac:dyDescent="0.3">
      <c r="A6027">
        <v>2019</v>
      </c>
      <c r="B6027">
        <v>10</v>
      </c>
      <c r="C6027">
        <v>30</v>
      </c>
      <c r="D6027" t="s">
        <v>2511</v>
      </c>
      <c r="E6027" t="s">
        <v>2741</v>
      </c>
      <c r="F6027" t="s">
        <v>2778</v>
      </c>
      <c r="G6027">
        <v>0.01</v>
      </c>
      <c r="H6027">
        <v>0</v>
      </c>
      <c r="I6027">
        <v>0.01</v>
      </c>
      <c r="J6027">
        <v>0</v>
      </c>
      <c r="K6027">
        <v>0.58333333348855376</v>
      </c>
      <c r="L6027">
        <v>0.70000000001164153</v>
      </c>
      <c r="M6027">
        <v>0.11666666652308777</v>
      </c>
    </row>
    <row r="6028" spans="1:13" x14ac:dyDescent="0.3">
      <c r="A6028">
        <v>2020</v>
      </c>
      <c r="B6028">
        <v>3</v>
      </c>
      <c r="C6028">
        <v>23</v>
      </c>
      <c r="D6028" t="s">
        <v>2656</v>
      </c>
      <c r="E6028" t="s">
        <v>2745</v>
      </c>
      <c r="F6028" t="s">
        <v>2805</v>
      </c>
      <c r="G6028">
        <v>0.12</v>
      </c>
      <c r="H6028">
        <v>0.12</v>
      </c>
      <c r="I6028">
        <v>0</v>
      </c>
      <c r="J6028">
        <v>0</v>
      </c>
      <c r="K6028">
        <v>0.58333333348855376</v>
      </c>
      <c r="L6028">
        <v>1.1333333333604969</v>
      </c>
      <c r="M6028">
        <v>0.54999999987194315</v>
      </c>
    </row>
    <row r="6029" spans="1:13" x14ac:dyDescent="0.3">
      <c r="A6029">
        <v>2012</v>
      </c>
      <c r="B6029">
        <v>1</v>
      </c>
      <c r="C6029">
        <v>27</v>
      </c>
      <c r="D6029" t="s">
        <v>389</v>
      </c>
      <c r="E6029" t="s">
        <v>2745</v>
      </c>
      <c r="F6029" t="s">
        <v>2761</v>
      </c>
      <c r="G6029">
        <v>0.44999999999999996</v>
      </c>
      <c r="H6029">
        <v>0</v>
      </c>
      <c r="I6029">
        <v>0.44999999999999996</v>
      </c>
      <c r="J6029">
        <v>0</v>
      </c>
      <c r="K6029">
        <v>0.58749999995052349</v>
      </c>
      <c r="L6029">
        <v>1.4500000000552973</v>
      </c>
      <c r="M6029">
        <v>0.86250000010477379</v>
      </c>
    </row>
    <row r="6030" spans="1:13" x14ac:dyDescent="0.3">
      <c r="A6030">
        <v>2013</v>
      </c>
      <c r="B6030">
        <v>2</v>
      </c>
      <c r="C6030">
        <v>17</v>
      </c>
      <c r="D6030" t="s">
        <v>671</v>
      </c>
      <c r="E6030" t="s">
        <v>2752</v>
      </c>
      <c r="F6030" t="s">
        <v>2798</v>
      </c>
      <c r="G6030">
        <v>2.29</v>
      </c>
      <c r="H6030">
        <v>0.1</v>
      </c>
      <c r="I6030">
        <v>2.19</v>
      </c>
      <c r="J6030">
        <v>0</v>
      </c>
      <c r="K6030">
        <v>0.58749999999417923</v>
      </c>
      <c r="L6030">
        <v>0.77916666667442769</v>
      </c>
      <c r="M6030">
        <v>0.19166666668024845</v>
      </c>
    </row>
    <row r="6031" spans="1:13" x14ac:dyDescent="0.3">
      <c r="A6031">
        <v>2020</v>
      </c>
      <c r="B6031">
        <v>2</v>
      </c>
      <c r="C6031">
        <v>8</v>
      </c>
      <c r="D6031" t="s">
        <v>2612</v>
      </c>
      <c r="E6031" t="s">
        <v>2745</v>
      </c>
      <c r="F6031" t="s">
        <v>2760</v>
      </c>
      <c r="G6031">
        <v>0.67</v>
      </c>
      <c r="H6031">
        <v>0</v>
      </c>
      <c r="I6031">
        <v>0.59</v>
      </c>
      <c r="J6031">
        <v>0.08</v>
      </c>
      <c r="K6031">
        <v>0.58749999999417923</v>
      </c>
      <c r="L6031">
        <v>2.7333333333808696</v>
      </c>
      <c r="M6031">
        <v>2.1458333333866904</v>
      </c>
    </row>
    <row r="6032" spans="1:13" x14ac:dyDescent="0.3">
      <c r="A6032">
        <v>2014</v>
      </c>
      <c r="B6032">
        <v>12</v>
      </c>
      <c r="C6032">
        <v>2</v>
      </c>
      <c r="D6032" t="s">
        <v>1110</v>
      </c>
      <c r="E6032" t="s">
        <v>2745</v>
      </c>
      <c r="F6032" t="s">
        <v>2764</v>
      </c>
      <c r="G6032">
        <v>5.1000000000000004E-2</v>
      </c>
      <c r="H6032">
        <v>0</v>
      </c>
      <c r="I6032">
        <v>5.1000000000000004E-2</v>
      </c>
      <c r="J6032">
        <v>0</v>
      </c>
      <c r="K6032">
        <v>0.58888888888759539</v>
      </c>
      <c r="L6032">
        <v>0.80555555556202307</v>
      </c>
      <c r="M6032">
        <v>0.21666666667442769</v>
      </c>
    </row>
    <row r="6033" spans="1:13" x14ac:dyDescent="0.3">
      <c r="A6033">
        <v>2015</v>
      </c>
      <c r="B6033">
        <v>1</v>
      </c>
      <c r="C6033">
        <v>27</v>
      </c>
      <c r="D6033" t="s">
        <v>1166</v>
      </c>
      <c r="E6033" t="s">
        <v>2745</v>
      </c>
      <c r="F6033" t="s">
        <v>2760</v>
      </c>
      <c r="G6033">
        <v>1.01</v>
      </c>
      <c r="H6033">
        <v>0</v>
      </c>
      <c r="I6033">
        <v>1.01</v>
      </c>
      <c r="J6033">
        <v>0</v>
      </c>
      <c r="K6033">
        <v>0.58888888888759539</v>
      </c>
      <c r="L6033">
        <v>1.3944444445078261</v>
      </c>
      <c r="M6033">
        <v>0.80555555562023073</v>
      </c>
    </row>
    <row r="6034" spans="1:13" x14ac:dyDescent="0.3">
      <c r="A6034">
        <v>2011</v>
      </c>
      <c r="B6034">
        <v>3</v>
      </c>
      <c r="C6034">
        <v>5</v>
      </c>
      <c r="D6034" t="s">
        <v>175</v>
      </c>
      <c r="E6034" t="s">
        <v>2745</v>
      </c>
      <c r="G6034">
        <v>0.1</v>
      </c>
      <c r="H6034">
        <v>0</v>
      </c>
      <c r="I6034">
        <v>0.1</v>
      </c>
      <c r="J6034">
        <v>0</v>
      </c>
      <c r="K6034">
        <v>0.5916666665871162</v>
      </c>
      <c r="L6034">
        <v>1.9916666666103993</v>
      </c>
      <c r="M6034">
        <v>1.4000000000232831</v>
      </c>
    </row>
    <row r="6035" spans="1:13" x14ac:dyDescent="0.3">
      <c r="A6035">
        <v>2011</v>
      </c>
      <c r="B6035">
        <v>3</v>
      </c>
      <c r="C6035">
        <v>25</v>
      </c>
      <c r="D6035" t="s">
        <v>195</v>
      </c>
      <c r="E6035" t="s">
        <v>2752</v>
      </c>
      <c r="F6035" t="s">
        <v>2752</v>
      </c>
      <c r="G6035">
        <v>0.11</v>
      </c>
      <c r="H6035">
        <v>0.04</v>
      </c>
      <c r="I6035">
        <v>7.0000000000000007E-2</v>
      </c>
      <c r="J6035">
        <v>0</v>
      </c>
      <c r="K6035">
        <v>0.5916666665871162</v>
      </c>
      <c r="L6035">
        <v>0.84999999997671694</v>
      </c>
      <c r="M6035">
        <v>0.25833333338960074</v>
      </c>
    </row>
    <row r="6036" spans="1:13" x14ac:dyDescent="0.3">
      <c r="A6036">
        <v>2014</v>
      </c>
      <c r="B6036">
        <v>12</v>
      </c>
      <c r="C6036">
        <v>17</v>
      </c>
      <c r="D6036" t="s">
        <v>1125</v>
      </c>
      <c r="E6036" t="s">
        <v>2743</v>
      </c>
      <c r="F6036" t="s">
        <v>2759</v>
      </c>
      <c r="G6036">
        <v>0.17</v>
      </c>
      <c r="H6036">
        <v>0</v>
      </c>
      <c r="I6036">
        <v>0.17</v>
      </c>
      <c r="J6036">
        <v>0</v>
      </c>
      <c r="K6036">
        <v>0.5916666665871162</v>
      </c>
      <c r="L6036">
        <v>173.27499999990687</v>
      </c>
      <c r="M6036">
        <v>172.68333333331975</v>
      </c>
    </row>
    <row r="6037" spans="1:13" x14ac:dyDescent="0.3">
      <c r="A6037">
        <v>2016</v>
      </c>
      <c r="B6037">
        <v>2</v>
      </c>
      <c r="C6037">
        <v>12</v>
      </c>
      <c r="D6037" t="s">
        <v>1477</v>
      </c>
      <c r="E6037" t="s">
        <v>2752</v>
      </c>
      <c r="F6037" t="s">
        <v>2881</v>
      </c>
      <c r="G6037">
        <v>1.1300000000000001</v>
      </c>
      <c r="H6037">
        <v>0.9</v>
      </c>
      <c r="I6037">
        <v>0.23</v>
      </c>
      <c r="J6037">
        <v>0</v>
      </c>
      <c r="K6037">
        <v>0.5916666665871162</v>
      </c>
      <c r="L6037">
        <v>1.1666666666278616</v>
      </c>
      <c r="M6037">
        <v>0.57500000004074536</v>
      </c>
    </row>
    <row r="6038" spans="1:13" x14ac:dyDescent="0.3">
      <c r="A6038">
        <v>2018</v>
      </c>
      <c r="B6038">
        <v>1</v>
      </c>
      <c r="C6038">
        <v>12</v>
      </c>
      <c r="D6038" t="s">
        <v>1980</v>
      </c>
      <c r="E6038" t="s">
        <v>2745</v>
      </c>
      <c r="F6038" t="s">
        <v>2777</v>
      </c>
      <c r="G6038">
        <v>0.54</v>
      </c>
      <c r="H6038">
        <v>0</v>
      </c>
      <c r="I6038">
        <v>0.54</v>
      </c>
      <c r="J6038">
        <v>0</v>
      </c>
      <c r="K6038">
        <v>0.5916666665871162</v>
      </c>
      <c r="L6038">
        <v>8.9833333332790062</v>
      </c>
      <c r="M6038">
        <v>8.39166666669189</v>
      </c>
    </row>
    <row r="6039" spans="1:13" x14ac:dyDescent="0.3">
      <c r="A6039">
        <v>2019</v>
      </c>
      <c r="B6039">
        <v>2</v>
      </c>
      <c r="C6039">
        <v>6</v>
      </c>
      <c r="D6039" t="s">
        <v>2306</v>
      </c>
      <c r="E6039" t="s">
        <v>2745</v>
      </c>
      <c r="F6039" t="s">
        <v>2772</v>
      </c>
      <c r="G6039">
        <v>0.8600000000000001</v>
      </c>
      <c r="H6039">
        <v>0.04</v>
      </c>
      <c r="I6039">
        <v>0.82000000000000006</v>
      </c>
      <c r="J6039">
        <v>0</v>
      </c>
      <c r="K6039">
        <v>0.5916666665871162</v>
      </c>
      <c r="L6039">
        <v>1.3249999999534339</v>
      </c>
      <c r="M6039">
        <v>0.73333333336631767</v>
      </c>
    </row>
    <row r="6040" spans="1:13" x14ac:dyDescent="0.3">
      <c r="A6040">
        <v>2020</v>
      </c>
      <c r="B6040">
        <v>1</v>
      </c>
      <c r="C6040">
        <v>31</v>
      </c>
      <c r="D6040" t="s">
        <v>2604</v>
      </c>
      <c r="E6040" t="s">
        <v>2752</v>
      </c>
      <c r="F6040" t="s">
        <v>2887</v>
      </c>
      <c r="G6040">
        <v>0.2</v>
      </c>
      <c r="H6040">
        <v>0.2</v>
      </c>
      <c r="I6040">
        <v>0</v>
      </c>
      <c r="J6040">
        <v>0</v>
      </c>
      <c r="K6040">
        <v>0.5916666665871162</v>
      </c>
      <c r="L6040">
        <v>1.2249999998894054</v>
      </c>
      <c r="M6040">
        <v>0.63333333330228925</v>
      </c>
    </row>
    <row r="6041" spans="1:13" x14ac:dyDescent="0.3">
      <c r="A6041">
        <v>2013</v>
      </c>
      <c r="B6041">
        <v>1</v>
      </c>
      <c r="C6041">
        <v>17</v>
      </c>
      <c r="D6041" t="s">
        <v>640</v>
      </c>
      <c r="E6041" t="s">
        <v>2745</v>
      </c>
      <c r="F6041" t="s">
        <v>2846</v>
      </c>
      <c r="G6041">
        <v>0.68000000000000016</v>
      </c>
      <c r="H6041">
        <v>0</v>
      </c>
      <c r="I6041">
        <v>0.31000000000000005</v>
      </c>
      <c r="J6041">
        <v>0.37</v>
      </c>
      <c r="K6041">
        <v>0.59166666663077194</v>
      </c>
      <c r="L6041" t="e">
        <v>#VALUE!</v>
      </c>
      <c r="M6041" t="e">
        <v>#VALUE!</v>
      </c>
    </row>
    <row r="6042" spans="1:13" x14ac:dyDescent="0.3">
      <c r="A6042">
        <v>2010</v>
      </c>
      <c r="B6042">
        <v>12</v>
      </c>
      <c r="C6042">
        <v>27</v>
      </c>
      <c r="D6042" t="s">
        <v>107</v>
      </c>
      <c r="E6042" t="s">
        <v>2741</v>
      </c>
      <c r="F6042" t="s">
        <v>2753</v>
      </c>
      <c r="G6042">
        <v>2.0099999999999998</v>
      </c>
      <c r="H6042">
        <v>0</v>
      </c>
      <c r="I6042">
        <v>2.0099999999999998</v>
      </c>
      <c r="J6042">
        <v>0</v>
      </c>
      <c r="K6042">
        <v>0.59166666667442769</v>
      </c>
      <c r="L6042">
        <v>2.3416666667035315</v>
      </c>
      <c r="M6042">
        <v>1.7500000000291038</v>
      </c>
    </row>
    <row r="6043" spans="1:13" x14ac:dyDescent="0.3">
      <c r="A6043">
        <v>2011</v>
      </c>
      <c r="B6043">
        <v>1</v>
      </c>
      <c r="C6043">
        <v>11</v>
      </c>
      <c r="D6043" t="s">
        <v>122</v>
      </c>
      <c r="E6043" t="s">
        <v>2745</v>
      </c>
      <c r="F6043" t="s">
        <v>2765</v>
      </c>
      <c r="G6043">
        <v>0.54</v>
      </c>
      <c r="H6043">
        <v>0</v>
      </c>
      <c r="I6043">
        <v>0.54</v>
      </c>
      <c r="J6043">
        <v>0</v>
      </c>
      <c r="K6043">
        <v>0.59166666667442769</v>
      </c>
      <c r="L6043">
        <v>2.5750000000116415</v>
      </c>
      <c r="M6043">
        <v>1.9833333333372138</v>
      </c>
    </row>
    <row r="6044" spans="1:13" x14ac:dyDescent="0.3">
      <c r="A6044">
        <v>2011</v>
      </c>
      <c r="B6044">
        <v>2</v>
      </c>
      <c r="C6044">
        <v>16</v>
      </c>
      <c r="D6044" t="s">
        <v>158</v>
      </c>
      <c r="E6044" t="s">
        <v>2745</v>
      </c>
      <c r="F6044" t="s">
        <v>2777</v>
      </c>
      <c r="G6044">
        <v>0.15000000000000002</v>
      </c>
      <c r="H6044">
        <v>0.05</v>
      </c>
      <c r="I6044">
        <v>0.1</v>
      </c>
      <c r="J6044">
        <v>0</v>
      </c>
      <c r="K6044">
        <v>0.59166666667442769</v>
      </c>
      <c r="L6044">
        <v>2.8416666667617392</v>
      </c>
      <c r="M6044">
        <v>2.2500000000873115</v>
      </c>
    </row>
    <row r="6045" spans="1:13" x14ac:dyDescent="0.3">
      <c r="A6045">
        <v>2011</v>
      </c>
      <c r="B6045">
        <v>2</v>
      </c>
      <c r="C6045">
        <v>27</v>
      </c>
      <c r="D6045" t="s">
        <v>169</v>
      </c>
      <c r="E6045" t="s">
        <v>2745</v>
      </c>
      <c r="F6045" t="s">
        <v>2776</v>
      </c>
      <c r="G6045">
        <v>0.18</v>
      </c>
      <c r="H6045">
        <v>0.16</v>
      </c>
      <c r="I6045">
        <v>0.02</v>
      </c>
      <c r="J6045">
        <v>0</v>
      </c>
      <c r="K6045">
        <v>0.59166666667442769</v>
      </c>
      <c r="L6045">
        <v>1.6749999999592546</v>
      </c>
      <c r="M6045">
        <v>1.0833333332848269</v>
      </c>
    </row>
    <row r="6046" spans="1:13" x14ac:dyDescent="0.3">
      <c r="A6046">
        <v>2011</v>
      </c>
      <c r="B6046">
        <v>3</v>
      </c>
      <c r="C6046">
        <v>11</v>
      </c>
      <c r="D6046" t="s">
        <v>181</v>
      </c>
      <c r="E6046" t="s">
        <v>2752</v>
      </c>
      <c r="F6046" t="s">
        <v>2790</v>
      </c>
      <c r="G6046">
        <v>0.15000000000000002</v>
      </c>
      <c r="H6046">
        <v>0</v>
      </c>
      <c r="I6046">
        <v>0.15000000000000002</v>
      </c>
      <c r="J6046">
        <v>0</v>
      </c>
      <c r="K6046">
        <v>0.59166666667442769</v>
      </c>
      <c r="L6046">
        <v>0.94166666668024845</v>
      </c>
      <c r="M6046">
        <v>0.35000000000582077</v>
      </c>
    </row>
    <row r="6047" spans="1:13" x14ac:dyDescent="0.3">
      <c r="A6047">
        <v>2011</v>
      </c>
      <c r="B6047">
        <v>3</v>
      </c>
      <c r="C6047">
        <v>17</v>
      </c>
      <c r="D6047" t="s">
        <v>187</v>
      </c>
      <c r="E6047" t="s">
        <v>2752</v>
      </c>
      <c r="F6047" t="s">
        <v>2790</v>
      </c>
      <c r="G6047">
        <v>1.51</v>
      </c>
      <c r="H6047">
        <v>0.01</v>
      </c>
      <c r="I6047">
        <v>1.5</v>
      </c>
      <c r="J6047">
        <v>0</v>
      </c>
      <c r="K6047">
        <v>0.59166666667442769</v>
      </c>
      <c r="L6047">
        <v>6.1583333332382608</v>
      </c>
      <c r="M6047">
        <v>5.5666666665638331</v>
      </c>
    </row>
    <row r="6048" spans="1:13" x14ac:dyDescent="0.3">
      <c r="A6048">
        <v>2011</v>
      </c>
      <c r="B6048">
        <v>11</v>
      </c>
      <c r="C6048">
        <v>2</v>
      </c>
      <c r="D6048" t="s">
        <v>303</v>
      </c>
      <c r="E6048" t="s">
        <v>2743</v>
      </c>
      <c r="F6048" t="s">
        <v>2823</v>
      </c>
      <c r="G6048">
        <v>0.03</v>
      </c>
      <c r="H6048">
        <v>0</v>
      </c>
      <c r="I6048">
        <v>0.03</v>
      </c>
      <c r="J6048">
        <v>0</v>
      </c>
      <c r="K6048">
        <v>0.59166666667442769</v>
      </c>
      <c r="L6048">
        <v>0.93333333323244005</v>
      </c>
      <c r="M6048">
        <v>0.34166666655801237</v>
      </c>
    </row>
    <row r="6049" spans="1:13" x14ac:dyDescent="0.3">
      <c r="A6049">
        <v>2012</v>
      </c>
      <c r="B6049">
        <v>1</v>
      </c>
      <c r="C6049">
        <v>13</v>
      </c>
      <c r="D6049" t="s">
        <v>375</v>
      </c>
      <c r="E6049" t="s">
        <v>2745</v>
      </c>
      <c r="F6049" t="s">
        <v>2776</v>
      </c>
      <c r="G6049">
        <v>0.22000000000000003</v>
      </c>
      <c r="H6049">
        <v>0.21000000000000002</v>
      </c>
      <c r="I6049">
        <v>0.01</v>
      </c>
      <c r="J6049">
        <v>0</v>
      </c>
      <c r="K6049">
        <v>0.59166666667442769</v>
      </c>
      <c r="L6049">
        <v>1.2416666666977108</v>
      </c>
      <c r="M6049">
        <v>0.65000000002328306</v>
      </c>
    </row>
    <row r="6050" spans="1:13" x14ac:dyDescent="0.3">
      <c r="A6050">
        <v>2012</v>
      </c>
      <c r="B6050">
        <v>3</v>
      </c>
      <c r="C6050">
        <v>28</v>
      </c>
      <c r="D6050" t="s">
        <v>450</v>
      </c>
      <c r="E6050" t="s">
        <v>2752</v>
      </c>
      <c r="F6050" t="s">
        <v>2871</v>
      </c>
      <c r="G6050">
        <v>6.9999999999999993E-2</v>
      </c>
      <c r="H6050">
        <v>0</v>
      </c>
      <c r="I6050">
        <v>6.9999999999999993E-2</v>
      </c>
      <c r="J6050">
        <v>0</v>
      </c>
      <c r="K6050">
        <v>0.59166666667442769</v>
      </c>
      <c r="L6050">
        <v>0.81666666662204079</v>
      </c>
      <c r="M6050">
        <v>0.22499999994761311</v>
      </c>
    </row>
    <row r="6051" spans="1:13" x14ac:dyDescent="0.3">
      <c r="A6051">
        <v>2014</v>
      </c>
      <c r="B6051">
        <v>1</v>
      </c>
      <c r="C6051">
        <v>1</v>
      </c>
      <c r="D6051" t="s">
        <v>881</v>
      </c>
      <c r="E6051" t="s">
        <v>2745</v>
      </c>
      <c r="F6051" t="s">
        <v>2766</v>
      </c>
      <c r="G6051">
        <v>0.12000000000000001</v>
      </c>
      <c r="H6051">
        <v>0.02</v>
      </c>
      <c r="I6051">
        <v>0.1</v>
      </c>
      <c r="J6051">
        <v>0</v>
      </c>
      <c r="K6051">
        <v>0.59166666667442769</v>
      </c>
      <c r="L6051">
        <v>0.92500000004656613</v>
      </c>
      <c r="M6051">
        <v>0.33333333337213844</v>
      </c>
    </row>
    <row r="6052" spans="1:13" x14ac:dyDescent="0.3">
      <c r="A6052">
        <v>2014</v>
      </c>
      <c r="B6052">
        <v>12</v>
      </c>
      <c r="C6052">
        <v>7</v>
      </c>
      <c r="D6052" t="s">
        <v>1115</v>
      </c>
      <c r="E6052" t="s">
        <v>2749</v>
      </c>
      <c r="F6052" t="s">
        <v>2768</v>
      </c>
      <c r="G6052">
        <v>2.5099999999999998</v>
      </c>
      <c r="H6052">
        <v>0</v>
      </c>
      <c r="I6052">
        <v>2.5099999999999998</v>
      </c>
      <c r="J6052">
        <v>0</v>
      </c>
      <c r="K6052">
        <v>0.59166666667442769</v>
      </c>
      <c r="L6052">
        <v>0.84166666670353152</v>
      </c>
      <c r="M6052">
        <v>0.25000000002910383</v>
      </c>
    </row>
    <row r="6053" spans="1:13" x14ac:dyDescent="0.3">
      <c r="A6053">
        <v>2015</v>
      </c>
      <c r="B6053">
        <v>11</v>
      </c>
      <c r="C6053">
        <v>15</v>
      </c>
      <c r="D6053" t="s">
        <v>1388</v>
      </c>
      <c r="E6053" t="s">
        <v>2752</v>
      </c>
      <c r="F6053" t="s">
        <v>2752</v>
      </c>
      <c r="G6053">
        <v>0.78</v>
      </c>
      <c r="H6053">
        <v>0.7</v>
      </c>
      <c r="I6053">
        <v>0.03</v>
      </c>
      <c r="J6053">
        <v>0.05</v>
      </c>
      <c r="K6053">
        <v>0.59166666667442769</v>
      </c>
      <c r="L6053">
        <v>1.1416666666336823</v>
      </c>
      <c r="M6053">
        <v>0.54999999995925464</v>
      </c>
    </row>
    <row r="6054" spans="1:13" x14ac:dyDescent="0.3">
      <c r="A6054">
        <v>2015</v>
      </c>
      <c r="B6054">
        <v>12</v>
      </c>
      <c r="C6054">
        <v>7</v>
      </c>
      <c r="D6054" t="s">
        <v>1410</v>
      </c>
      <c r="E6054" t="s">
        <v>2745</v>
      </c>
      <c r="F6054" t="s">
        <v>2766</v>
      </c>
      <c r="G6054">
        <v>0.28000000000000003</v>
      </c>
      <c r="H6054">
        <v>0.04</v>
      </c>
      <c r="I6054">
        <v>0.24000000000000002</v>
      </c>
      <c r="J6054">
        <v>0</v>
      </c>
      <c r="K6054">
        <v>0.59166666667442769</v>
      </c>
      <c r="L6054">
        <v>2.7583333333313931</v>
      </c>
      <c r="M6054">
        <v>2.1666666666569654</v>
      </c>
    </row>
    <row r="6055" spans="1:13" x14ac:dyDescent="0.3">
      <c r="A6055">
        <v>2015</v>
      </c>
      <c r="B6055">
        <v>12</v>
      </c>
      <c r="C6055">
        <v>8</v>
      </c>
      <c r="D6055" t="s">
        <v>1411</v>
      </c>
      <c r="E6055" t="s">
        <v>2745</v>
      </c>
      <c r="F6055" t="s">
        <v>2761</v>
      </c>
      <c r="G6055">
        <v>0.49</v>
      </c>
      <c r="H6055">
        <v>0</v>
      </c>
      <c r="I6055">
        <v>0.49</v>
      </c>
      <c r="J6055">
        <v>0</v>
      </c>
      <c r="K6055">
        <v>0.59166666667442769</v>
      </c>
      <c r="L6055">
        <v>2.4999999999417923</v>
      </c>
      <c r="M6055">
        <v>1.9083333332673647</v>
      </c>
    </row>
    <row r="6056" spans="1:13" x14ac:dyDescent="0.3">
      <c r="A6056">
        <v>2016</v>
      </c>
      <c r="B6056">
        <v>1</v>
      </c>
      <c r="C6056">
        <v>20</v>
      </c>
      <c r="D6056" t="s">
        <v>1454</v>
      </c>
      <c r="E6056" t="s">
        <v>2866</v>
      </c>
      <c r="F6056" t="s">
        <v>2913</v>
      </c>
      <c r="G6056">
        <v>1.4</v>
      </c>
      <c r="H6056">
        <v>0</v>
      </c>
      <c r="I6056">
        <v>1.4</v>
      </c>
      <c r="J6056">
        <v>0</v>
      </c>
      <c r="K6056">
        <v>0.59166666667442769</v>
      </c>
      <c r="L6056">
        <v>57.766666666720994</v>
      </c>
      <c r="M6056">
        <v>57.175000000046566</v>
      </c>
    </row>
    <row r="6057" spans="1:13" x14ac:dyDescent="0.3">
      <c r="A6057">
        <v>2016</v>
      </c>
      <c r="B6057">
        <v>1</v>
      </c>
      <c r="C6057">
        <v>20</v>
      </c>
      <c r="D6057" t="s">
        <v>1454</v>
      </c>
      <c r="E6057" t="s">
        <v>2752</v>
      </c>
      <c r="F6057" t="s">
        <v>2798</v>
      </c>
      <c r="G6057">
        <v>0.6</v>
      </c>
      <c r="H6057">
        <v>0</v>
      </c>
      <c r="I6057">
        <v>0.6</v>
      </c>
      <c r="J6057">
        <v>0</v>
      </c>
      <c r="K6057">
        <v>0.59166666667442769</v>
      </c>
      <c r="L6057">
        <v>0.79166666680248454</v>
      </c>
      <c r="M6057">
        <v>0.20000000012805685</v>
      </c>
    </row>
    <row r="6058" spans="1:13" x14ac:dyDescent="0.3">
      <c r="A6058">
        <v>2018</v>
      </c>
      <c r="B6058">
        <v>1</v>
      </c>
      <c r="C6058">
        <v>14</v>
      </c>
      <c r="D6058" t="s">
        <v>1982</v>
      </c>
      <c r="E6058" t="s">
        <v>2745</v>
      </c>
      <c r="F6058" t="s">
        <v>2805</v>
      </c>
      <c r="G6058">
        <v>0.3</v>
      </c>
      <c r="H6058">
        <v>0</v>
      </c>
      <c r="I6058">
        <v>0.3</v>
      </c>
      <c r="J6058">
        <v>0</v>
      </c>
      <c r="K6058">
        <v>0.59166666667442769</v>
      </c>
      <c r="L6058">
        <v>5.7749999999650754</v>
      </c>
      <c r="M6058">
        <v>5.1833333332906477</v>
      </c>
    </row>
    <row r="6059" spans="1:13" x14ac:dyDescent="0.3">
      <c r="A6059">
        <v>2019</v>
      </c>
      <c r="B6059">
        <v>3</v>
      </c>
      <c r="C6059">
        <v>26</v>
      </c>
      <c r="D6059" t="s">
        <v>2354</v>
      </c>
      <c r="E6059" t="s">
        <v>2745</v>
      </c>
      <c r="F6059" t="s">
        <v>2777</v>
      </c>
      <c r="G6059">
        <v>0.16999999999999998</v>
      </c>
      <c r="H6059">
        <v>0</v>
      </c>
      <c r="I6059">
        <v>0.16999999999999998</v>
      </c>
      <c r="J6059">
        <v>0</v>
      </c>
      <c r="K6059">
        <v>0.59166666667442769</v>
      </c>
      <c r="L6059">
        <v>1.6666666666860692</v>
      </c>
      <c r="M6059">
        <v>1.0750000000116415</v>
      </c>
    </row>
    <row r="6060" spans="1:13" x14ac:dyDescent="0.3">
      <c r="A6060">
        <v>2015</v>
      </c>
      <c r="B6060">
        <v>12</v>
      </c>
      <c r="C6060">
        <v>6</v>
      </c>
      <c r="D6060" t="s">
        <v>1409</v>
      </c>
      <c r="E6060" t="s">
        <v>2745</v>
      </c>
      <c r="F6060" t="s">
        <v>2760</v>
      </c>
      <c r="G6060">
        <v>0.30000000000000004</v>
      </c>
      <c r="H6060">
        <v>0</v>
      </c>
      <c r="I6060">
        <v>0.30000000000000004</v>
      </c>
      <c r="J6060">
        <v>0</v>
      </c>
      <c r="K6060">
        <v>0.59166666676173918</v>
      </c>
      <c r="L6060">
        <v>1.8916666667209938</v>
      </c>
      <c r="M6060">
        <v>1.2999999999592546</v>
      </c>
    </row>
    <row r="6061" spans="1:13" x14ac:dyDescent="0.3">
      <c r="A6061">
        <v>2020</v>
      </c>
      <c r="B6061">
        <v>3</v>
      </c>
      <c r="C6061">
        <v>3</v>
      </c>
      <c r="D6061" t="s">
        <v>2636</v>
      </c>
      <c r="E6061" t="s">
        <v>2745</v>
      </c>
      <c r="F6061" t="s">
        <v>2760</v>
      </c>
      <c r="G6061">
        <v>0.15000000000000002</v>
      </c>
      <c r="H6061">
        <v>0</v>
      </c>
      <c r="I6061">
        <v>0.15000000000000002</v>
      </c>
      <c r="J6061">
        <v>0</v>
      </c>
      <c r="K6061">
        <v>0.59166666676173918</v>
      </c>
      <c r="L6061">
        <v>2.5250000000232831</v>
      </c>
      <c r="M6061">
        <v>1.9333333332615439</v>
      </c>
    </row>
    <row r="6062" spans="1:13" x14ac:dyDescent="0.3">
      <c r="A6062">
        <v>2020</v>
      </c>
      <c r="B6062">
        <v>1</v>
      </c>
      <c r="C6062">
        <v>24</v>
      </c>
      <c r="D6062" t="s">
        <v>2597</v>
      </c>
      <c r="E6062" t="s">
        <v>2745</v>
      </c>
      <c r="F6062" t="s">
        <v>2846</v>
      </c>
      <c r="G6062">
        <v>0.05</v>
      </c>
      <c r="H6062">
        <v>0.01</v>
      </c>
      <c r="I6062">
        <v>0.04</v>
      </c>
      <c r="J6062">
        <v>0</v>
      </c>
      <c r="K6062">
        <v>0.59444444440305233</v>
      </c>
      <c r="L6062">
        <v>1.0833333333721384</v>
      </c>
      <c r="M6062">
        <v>0.48888888896908611</v>
      </c>
    </row>
    <row r="6063" spans="1:13" x14ac:dyDescent="0.3">
      <c r="A6063">
        <v>2011</v>
      </c>
      <c r="B6063">
        <v>11</v>
      </c>
      <c r="C6063">
        <v>6</v>
      </c>
      <c r="D6063" t="s">
        <v>307</v>
      </c>
      <c r="E6063" t="s">
        <v>2745</v>
      </c>
      <c r="F6063" t="s">
        <v>2765</v>
      </c>
      <c r="G6063">
        <v>0.56000000000000005</v>
      </c>
      <c r="H6063">
        <v>0</v>
      </c>
      <c r="I6063">
        <v>0.56000000000000005</v>
      </c>
      <c r="J6063">
        <v>0</v>
      </c>
      <c r="K6063">
        <v>0.59444444446125999</v>
      </c>
      <c r="L6063">
        <v>5.9944444444263354</v>
      </c>
      <c r="M6063">
        <v>5.3999999999650754</v>
      </c>
    </row>
    <row r="6064" spans="1:13" x14ac:dyDescent="0.3">
      <c r="A6064">
        <v>2016</v>
      </c>
      <c r="B6064">
        <v>12</v>
      </c>
      <c r="C6064">
        <v>16</v>
      </c>
      <c r="D6064" t="s">
        <v>1689</v>
      </c>
      <c r="E6064" t="s">
        <v>2745</v>
      </c>
      <c r="F6064" t="s">
        <v>2746</v>
      </c>
      <c r="G6064">
        <v>3.3000000000000002E-2</v>
      </c>
      <c r="H6064">
        <v>0</v>
      </c>
      <c r="I6064">
        <v>3.3000000000000002E-2</v>
      </c>
      <c r="J6064">
        <v>0</v>
      </c>
      <c r="K6064">
        <v>0.59444444446125999</v>
      </c>
      <c r="L6064">
        <v>0.80000000004656613</v>
      </c>
      <c r="M6064">
        <v>0.20555555558530614</v>
      </c>
    </row>
    <row r="6065" spans="1:13" x14ac:dyDescent="0.3">
      <c r="A6065">
        <v>2018</v>
      </c>
      <c r="B6065">
        <v>2</v>
      </c>
      <c r="C6065">
        <v>16</v>
      </c>
      <c r="D6065" t="s">
        <v>2015</v>
      </c>
      <c r="E6065" t="s">
        <v>2745</v>
      </c>
      <c r="F6065" t="s">
        <v>2746</v>
      </c>
      <c r="G6065">
        <v>2.0999999999999996</v>
      </c>
      <c r="H6065">
        <v>0.05</v>
      </c>
      <c r="I6065">
        <v>2.0499999999999998</v>
      </c>
      <c r="J6065">
        <v>0</v>
      </c>
      <c r="K6065">
        <v>0.59444444446125999</v>
      </c>
      <c r="L6065">
        <v>6.1611111111124046</v>
      </c>
      <c r="M6065">
        <v>5.5666666666511446</v>
      </c>
    </row>
    <row r="6066" spans="1:13" x14ac:dyDescent="0.3">
      <c r="A6066">
        <v>2011</v>
      </c>
      <c r="B6066">
        <v>11</v>
      </c>
      <c r="C6066">
        <v>30</v>
      </c>
      <c r="D6066" t="s">
        <v>331</v>
      </c>
      <c r="E6066" t="s">
        <v>2743</v>
      </c>
      <c r="F6066" t="s">
        <v>2816</v>
      </c>
      <c r="G6066">
        <v>0.23000000000000004</v>
      </c>
      <c r="H6066">
        <v>0</v>
      </c>
      <c r="I6066">
        <v>0.23000000000000004</v>
      </c>
      <c r="J6066">
        <v>0</v>
      </c>
      <c r="K6066">
        <v>0.59444444451946765</v>
      </c>
      <c r="L6066">
        <v>1.93888888892252</v>
      </c>
      <c r="M6066">
        <v>1.3444444444030523</v>
      </c>
    </row>
    <row r="6067" spans="1:13" x14ac:dyDescent="0.3">
      <c r="A6067">
        <v>2016</v>
      </c>
      <c r="B6067">
        <v>12</v>
      </c>
      <c r="C6067">
        <v>11</v>
      </c>
      <c r="D6067" t="s">
        <v>1684</v>
      </c>
      <c r="E6067" t="s">
        <v>2745</v>
      </c>
      <c r="F6067" t="s">
        <v>2824</v>
      </c>
      <c r="G6067">
        <v>0.13300000000000001</v>
      </c>
      <c r="H6067">
        <v>0</v>
      </c>
      <c r="I6067">
        <v>0.13300000000000001</v>
      </c>
      <c r="J6067">
        <v>0</v>
      </c>
      <c r="K6067">
        <v>0.59444444451946765</v>
      </c>
      <c r="L6067">
        <v>1.1277777777868323</v>
      </c>
      <c r="M6067">
        <v>0.53333333326736465</v>
      </c>
    </row>
    <row r="6068" spans="1:13" x14ac:dyDescent="0.3">
      <c r="A6068">
        <v>2015</v>
      </c>
      <c r="B6068">
        <v>3</v>
      </c>
      <c r="C6068">
        <v>19</v>
      </c>
      <c r="D6068" t="s">
        <v>1217</v>
      </c>
      <c r="E6068" t="s">
        <v>2745</v>
      </c>
      <c r="F6068" t="s">
        <v>2766</v>
      </c>
      <c r="G6068">
        <v>0.36</v>
      </c>
      <c r="H6068">
        <v>0</v>
      </c>
      <c r="I6068">
        <v>0.36</v>
      </c>
      <c r="J6068">
        <v>0</v>
      </c>
      <c r="K6068">
        <v>0.59583333335467614</v>
      </c>
      <c r="L6068">
        <v>1.6208333333343035</v>
      </c>
      <c r="M6068">
        <v>1.0249999999796273</v>
      </c>
    </row>
    <row r="6069" spans="1:13" x14ac:dyDescent="0.3">
      <c r="A6069">
        <v>2013</v>
      </c>
      <c r="B6069">
        <v>11</v>
      </c>
      <c r="C6069">
        <v>19</v>
      </c>
      <c r="D6069" t="s">
        <v>838</v>
      </c>
      <c r="E6069" t="s">
        <v>2745</v>
      </c>
      <c r="F6069" t="s">
        <v>2761</v>
      </c>
      <c r="G6069">
        <v>1.1006</v>
      </c>
      <c r="H6069">
        <v>0</v>
      </c>
      <c r="I6069">
        <v>1.1006</v>
      </c>
      <c r="J6069">
        <v>0</v>
      </c>
      <c r="K6069">
        <v>0.59583333339833189</v>
      </c>
      <c r="L6069">
        <v>0.82916666675009765</v>
      </c>
      <c r="M6069">
        <v>0.23333333335176576</v>
      </c>
    </row>
    <row r="6070" spans="1:13" x14ac:dyDescent="0.3">
      <c r="A6070">
        <v>2011</v>
      </c>
      <c r="B6070">
        <v>2</v>
      </c>
      <c r="C6070">
        <v>1</v>
      </c>
      <c r="D6070" t="s">
        <v>143</v>
      </c>
      <c r="E6070" t="s">
        <v>2752</v>
      </c>
      <c r="F6070" t="s">
        <v>2844</v>
      </c>
      <c r="G6070">
        <v>0.17</v>
      </c>
      <c r="H6070">
        <v>0</v>
      </c>
      <c r="I6070">
        <v>0.17</v>
      </c>
      <c r="J6070">
        <v>0</v>
      </c>
      <c r="K6070">
        <v>0.59999999986030161</v>
      </c>
      <c r="L6070">
        <v>0.88333333324408159</v>
      </c>
      <c r="M6070">
        <v>0.28333333338377997</v>
      </c>
    </row>
    <row r="6071" spans="1:13" x14ac:dyDescent="0.3">
      <c r="A6071">
        <v>2011</v>
      </c>
      <c r="B6071">
        <v>2</v>
      </c>
      <c r="C6071">
        <v>4</v>
      </c>
      <c r="D6071" t="s">
        <v>146</v>
      </c>
      <c r="E6071" t="s">
        <v>2745</v>
      </c>
      <c r="F6071" t="s">
        <v>2805</v>
      </c>
      <c r="G6071">
        <v>0.01</v>
      </c>
      <c r="H6071">
        <v>0</v>
      </c>
      <c r="I6071">
        <v>0.01</v>
      </c>
      <c r="J6071">
        <v>0</v>
      </c>
      <c r="K6071">
        <v>0.59999999986030161</v>
      </c>
      <c r="L6071">
        <v>0.98333333322079852</v>
      </c>
      <c r="M6071">
        <v>0.38333333336049691</v>
      </c>
    </row>
    <row r="6072" spans="1:13" x14ac:dyDescent="0.3">
      <c r="A6072">
        <v>2011</v>
      </c>
      <c r="B6072">
        <v>2</v>
      </c>
      <c r="C6072">
        <v>7</v>
      </c>
      <c r="D6072" t="s">
        <v>149</v>
      </c>
      <c r="E6072" t="s">
        <v>2866</v>
      </c>
      <c r="F6072" t="s">
        <v>2875</v>
      </c>
      <c r="G6072">
        <v>0.2</v>
      </c>
      <c r="H6072">
        <v>0</v>
      </c>
      <c r="I6072">
        <v>0.2</v>
      </c>
      <c r="J6072">
        <v>0</v>
      </c>
      <c r="K6072">
        <v>0.59999999986030161</v>
      </c>
      <c r="L6072">
        <v>40.583333333255723</v>
      </c>
      <c r="M6072">
        <v>39.983333333395422</v>
      </c>
    </row>
    <row r="6073" spans="1:13" x14ac:dyDescent="0.3">
      <c r="A6073">
        <v>2011</v>
      </c>
      <c r="B6073">
        <v>12</v>
      </c>
      <c r="C6073">
        <v>25</v>
      </c>
      <c r="D6073" t="s">
        <v>356</v>
      </c>
      <c r="E6073" t="s">
        <v>2745</v>
      </c>
      <c r="F6073" t="s">
        <v>2846</v>
      </c>
      <c r="G6073">
        <v>0.02</v>
      </c>
      <c r="H6073">
        <v>0</v>
      </c>
      <c r="I6073">
        <v>0.02</v>
      </c>
      <c r="J6073">
        <v>0</v>
      </c>
      <c r="K6073">
        <v>0.59999999986030161</v>
      </c>
      <c r="L6073">
        <v>2.7999999998719431</v>
      </c>
      <c r="M6073">
        <v>2.2000000000116415</v>
      </c>
    </row>
    <row r="6074" spans="1:13" x14ac:dyDescent="0.3">
      <c r="A6074">
        <v>2012</v>
      </c>
      <c r="B6074">
        <v>1</v>
      </c>
      <c r="C6074">
        <v>7</v>
      </c>
      <c r="D6074" t="s">
        <v>369</v>
      </c>
      <c r="E6074" t="s">
        <v>2752</v>
      </c>
      <c r="F6074" t="s">
        <v>2859</v>
      </c>
      <c r="G6074">
        <v>0.08</v>
      </c>
      <c r="H6074">
        <v>0</v>
      </c>
      <c r="I6074">
        <v>0.08</v>
      </c>
      <c r="J6074">
        <v>0</v>
      </c>
      <c r="K6074">
        <v>0.59999999986030161</v>
      </c>
      <c r="L6074">
        <v>1.96666666661622</v>
      </c>
      <c r="M6074">
        <v>1.3666666667559184</v>
      </c>
    </row>
    <row r="6075" spans="1:13" x14ac:dyDescent="0.3">
      <c r="A6075">
        <v>2012</v>
      </c>
      <c r="B6075">
        <v>1</v>
      </c>
      <c r="C6075">
        <v>11</v>
      </c>
      <c r="D6075" t="s">
        <v>373</v>
      </c>
      <c r="E6075" t="s">
        <v>2752</v>
      </c>
      <c r="F6075" t="s">
        <v>2815</v>
      </c>
      <c r="G6075">
        <v>0.02</v>
      </c>
      <c r="H6075">
        <v>0.02</v>
      </c>
      <c r="I6075">
        <v>0</v>
      </c>
      <c r="J6075">
        <v>0</v>
      </c>
      <c r="K6075">
        <v>0.59999999986030161</v>
      </c>
      <c r="L6075">
        <v>0.96666666667442769</v>
      </c>
      <c r="M6075">
        <v>0.36666666681412607</v>
      </c>
    </row>
    <row r="6076" spans="1:13" x14ac:dyDescent="0.3">
      <c r="A6076">
        <v>2012</v>
      </c>
      <c r="B6076">
        <v>1</v>
      </c>
      <c r="C6076">
        <v>16</v>
      </c>
      <c r="D6076" t="s">
        <v>378</v>
      </c>
      <c r="E6076" t="s">
        <v>2743</v>
      </c>
      <c r="F6076" t="s">
        <v>2823</v>
      </c>
      <c r="G6076">
        <v>0.01</v>
      </c>
      <c r="H6076">
        <v>0</v>
      </c>
      <c r="I6076">
        <v>0.01</v>
      </c>
      <c r="J6076">
        <v>0</v>
      </c>
      <c r="K6076">
        <v>0.59999999986030161</v>
      </c>
      <c r="L6076">
        <v>0.59999999986030161</v>
      </c>
      <c r="M6076">
        <v>0</v>
      </c>
    </row>
    <row r="6077" spans="1:13" x14ac:dyDescent="0.3">
      <c r="A6077">
        <v>2012</v>
      </c>
      <c r="B6077">
        <v>2</v>
      </c>
      <c r="C6077">
        <v>4</v>
      </c>
      <c r="D6077" t="s">
        <v>397</v>
      </c>
      <c r="E6077" t="s">
        <v>2745</v>
      </c>
      <c r="F6077" t="s">
        <v>2902</v>
      </c>
      <c r="G6077">
        <v>0.02</v>
      </c>
      <c r="H6077">
        <v>0</v>
      </c>
      <c r="I6077">
        <v>0.02</v>
      </c>
      <c r="J6077">
        <v>0</v>
      </c>
      <c r="K6077">
        <v>0.59999999986030161</v>
      </c>
      <c r="L6077">
        <v>1.1166666666395031</v>
      </c>
      <c r="M6077">
        <v>0.51666666677920148</v>
      </c>
    </row>
    <row r="6078" spans="1:13" x14ac:dyDescent="0.3">
      <c r="A6078">
        <v>2012</v>
      </c>
      <c r="B6078">
        <v>2</v>
      </c>
      <c r="C6078">
        <v>12</v>
      </c>
      <c r="D6078" t="s">
        <v>405</v>
      </c>
      <c r="E6078" t="s">
        <v>2745</v>
      </c>
      <c r="F6078" t="s">
        <v>2933</v>
      </c>
      <c r="G6078">
        <v>0.01</v>
      </c>
      <c r="H6078">
        <v>0</v>
      </c>
      <c r="I6078">
        <v>0</v>
      </c>
      <c r="J6078">
        <v>0.01</v>
      </c>
      <c r="K6078">
        <v>0.59999999986030161</v>
      </c>
      <c r="L6078">
        <v>2.3333333332557231</v>
      </c>
      <c r="M6078">
        <v>1.7333333333954215</v>
      </c>
    </row>
    <row r="6079" spans="1:13" x14ac:dyDescent="0.3">
      <c r="A6079">
        <v>2012</v>
      </c>
      <c r="B6079">
        <v>4</v>
      </c>
      <c r="C6079">
        <v>2</v>
      </c>
      <c r="D6079" t="s">
        <v>455</v>
      </c>
      <c r="E6079" t="s">
        <v>2745</v>
      </c>
      <c r="F6079" t="s">
        <v>2828</v>
      </c>
      <c r="G6079">
        <v>0.2</v>
      </c>
      <c r="H6079">
        <v>0</v>
      </c>
      <c r="I6079">
        <v>0.2</v>
      </c>
      <c r="J6079">
        <v>0</v>
      </c>
      <c r="K6079">
        <v>0.59999999986030161</v>
      </c>
      <c r="L6079">
        <v>0.76666666654637083</v>
      </c>
      <c r="M6079">
        <v>0.16666666668606922</v>
      </c>
    </row>
    <row r="6080" spans="1:13" x14ac:dyDescent="0.3">
      <c r="A6080">
        <v>2012</v>
      </c>
      <c r="B6080">
        <v>4</v>
      </c>
      <c r="C6080">
        <v>14</v>
      </c>
      <c r="D6080" t="s">
        <v>467</v>
      </c>
      <c r="E6080" t="s">
        <v>2741</v>
      </c>
      <c r="F6080" t="s">
        <v>2753</v>
      </c>
      <c r="G6080">
        <v>0.01</v>
      </c>
      <c r="H6080">
        <v>0</v>
      </c>
      <c r="I6080">
        <v>0.01</v>
      </c>
      <c r="J6080">
        <v>0</v>
      </c>
      <c r="K6080">
        <v>0.59999999986030161</v>
      </c>
      <c r="L6080">
        <v>0.93333333323244005</v>
      </c>
      <c r="M6080">
        <v>0.33333333337213844</v>
      </c>
    </row>
    <row r="6081" spans="1:13" x14ac:dyDescent="0.3">
      <c r="A6081">
        <v>2012</v>
      </c>
      <c r="B6081">
        <v>11</v>
      </c>
      <c r="C6081">
        <v>4</v>
      </c>
      <c r="D6081" t="s">
        <v>567</v>
      </c>
      <c r="E6081" t="s">
        <v>2745</v>
      </c>
      <c r="F6081" t="s">
        <v>2761</v>
      </c>
      <c r="G6081">
        <v>1.4999999999999999E-2</v>
      </c>
      <c r="H6081">
        <v>0</v>
      </c>
      <c r="I6081">
        <v>1.4999999999999999E-2</v>
      </c>
      <c r="J6081">
        <v>0</v>
      </c>
      <c r="K6081">
        <v>0.59999999986030161</v>
      </c>
      <c r="L6081">
        <v>0.68333333329064772</v>
      </c>
      <c r="M6081">
        <v>8.3333333430346102E-2</v>
      </c>
    </row>
    <row r="6082" spans="1:13" x14ac:dyDescent="0.3">
      <c r="A6082">
        <v>2012</v>
      </c>
      <c r="B6082">
        <v>12</v>
      </c>
      <c r="C6082">
        <v>31</v>
      </c>
      <c r="D6082" t="s">
        <v>623</v>
      </c>
      <c r="E6082" t="s">
        <v>2745</v>
      </c>
      <c r="F6082" t="s">
        <v>2824</v>
      </c>
      <c r="G6082">
        <v>0.01</v>
      </c>
      <c r="H6082">
        <v>0.01</v>
      </c>
      <c r="I6082">
        <v>0</v>
      </c>
      <c r="J6082">
        <v>0</v>
      </c>
      <c r="K6082">
        <v>0.59999999986030161</v>
      </c>
      <c r="L6082">
        <v>1.3333333333139308</v>
      </c>
      <c r="M6082">
        <v>0.73333333345362917</v>
      </c>
    </row>
    <row r="6083" spans="1:13" x14ac:dyDescent="0.3">
      <c r="A6083">
        <v>2013</v>
      </c>
      <c r="B6083">
        <v>1</v>
      </c>
      <c r="C6083">
        <v>1</v>
      </c>
      <c r="D6083" t="s">
        <v>624</v>
      </c>
      <c r="E6083" t="s">
        <v>2741</v>
      </c>
      <c r="F6083" t="s">
        <v>2787</v>
      </c>
      <c r="G6083">
        <v>0.05</v>
      </c>
      <c r="H6083">
        <v>0</v>
      </c>
      <c r="I6083">
        <v>0.05</v>
      </c>
      <c r="J6083">
        <v>0</v>
      </c>
      <c r="K6083">
        <v>0.59999999986030161</v>
      </c>
      <c r="L6083">
        <v>0.93333333323244005</v>
      </c>
      <c r="M6083">
        <v>0.33333333337213844</v>
      </c>
    </row>
    <row r="6084" spans="1:13" x14ac:dyDescent="0.3">
      <c r="A6084">
        <v>2013</v>
      </c>
      <c r="B6084">
        <v>2</v>
      </c>
      <c r="C6084">
        <v>4</v>
      </c>
      <c r="D6084" t="s">
        <v>658</v>
      </c>
      <c r="E6084" t="s">
        <v>2741</v>
      </c>
      <c r="F6084" t="s">
        <v>2885</v>
      </c>
      <c r="G6084">
        <v>0.01</v>
      </c>
      <c r="H6084">
        <v>0</v>
      </c>
      <c r="I6084">
        <v>0.01</v>
      </c>
      <c r="J6084">
        <v>0</v>
      </c>
      <c r="K6084">
        <v>0.59999999986030161</v>
      </c>
      <c r="L6084">
        <v>0.73333333327900618</v>
      </c>
      <c r="M6084">
        <v>0.13333333341870457</v>
      </c>
    </row>
    <row r="6085" spans="1:13" x14ac:dyDescent="0.3">
      <c r="A6085">
        <v>2013</v>
      </c>
      <c r="B6085">
        <v>2</v>
      </c>
      <c r="C6085">
        <v>11</v>
      </c>
      <c r="D6085" t="s">
        <v>665</v>
      </c>
      <c r="E6085" t="s">
        <v>2752</v>
      </c>
      <c r="F6085" t="s">
        <v>2928</v>
      </c>
      <c r="G6085">
        <v>0.5</v>
      </c>
      <c r="H6085">
        <v>0</v>
      </c>
      <c r="I6085">
        <v>0.5</v>
      </c>
      <c r="J6085">
        <v>0</v>
      </c>
      <c r="K6085">
        <v>0.59999999986030161</v>
      </c>
      <c r="L6085">
        <v>0.76666666654637083</v>
      </c>
      <c r="M6085">
        <v>0.16666666668606922</v>
      </c>
    </row>
    <row r="6086" spans="1:13" x14ac:dyDescent="0.3">
      <c r="A6086">
        <v>2013</v>
      </c>
      <c r="B6086">
        <v>3</v>
      </c>
      <c r="C6086">
        <v>9</v>
      </c>
      <c r="D6086" t="s">
        <v>691</v>
      </c>
      <c r="E6086" t="s">
        <v>2752</v>
      </c>
      <c r="F6086" t="s">
        <v>2813</v>
      </c>
      <c r="G6086">
        <v>0.2</v>
      </c>
      <c r="H6086">
        <v>0</v>
      </c>
      <c r="I6086">
        <v>0.2</v>
      </c>
      <c r="J6086">
        <v>0</v>
      </c>
      <c r="K6086">
        <v>0.59999999986030161</v>
      </c>
      <c r="L6086">
        <v>0.88333333324408159</v>
      </c>
      <c r="M6086">
        <v>0.28333333338377997</v>
      </c>
    </row>
    <row r="6087" spans="1:13" x14ac:dyDescent="0.3">
      <c r="A6087">
        <v>2013</v>
      </c>
      <c r="B6087">
        <v>3</v>
      </c>
      <c r="C6087">
        <v>22</v>
      </c>
      <c r="D6087" t="s">
        <v>704</v>
      </c>
      <c r="E6087" t="s">
        <v>2745</v>
      </c>
      <c r="F6087" t="s">
        <v>2766</v>
      </c>
      <c r="G6087">
        <v>0.03</v>
      </c>
      <c r="H6087">
        <v>0.01</v>
      </c>
      <c r="I6087">
        <v>0.02</v>
      </c>
      <c r="J6087">
        <v>0</v>
      </c>
      <c r="K6087">
        <v>0.59999999986030161</v>
      </c>
      <c r="L6087">
        <v>1.1666666666278616</v>
      </c>
      <c r="M6087">
        <v>0.56666666676755995</v>
      </c>
    </row>
    <row r="6088" spans="1:13" x14ac:dyDescent="0.3">
      <c r="A6088">
        <v>2013</v>
      </c>
      <c r="B6088">
        <v>11</v>
      </c>
      <c r="C6088">
        <v>28</v>
      </c>
      <c r="D6088" t="s">
        <v>847</v>
      </c>
      <c r="E6088" t="s">
        <v>2745</v>
      </c>
      <c r="F6088" t="s">
        <v>2846</v>
      </c>
      <c r="G6088">
        <v>0.7</v>
      </c>
      <c r="H6088">
        <v>0</v>
      </c>
      <c r="I6088">
        <v>0.7</v>
      </c>
      <c r="J6088">
        <v>0</v>
      </c>
      <c r="K6088">
        <v>0.59999999986030161</v>
      </c>
      <c r="L6088">
        <v>1.2499999998835847</v>
      </c>
      <c r="M6088">
        <v>0.65000000002328306</v>
      </c>
    </row>
    <row r="6089" spans="1:13" x14ac:dyDescent="0.3">
      <c r="A6089">
        <v>2013</v>
      </c>
      <c r="B6089">
        <v>12</v>
      </c>
      <c r="C6089">
        <v>6</v>
      </c>
      <c r="D6089" t="s">
        <v>855</v>
      </c>
      <c r="E6089" t="s">
        <v>2752</v>
      </c>
      <c r="F6089" t="s">
        <v>2844</v>
      </c>
      <c r="G6089">
        <v>0.16</v>
      </c>
      <c r="H6089">
        <v>0</v>
      </c>
      <c r="I6089">
        <v>0.16</v>
      </c>
      <c r="J6089">
        <v>0</v>
      </c>
      <c r="K6089">
        <v>0.59999999986030161</v>
      </c>
      <c r="L6089">
        <v>1.2833333333255723</v>
      </c>
      <c r="M6089">
        <v>0.6833333334652707</v>
      </c>
    </row>
    <row r="6090" spans="1:13" x14ac:dyDescent="0.3">
      <c r="A6090">
        <v>2014</v>
      </c>
      <c r="B6090">
        <v>1</v>
      </c>
      <c r="C6090">
        <v>16</v>
      </c>
      <c r="D6090" t="s">
        <v>896</v>
      </c>
      <c r="E6090" t="s">
        <v>2741</v>
      </c>
      <c r="F6090" t="s">
        <v>2741</v>
      </c>
      <c r="G6090">
        <v>0.05</v>
      </c>
      <c r="H6090">
        <v>0</v>
      </c>
      <c r="I6090">
        <v>0.05</v>
      </c>
      <c r="J6090">
        <v>0</v>
      </c>
      <c r="K6090">
        <v>0.59999999986030161</v>
      </c>
      <c r="L6090">
        <v>1.1166666666395031</v>
      </c>
      <c r="M6090">
        <v>0.51666666677920148</v>
      </c>
    </row>
    <row r="6091" spans="1:13" x14ac:dyDescent="0.3">
      <c r="A6091">
        <v>2014</v>
      </c>
      <c r="B6091">
        <v>1</v>
      </c>
      <c r="C6091">
        <v>26</v>
      </c>
      <c r="D6091" t="s">
        <v>906</v>
      </c>
      <c r="E6091" t="s">
        <v>2752</v>
      </c>
      <c r="F6091" t="s">
        <v>2814</v>
      </c>
      <c r="G6091">
        <v>0.06</v>
      </c>
      <c r="H6091">
        <v>0</v>
      </c>
      <c r="I6091">
        <v>0.06</v>
      </c>
      <c r="J6091">
        <v>0</v>
      </c>
      <c r="K6091">
        <v>0.59999999986030161</v>
      </c>
      <c r="L6091">
        <v>1.0166666666627862</v>
      </c>
      <c r="M6091">
        <v>0.41666666680248454</v>
      </c>
    </row>
    <row r="6092" spans="1:13" x14ac:dyDescent="0.3">
      <c r="A6092">
        <v>2014</v>
      </c>
      <c r="B6092">
        <v>2</v>
      </c>
      <c r="C6092">
        <v>25</v>
      </c>
      <c r="D6092" t="s">
        <v>936</v>
      </c>
      <c r="E6092" t="s">
        <v>2745</v>
      </c>
      <c r="F6092" t="s">
        <v>2818</v>
      </c>
      <c r="G6092">
        <v>0.02</v>
      </c>
      <c r="H6092">
        <v>0</v>
      </c>
      <c r="I6092">
        <v>0.02</v>
      </c>
      <c r="J6092">
        <v>0</v>
      </c>
      <c r="K6092">
        <v>0.59999999986030161</v>
      </c>
      <c r="L6092">
        <v>1.7666666666627862</v>
      </c>
      <c r="M6092">
        <v>1.1666666668024845</v>
      </c>
    </row>
    <row r="6093" spans="1:13" x14ac:dyDescent="0.3">
      <c r="A6093">
        <v>2014</v>
      </c>
      <c r="B6093">
        <v>3</v>
      </c>
      <c r="C6093">
        <v>3</v>
      </c>
      <c r="D6093" t="s">
        <v>942</v>
      </c>
      <c r="E6093" t="s">
        <v>2741</v>
      </c>
      <c r="F6093" t="s">
        <v>2769</v>
      </c>
      <c r="G6093">
        <v>0.03</v>
      </c>
      <c r="H6093">
        <v>0</v>
      </c>
      <c r="I6093">
        <v>0.03</v>
      </c>
      <c r="J6093">
        <v>0</v>
      </c>
      <c r="K6093">
        <v>0.59999999986030161</v>
      </c>
      <c r="L6093">
        <v>0.68333333329064772</v>
      </c>
      <c r="M6093">
        <v>8.3333333430346102E-2</v>
      </c>
    </row>
    <row r="6094" spans="1:13" x14ac:dyDescent="0.3">
      <c r="A6094">
        <v>2014</v>
      </c>
      <c r="B6094">
        <v>12</v>
      </c>
      <c r="C6094">
        <v>1</v>
      </c>
      <c r="D6094" t="s">
        <v>1109</v>
      </c>
      <c r="E6094" t="s">
        <v>2745</v>
      </c>
      <c r="F6094" t="s">
        <v>2777</v>
      </c>
      <c r="G6094">
        <v>0.02</v>
      </c>
      <c r="H6094">
        <v>0</v>
      </c>
      <c r="I6094">
        <v>0.02</v>
      </c>
      <c r="J6094">
        <v>0</v>
      </c>
      <c r="K6094">
        <v>0.59999999986030161</v>
      </c>
      <c r="L6094">
        <v>1.6166666665230878</v>
      </c>
      <c r="M6094">
        <v>1.0166666666627862</v>
      </c>
    </row>
    <row r="6095" spans="1:13" x14ac:dyDescent="0.3">
      <c r="A6095">
        <v>2015</v>
      </c>
      <c r="B6095">
        <v>1</v>
      </c>
      <c r="C6095">
        <v>26</v>
      </c>
      <c r="D6095" t="s">
        <v>1165</v>
      </c>
      <c r="E6095" t="s">
        <v>2741</v>
      </c>
      <c r="F6095" t="s">
        <v>2741</v>
      </c>
      <c r="G6095">
        <v>0.01</v>
      </c>
      <c r="H6095">
        <v>0</v>
      </c>
      <c r="I6095">
        <v>0.01</v>
      </c>
      <c r="J6095">
        <v>0</v>
      </c>
      <c r="K6095">
        <v>0.59999999986030161</v>
      </c>
      <c r="L6095">
        <v>1.1833333333488554</v>
      </c>
      <c r="M6095">
        <v>0.58333333348855376</v>
      </c>
    </row>
    <row r="6096" spans="1:13" x14ac:dyDescent="0.3">
      <c r="A6096">
        <v>2015</v>
      </c>
      <c r="B6096">
        <v>2</v>
      </c>
      <c r="C6096">
        <v>17</v>
      </c>
      <c r="D6096" t="s">
        <v>1187</v>
      </c>
      <c r="E6096" t="s">
        <v>2752</v>
      </c>
      <c r="F6096" t="s">
        <v>2844</v>
      </c>
      <c r="G6096">
        <v>0.72</v>
      </c>
      <c r="H6096">
        <v>0</v>
      </c>
      <c r="I6096">
        <v>0.72</v>
      </c>
      <c r="J6096">
        <v>0</v>
      </c>
      <c r="K6096">
        <v>0.59999999986030161</v>
      </c>
      <c r="L6096">
        <v>1.1999999998952262</v>
      </c>
      <c r="M6096">
        <v>0.6000000000349246</v>
      </c>
    </row>
    <row r="6097" spans="1:13" x14ac:dyDescent="0.3">
      <c r="A6097">
        <v>2015</v>
      </c>
      <c r="B6097">
        <v>2</v>
      </c>
      <c r="C6097">
        <v>22</v>
      </c>
      <c r="D6097" t="s">
        <v>1192</v>
      </c>
      <c r="E6097" t="s">
        <v>2741</v>
      </c>
      <c r="F6097" t="s">
        <v>2858</v>
      </c>
      <c r="G6097">
        <v>0.3</v>
      </c>
      <c r="H6097">
        <v>0</v>
      </c>
      <c r="I6097">
        <v>0.3</v>
      </c>
      <c r="J6097">
        <v>0</v>
      </c>
      <c r="K6097">
        <v>0.59999999986030161</v>
      </c>
      <c r="L6097">
        <v>4.033333333209157</v>
      </c>
      <c r="M6097">
        <v>3.4333333333488554</v>
      </c>
    </row>
    <row r="6098" spans="1:13" x14ac:dyDescent="0.3">
      <c r="A6098">
        <v>2015</v>
      </c>
      <c r="B6098">
        <v>3</v>
      </c>
      <c r="C6098">
        <v>15</v>
      </c>
      <c r="D6098" t="s">
        <v>1213</v>
      </c>
      <c r="E6098" t="s">
        <v>2745</v>
      </c>
      <c r="F6098" t="s">
        <v>2764</v>
      </c>
      <c r="G6098">
        <v>0.84000000000000008</v>
      </c>
      <c r="H6098">
        <v>0</v>
      </c>
      <c r="I6098">
        <v>0.84000000000000008</v>
      </c>
      <c r="J6098">
        <v>0</v>
      </c>
      <c r="K6098">
        <v>0.59999999986030161</v>
      </c>
      <c r="L6098">
        <v>0.84999999997671694</v>
      </c>
      <c r="M6098">
        <v>0.25000000011641532</v>
      </c>
    </row>
    <row r="6099" spans="1:13" x14ac:dyDescent="0.3">
      <c r="A6099">
        <v>2015</v>
      </c>
      <c r="B6099">
        <v>6</v>
      </c>
      <c r="C6099">
        <v>24</v>
      </c>
      <c r="D6099" t="s">
        <v>1310</v>
      </c>
      <c r="E6099" t="s">
        <v>2752</v>
      </c>
      <c r="F6099" t="s">
        <v>2752</v>
      </c>
      <c r="G6099">
        <v>0.02</v>
      </c>
      <c r="H6099">
        <v>0</v>
      </c>
      <c r="I6099">
        <v>0.02</v>
      </c>
      <c r="J6099">
        <v>0</v>
      </c>
      <c r="K6099">
        <v>0.59999999986030161</v>
      </c>
      <c r="L6099">
        <v>0.76666666654637083</v>
      </c>
      <c r="M6099">
        <v>0.16666666668606922</v>
      </c>
    </row>
    <row r="6100" spans="1:13" x14ac:dyDescent="0.3">
      <c r="A6100">
        <v>2015</v>
      </c>
      <c r="B6100">
        <v>12</v>
      </c>
      <c r="C6100">
        <v>3</v>
      </c>
      <c r="D6100" t="s">
        <v>1406</v>
      </c>
      <c r="E6100" t="s">
        <v>2743</v>
      </c>
      <c r="F6100" t="s">
        <v>2817</v>
      </c>
      <c r="G6100">
        <v>0.4</v>
      </c>
      <c r="H6100">
        <v>0</v>
      </c>
      <c r="I6100">
        <v>0.4</v>
      </c>
      <c r="J6100">
        <v>0</v>
      </c>
      <c r="K6100">
        <v>0.59999999986030161</v>
      </c>
      <c r="L6100">
        <v>0.84999999997671694</v>
      </c>
      <c r="M6100">
        <v>0.25000000011641532</v>
      </c>
    </row>
    <row r="6101" spans="1:13" x14ac:dyDescent="0.3">
      <c r="A6101">
        <v>2015</v>
      </c>
      <c r="B6101">
        <v>12</v>
      </c>
      <c r="C6101">
        <v>12</v>
      </c>
      <c r="D6101" t="s">
        <v>1415</v>
      </c>
      <c r="E6101" t="s">
        <v>2745</v>
      </c>
      <c r="F6101" t="s">
        <v>2760</v>
      </c>
      <c r="G6101">
        <v>5.0000000000000001E-3</v>
      </c>
      <c r="H6101">
        <v>0</v>
      </c>
      <c r="I6101">
        <v>5.0000000000000001E-3</v>
      </c>
      <c r="J6101">
        <v>0</v>
      </c>
      <c r="K6101">
        <v>0.59999999986030161</v>
      </c>
      <c r="L6101">
        <v>0.75</v>
      </c>
      <c r="M6101">
        <v>0.15000000013969839</v>
      </c>
    </row>
    <row r="6102" spans="1:13" x14ac:dyDescent="0.3">
      <c r="A6102">
        <v>2016</v>
      </c>
      <c r="B6102">
        <v>2</v>
      </c>
      <c r="C6102">
        <v>1</v>
      </c>
      <c r="D6102" t="s">
        <v>1466</v>
      </c>
      <c r="E6102" t="s">
        <v>2747</v>
      </c>
      <c r="F6102" t="s">
        <v>3017</v>
      </c>
      <c r="G6102">
        <v>0.1</v>
      </c>
      <c r="H6102">
        <v>0</v>
      </c>
      <c r="I6102">
        <v>0.1</v>
      </c>
      <c r="J6102">
        <v>0</v>
      </c>
      <c r="K6102">
        <v>0.59999999986030161</v>
      </c>
      <c r="L6102">
        <v>0.83333333325572312</v>
      </c>
      <c r="M6102">
        <v>0.2333333333954215</v>
      </c>
    </row>
    <row r="6103" spans="1:13" x14ac:dyDescent="0.3">
      <c r="A6103">
        <v>2016</v>
      </c>
      <c r="B6103">
        <v>2</v>
      </c>
      <c r="C6103">
        <v>13</v>
      </c>
      <c r="D6103" t="s">
        <v>1478</v>
      </c>
      <c r="E6103" t="s">
        <v>2745</v>
      </c>
      <c r="F6103" t="s">
        <v>2765</v>
      </c>
      <c r="G6103">
        <v>1.4999999999999999E-2</v>
      </c>
      <c r="H6103">
        <v>0</v>
      </c>
      <c r="I6103">
        <v>1.4999999999999999E-2</v>
      </c>
      <c r="J6103">
        <v>0</v>
      </c>
      <c r="K6103">
        <v>0.59999999986030161</v>
      </c>
      <c r="L6103">
        <v>1.3333333333139308</v>
      </c>
      <c r="M6103">
        <v>0.73333333345362917</v>
      </c>
    </row>
    <row r="6104" spans="1:13" x14ac:dyDescent="0.3">
      <c r="A6104">
        <v>2016</v>
      </c>
      <c r="B6104">
        <v>2</v>
      </c>
      <c r="C6104">
        <v>18</v>
      </c>
      <c r="D6104" t="s">
        <v>1483</v>
      </c>
      <c r="E6104" t="s">
        <v>2741</v>
      </c>
      <c r="F6104" t="s">
        <v>2878</v>
      </c>
      <c r="G6104">
        <v>2</v>
      </c>
      <c r="H6104">
        <v>0</v>
      </c>
      <c r="I6104">
        <v>2</v>
      </c>
      <c r="J6104">
        <v>0</v>
      </c>
      <c r="K6104">
        <v>0.59999999986030161</v>
      </c>
      <c r="L6104">
        <v>0.76666666654637083</v>
      </c>
      <c r="M6104">
        <v>0.16666666668606922</v>
      </c>
    </row>
    <row r="6105" spans="1:13" x14ac:dyDescent="0.3">
      <c r="A6105">
        <v>2016</v>
      </c>
      <c r="B6105">
        <v>2</v>
      </c>
      <c r="C6105">
        <v>24</v>
      </c>
      <c r="D6105" t="s">
        <v>1489</v>
      </c>
      <c r="E6105" t="s">
        <v>2743</v>
      </c>
      <c r="F6105" t="s">
        <v>2922</v>
      </c>
      <c r="G6105">
        <v>0.01</v>
      </c>
      <c r="H6105">
        <v>0</v>
      </c>
      <c r="I6105">
        <v>0.01</v>
      </c>
      <c r="J6105">
        <v>0</v>
      </c>
      <c r="K6105">
        <v>0.59999999986030161</v>
      </c>
      <c r="L6105">
        <v>0.84999999997671694</v>
      </c>
      <c r="M6105">
        <v>0.25000000011641532</v>
      </c>
    </row>
    <row r="6106" spans="1:13" x14ac:dyDescent="0.3">
      <c r="A6106">
        <v>2016</v>
      </c>
      <c r="B6106">
        <v>3</v>
      </c>
      <c r="C6106">
        <v>10</v>
      </c>
      <c r="D6106" t="s">
        <v>1504</v>
      </c>
      <c r="E6106" t="s">
        <v>2749</v>
      </c>
      <c r="F6106" t="s">
        <v>2800</v>
      </c>
      <c r="G6106">
        <v>0.1</v>
      </c>
      <c r="H6106">
        <v>0</v>
      </c>
      <c r="I6106">
        <v>0.1</v>
      </c>
      <c r="J6106">
        <v>0</v>
      </c>
      <c r="K6106">
        <v>0.59999999986030161</v>
      </c>
      <c r="L6106">
        <v>0.83333333325572312</v>
      </c>
      <c r="M6106">
        <v>0.2333333333954215</v>
      </c>
    </row>
    <row r="6107" spans="1:13" x14ac:dyDescent="0.3">
      <c r="A6107">
        <v>2016</v>
      </c>
      <c r="B6107">
        <v>4</v>
      </c>
      <c r="C6107">
        <v>6</v>
      </c>
      <c r="D6107" t="s">
        <v>1531</v>
      </c>
      <c r="E6107" t="s">
        <v>2745</v>
      </c>
      <c r="F6107" t="s">
        <v>2777</v>
      </c>
      <c r="G6107">
        <v>8.0000000000000002E-3</v>
      </c>
      <c r="H6107">
        <v>0</v>
      </c>
      <c r="I6107">
        <v>8.0000000000000002E-3</v>
      </c>
      <c r="J6107">
        <v>0</v>
      </c>
      <c r="K6107">
        <v>0.59999999986030161</v>
      </c>
      <c r="L6107">
        <v>0.68333333329064772</v>
      </c>
      <c r="M6107">
        <v>8.3333333430346102E-2</v>
      </c>
    </row>
    <row r="6108" spans="1:13" x14ac:dyDescent="0.3">
      <c r="A6108">
        <v>2016</v>
      </c>
      <c r="B6108">
        <v>5</v>
      </c>
      <c r="C6108">
        <v>9</v>
      </c>
      <c r="D6108" t="s">
        <v>1558</v>
      </c>
      <c r="E6108" t="s">
        <v>2752</v>
      </c>
      <c r="F6108" t="s">
        <v>2790</v>
      </c>
      <c r="G6108">
        <v>0.01</v>
      </c>
      <c r="H6108">
        <v>0</v>
      </c>
      <c r="I6108">
        <v>0.01</v>
      </c>
      <c r="J6108">
        <v>0</v>
      </c>
      <c r="K6108">
        <v>0.59999999986030161</v>
      </c>
      <c r="L6108">
        <v>0.59999999986030161</v>
      </c>
      <c r="M6108">
        <v>0</v>
      </c>
    </row>
    <row r="6109" spans="1:13" x14ac:dyDescent="0.3">
      <c r="A6109">
        <v>2017</v>
      </c>
      <c r="B6109">
        <v>1</v>
      </c>
      <c r="C6109">
        <v>3</v>
      </c>
      <c r="D6109" t="s">
        <v>1707</v>
      </c>
      <c r="E6109" t="s">
        <v>2741</v>
      </c>
      <c r="F6109" t="s">
        <v>2911</v>
      </c>
      <c r="G6109">
        <v>0.1</v>
      </c>
      <c r="H6109">
        <v>0</v>
      </c>
      <c r="I6109">
        <v>0.1</v>
      </c>
      <c r="J6109">
        <v>0</v>
      </c>
      <c r="K6109">
        <v>0.59999999986030161</v>
      </c>
      <c r="L6109">
        <v>2.0166666666045785</v>
      </c>
      <c r="M6109">
        <v>1.4166666667442769</v>
      </c>
    </row>
    <row r="6110" spans="1:13" x14ac:dyDescent="0.3">
      <c r="A6110">
        <v>2017</v>
      </c>
      <c r="B6110">
        <v>2</v>
      </c>
      <c r="C6110">
        <v>1</v>
      </c>
      <c r="D6110" t="s">
        <v>1736</v>
      </c>
      <c r="E6110" t="s">
        <v>2743</v>
      </c>
      <c r="F6110" t="s">
        <v>2922</v>
      </c>
      <c r="G6110">
        <v>0.6</v>
      </c>
      <c r="H6110">
        <v>0</v>
      </c>
      <c r="I6110">
        <v>0.6</v>
      </c>
      <c r="J6110">
        <v>0</v>
      </c>
      <c r="K6110">
        <v>0.59999999986030161</v>
      </c>
      <c r="L6110">
        <v>0.75</v>
      </c>
      <c r="M6110">
        <v>0.15000000013969839</v>
      </c>
    </row>
    <row r="6111" spans="1:13" x14ac:dyDescent="0.3">
      <c r="A6111">
        <v>2017</v>
      </c>
      <c r="B6111">
        <v>2</v>
      </c>
      <c r="C6111">
        <v>8</v>
      </c>
      <c r="D6111" t="s">
        <v>1743</v>
      </c>
      <c r="E6111" t="s">
        <v>2752</v>
      </c>
      <c r="F6111" t="s">
        <v>2752</v>
      </c>
      <c r="G6111">
        <v>0.05</v>
      </c>
      <c r="H6111">
        <v>0</v>
      </c>
      <c r="I6111">
        <v>0.05</v>
      </c>
      <c r="J6111">
        <v>0</v>
      </c>
      <c r="K6111">
        <v>0.59999999986030161</v>
      </c>
      <c r="L6111">
        <v>0.83333333325572312</v>
      </c>
      <c r="M6111">
        <v>0.2333333333954215</v>
      </c>
    </row>
    <row r="6112" spans="1:13" x14ac:dyDescent="0.3">
      <c r="A6112">
        <v>2017</v>
      </c>
      <c r="B6112">
        <v>2</v>
      </c>
      <c r="C6112">
        <v>10</v>
      </c>
      <c r="D6112" t="s">
        <v>1745</v>
      </c>
      <c r="E6112" t="s">
        <v>2754</v>
      </c>
      <c r="F6112" t="s">
        <v>2794</v>
      </c>
      <c r="G6112">
        <v>0.1</v>
      </c>
      <c r="H6112">
        <v>0.05</v>
      </c>
      <c r="I6112">
        <v>0.05</v>
      </c>
      <c r="J6112">
        <v>0</v>
      </c>
      <c r="K6112">
        <v>0.59999999986030161</v>
      </c>
      <c r="L6112">
        <v>1.8499999999185093</v>
      </c>
      <c r="M6112">
        <v>1.2500000000582077</v>
      </c>
    </row>
    <row r="6113" spans="1:13" x14ac:dyDescent="0.3">
      <c r="A6113">
        <v>2017</v>
      </c>
      <c r="B6113">
        <v>3</v>
      </c>
      <c r="C6113">
        <v>3</v>
      </c>
      <c r="D6113" t="s">
        <v>1766</v>
      </c>
      <c r="E6113" t="s">
        <v>2745</v>
      </c>
      <c r="F6113" t="s">
        <v>2805</v>
      </c>
      <c r="G6113">
        <v>0.01</v>
      </c>
      <c r="H6113">
        <v>0</v>
      </c>
      <c r="I6113">
        <v>0.01</v>
      </c>
      <c r="J6113">
        <v>0</v>
      </c>
      <c r="K6113">
        <v>0.59999999986030161</v>
      </c>
      <c r="L6113">
        <v>0.91666666668606922</v>
      </c>
      <c r="M6113">
        <v>0.31666666682576761</v>
      </c>
    </row>
    <row r="6114" spans="1:13" x14ac:dyDescent="0.3">
      <c r="A6114">
        <v>2017</v>
      </c>
      <c r="B6114">
        <v>10</v>
      </c>
      <c r="C6114">
        <v>30</v>
      </c>
      <c r="D6114" t="s">
        <v>1906</v>
      </c>
      <c r="E6114" t="s">
        <v>2749</v>
      </c>
      <c r="F6114" t="s">
        <v>2768</v>
      </c>
      <c r="G6114">
        <v>0.5</v>
      </c>
      <c r="H6114">
        <v>0</v>
      </c>
      <c r="I6114">
        <v>0.5</v>
      </c>
      <c r="J6114">
        <v>0</v>
      </c>
      <c r="K6114">
        <v>0.59999999986030161</v>
      </c>
      <c r="L6114">
        <v>0.86666666652308777</v>
      </c>
      <c r="M6114">
        <v>0.26666666666278616</v>
      </c>
    </row>
    <row r="6115" spans="1:13" x14ac:dyDescent="0.3">
      <c r="A6115">
        <v>2018</v>
      </c>
      <c r="B6115">
        <v>1</v>
      </c>
      <c r="C6115">
        <v>4</v>
      </c>
      <c r="D6115" t="s">
        <v>1972</v>
      </c>
      <c r="E6115" t="s">
        <v>2741</v>
      </c>
      <c r="F6115" t="s">
        <v>2741</v>
      </c>
      <c r="G6115">
        <v>0.77</v>
      </c>
      <c r="H6115">
        <v>0</v>
      </c>
      <c r="I6115">
        <v>0.77</v>
      </c>
      <c r="J6115">
        <v>0</v>
      </c>
      <c r="K6115">
        <v>0.59999999986030161</v>
      </c>
      <c r="L6115">
        <v>0.79999999998835847</v>
      </c>
      <c r="M6115">
        <v>0.20000000012805685</v>
      </c>
    </row>
    <row r="6116" spans="1:13" x14ac:dyDescent="0.3">
      <c r="A6116">
        <v>2018</v>
      </c>
      <c r="B6116">
        <v>1</v>
      </c>
      <c r="C6116">
        <v>13</v>
      </c>
      <c r="D6116" t="s">
        <v>1981</v>
      </c>
      <c r="E6116" t="s">
        <v>2743</v>
      </c>
      <c r="F6116" t="s">
        <v>2922</v>
      </c>
      <c r="G6116">
        <v>0.3</v>
      </c>
      <c r="H6116">
        <v>0</v>
      </c>
      <c r="I6116">
        <v>0.3</v>
      </c>
      <c r="J6116">
        <v>0</v>
      </c>
      <c r="K6116">
        <v>0.59999999986030161</v>
      </c>
      <c r="L6116">
        <v>1.0499999999301508</v>
      </c>
      <c r="M6116">
        <v>0.45000000006984919</v>
      </c>
    </row>
    <row r="6117" spans="1:13" x14ac:dyDescent="0.3">
      <c r="A6117">
        <v>2019</v>
      </c>
      <c r="B6117">
        <v>1</v>
      </c>
      <c r="C6117">
        <v>4</v>
      </c>
      <c r="D6117" t="s">
        <v>2273</v>
      </c>
      <c r="E6117" t="s">
        <v>2745</v>
      </c>
      <c r="F6117" t="s">
        <v>2746</v>
      </c>
      <c r="G6117">
        <v>7.0000000000000007E-2</v>
      </c>
      <c r="H6117">
        <v>0.02</v>
      </c>
      <c r="I6117">
        <v>0.05</v>
      </c>
      <c r="J6117">
        <v>0</v>
      </c>
      <c r="K6117">
        <v>0.59999999986030161</v>
      </c>
      <c r="L6117">
        <v>1.0666666666511446</v>
      </c>
      <c r="M6117">
        <v>0.46666666679084301</v>
      </c>
    </row>
    <row r="6118" spans="1:13" x14ac:dyDescent="0.3">
      <c r="A6118">
        <v>2019</v>
      </c>
      <c r="B6118">
        <v>1</v>
      </c>
      <c r="C6118">
        <v>6</v>
      </c>
      <c r="D6118" t="s">
        <v>2275</v>
      </c>
      <c r="E6118" t="s">
        <v>2749</v>
      </c>
      <c r="F6118" t="s">
        <v>2893</v>
      </c>
      <c r="G6118">
        <v>0.1</v>
      </c>
      <c r="H6118">
        <v>0</v>
      </c>
      <c r="I6118">
        <v>0.1</v>
      </c>
      <c r="J6118">
        <v>0</v>
      </c>
      <c r="K6118">
        <v>0.59999999986030161</v>
      </c>
      <c r="L6118">
        <v>1.1166666666395031</v>
      </c>
      <c r="M6118">
        <v>0.51666666677920148</v>
      </c>
    </row>
    <row r="6119" spans="1:13" x14ac:dyDescent="0.3">
      <c r="A6119">
        <v>2019</v>
      </c>
      <c r="B6119">
        <v>1</v>
      </c>
      <c r="C6119">
        <v>15</v>
      </c>
      <c r="D6119" t="s">
        <v>2284</v>
      </c>
      <c r="E6119" t="s">
        <v>2745</v>
      </c>
      <c r="F6119" t="s">
        <v>2765</v>
      </c>
      <c r="G6119">
        <v>0.16</v>
      </c>
      <c r="H6119">
        <v>0</v>
      </c>
      <c r="I6119">
        <v>0.16</v>
      </c>
      <c r="J6119">
        <v>0</v>
      </c>
      <c r="K6119">
        <v>0.59999999986030161</v>
      </c>
      <c r="L6119">
        <v>0.91666666668606922</v>
      </c>
      <c r="M6119">
        <v>0.31666666682576761</v>
      </c>
    </row>
    <row r="6120" spans="1:13" x14ac:dyDescent="0.3">
      <c r="A6120">
        <v>2019</v>
      </c>
      <c r="B6120">
        <v>1</v>
      </c>
      <c r="C6120">
        <v>29</v>
      </c>
      <c r="D6120" t="s">
        <v>2298</v>
      </c>
      <c r="E6120" t="s">
        <v>2749</v>
      </c>
      <c r="F6120" t="s">
        <v>2855</v>
      </c>
      <c r="G6120">
        <v>0.01</v>
      </c>
      <c r="H6120">
        <v>0</v>
      </c>
      <c r="I6120">
        <v>0.01</v>
      </c>
      <c r="J6120">
        <v>0</v>
      </c>
      <c r="K6120">
        <v>0.59999999986030161</v>
      </c>
      <c r="L6120">
        <v>0.75</v>
      </c>
      <c r="M6120">
        <v>0.15000000013969839</v>
      </c>
    </row>
    <row r="6121" spans="1:13" x14ac:dyDescent="0.3">
      <c r="A6121">
        <v>2019</v>
      </c>
      <c r="B6121">
        <v>2</v>
      </c>
      <c r="C6121">
        <v>9</v>
      </c>
      <c r="D6121" t="s">
        <v>2309</v>
      </c>
      <c r="E6121" t="s">
        <v>2749</v>
      </c>
      <c r="F6121" t="s">
        <v>2808</v>
      </c>
      <c r="G6121">
        <v>0.5</v>
      </c>
      <c r="H6121">
        <v>0</v>
      </c>
      <c r="I6121">
        <v>0.5</v>
      </c>
      <c r="J6121">
        <v>0</v>
      </c>
      <c r="K6121">
        <v>0.59999999986030161</v>
      </c>
      <c r="L6121">
        <v>0.8999999999650754</v>
      </c>
      <c r="M6121">
        <v>0.30000000010477379</v>
      </c>
    </row>
    <row r="6122" spans="1:13" x14ac:dyDescent="0.3">
      <c r="A6122">
        <v>2019</v>
      </c>
      <c r="B6122">
        <v>2</v>
      </c>
      <c r="C6122">
        <v>16</v>
      </c>
      <c r="D6122" t="s">
        <v>2316</v>
      </c>
      <c r="E6122" t="s">
        <v>2741</v>
      </c>
      <c r="F6122" t="s">
        <v>2767</v>
      </c>
      <c r="G6122">
        <v>7.0000000000000007E-2</v>
      </c>
      <c r="H6122">
        <v>0</v>
      </c>
      <c r="I6122">
        <v>7.0000000000000007E-2</v>
      </c>
      <c r="J6122">
        <v>0</v>
      </c>
      <c r="K6122">
        <v>0.59999999986030161</v>
      </c>
      <c r="L6122">
        <v>0.91666666668606922</v>
      </c>
      <c r="M6122">
        <v>0.31666666682576761</v>
      </c>
    </row>
    <row r="6123" spans="1:13" x14ac:dyDescent="0.3">
      <c r="A6123">
        <v>2019</v>
      </c>
      <c r="B6123">
        <v>10</v>
      </c>
      <c r="C6123">
        <v>26</v>
      </c>
      <c r="D6123" t="s">
        <v>2507</v>
      </c>
      <c r="E6123" t="s">
        <v>2752</v>
      </c>
      <c r="F6123" t="s">
        <v>2798</v>
      </c>
      <c r="G6123">
        <v>0.02</v>
      </c>
      <c r="H6123">
        <v>0</v>
      </c>
      <c r="I6123">
        <v>0.02</v>
      </c>
      <c r="J6123">
        <v>0</v>
      </c>
      <c r="K6123">
        <v>0.59999999986030161</v>
      </c>
      <c r="L6123">
        <v>0.99999999994179234</v>
      </c>
      <c r="M6123">
        <v>0.40000000008149073</v>
      </c>
    </row>
    <row r="6124" spans="1:13" x14ac:dyDescent="0.3">
      <c r="A6124">
        <v>2019</v>
      </c>
      <c r="B6124">
        <v>12</v>
      </c>
      <c r="C6124">
        <v>4</v>
      </c>
      <c r="D6124" t="s">
        <v>2546</v>
      </c>
      <c r="E6124" t="s">
        <v>2752</v>
      </c>
      <c r="F6124" t="s">
        <v>2798</v>
      </c>
      <c r="G6124">
        <v>0.03</v>
      </c>
      <c r="H6124">
        <v>0</v>
      </c>
      <c r="I6124">
        <v>0.03</v>
      </c>
      <c r="J6124">
        <v>0</v>
      </c>
      <c r="K6124">
        <v>0.59999999986030161</v>
      </c>
      <c r="L6124">
        <v>0.71666666655801237</v>
      </c>
      <c r="M6124">
        <v>0.11666666669771075</v>
      </c>
    </row>
    <row r="6125" spans="1:13" x14ac:dyDescent="0.3">
      <c r="A6125">
        <v>2019</v>
      </c>
      <c r="B6125">
        <v>12</v>
      </c>
      <c r="C6125">
        <v>16</v>
      </c>
      <c r="D6125" t="s">
        <v>2558</v>
      </c>
      <c r="E6125" t="s">
        <v>2743</v>
      </c>
      <c r="F6125" t="s">
        <v>2922</v>
      </c>
      <c r="G6125">
        <v>0.5</v>
      </c>
      <c r="H6125">
        <v>0</v>
      </c>
      <c r="I6125">
        <v>0.5</v>
      </c>
      <c r="J6125">
        <v>0</v>
      </c>
      <c r="K6125">
        <v>0.59999999986030161</v>
      </c>
      <c r="L6125">
        <v>0.88333333324408159</v>
      </c>
      <c r="M6125">
        <v>0.28333333338377997</v>
      </c>
    </row>
    <row r="6126" spans="1:13" x14ac:dyDescent="0.3">
      <c r="A6126">
        <v>2020</v>
      </c>
      <c r="B6126">
        <v>1</v>
      </c>
      <c r="C6126">
        <v>7</v>
      </c>
      <c r="D6126" t="s">
        <v>2580</v>
      </c>
      <c r="E6126" t="s">
        <v>3040</v>
      </c>
      <c r="F6126" t="s">
        <v>3041</v>
      </c>
      <c r="G6126">
        <v>0.24</v>
      </c>
      <c r="H6126">
        <v>0</v>
      </c>
      <c r="I6126">
        <v>0.24</v>
      </c>
      <c r="J6126">
        <v>0</v>
      </c>
      <c r="K6126">
        <v>0.59999999986030161</v>
      </c>
      <c r="L6126">
        <v>1.5166666665463708</v>
      </c>
      <c r="M6126">
        <v>0.91666666668606922</v>
      </c>
    </row>
    <row r="6127" spans="1:13" x14ac:dyDescent="0.3">
      <c r="A6127">
        <v>2020</v>
      </c>
      <c r="B6127">
        <v>1</v>
      </c>
      <c r="C6127">
        <v>25</v>
      </c>
      <c r="D6127" t="s">
        <v>2598</v>
      </c>
      <c r="E6127" t="s">
        <v>2741</v>
      </c>
      <c r="F6127" t="s">
        <v>2934</v>
      </c>
      <c r="G6127">
        <v>0.2</v>
      </c>
      <c r="H6127">
        <v>0</v>
      </c>
      <c r="I6127">
        <v>0.2</v>
      </c>
      <c r="J6127">
        <v>0</v>
      </c>
      <c r="K6127">
        <v>0.59999999986030161</v>
      </c>
      <c r="L6127">
        <v>1.0999999999185093</v>
      </c>
      <c r="M6127">
        <v>0.50000000005820766</v>
      </c>
    </row>
    <row r="6128" spans="1:13" x14ac:dyDescent="0.3">
      <c r="A6128">
        <v>2020</v>
      </c>
      <c r="B6128">
        <v>1</v>
      </c>
      <c r="C6128">
        <v>26</v>
      </c>
      <c r="D6128" t="s">
        <v>2599</v>
      </c>
      <c r="E6128" t="s">
        <v>2741</v>
      </c>
      <c r="F6128" t="s">
        <v>2787</v>
      </c>
      <c r="G6128">
        <v>0.01</v>
      </c>
      <c r="H6128">
        <v>0</v>
      </c>
      <c r="I6128">
        <v>0.01</v>
      </c>
      <c r="J6128">
        <v>0</v>
      </c>
      <c r="K6128">
        <v>0.59999999986030161</v>
      </c>
      <c r="L6128">
        <v>0.96666666667442769</v>
      </c>
      <c r="M6128">
        <v>0.36666666681412607</v>
      </c>
    </row>
    <row r="6129" spans="1:13" x14ac:dyDescent="0.3">
      <c r="A6129">
        <v>2020</v>
      </c>
      <c r="B6129">
        <v>3</v>
      </c>
      <c r="C6129">
        <v>6</v>
      </c>
      <c r="D6129" t="s">
        <v>2639</v>
      </c>
      <c r="E6129" t="s">
        <v>3040</v>
      </c>
      <c r="F6129" t="s">
        <v>3061</v>
      </c>
      <c r="G6129">
        <v>4.5</v>
      </c>
      <c r="H6129">
        <v>1</v>
      </c>
      <c r="I6129">
        <v>3.5</v>
      </c>
      <c r="J6129">
        <v>0</v>
      </c>
      <c r="K6129">
        <v>0.59999999986030161</v>
      </c>
      <c r="L6129">
        <v>10.733333333220799</v>
      </c>
      <c r="M6129">
        <v>10.133333333360497</v>
      </c>
    </row>
    <row r="6130" spans="1:13" x14ac:dyDescent="0.3">
      <c r="A6130">
        <v>2020</v>
      </c>
      <c r="B6130">
        <v>3</v>
      </c>
      <c r="C6130">
        <v>10</v>
      </c>
      <c r="D6130" t="s">
        <v>2643</v>
      </c>
      <c r="E6130" t="s">
        <v>2745</v>
      </c>
      <c r="F6130" t="s">
        <v>2951</v>
      </c>
      <c r="G6130">
        <v>1.4000000000000002E-2</v>
      </c>
      <c r="H6130">
        <v>0</v>
      </c>
      <c r="I6130">
        <v>1.4000000000000002E-2</v>
      </c>
      <c r="J6130">
        <v>0</v>
      </c>
      <c r="K6130">
        <v>0.59999999986030161</v>
      </c>
      <c r="L6130">
        <v>0.8999999999650754</v>
      </c>
      <c r="M6130">
        <v>0.30000000010477379</v>
      </c>
    </row>
    <row r="6131" spans="1:13" x14ac:dyDescent="0.3">
      <c r="A6131">
        <v>2020</v>
      </c>
      <c r="B6131">
        <v>4</v>
      </c>
      <c r="C6131">
        <v>18</v>
      </c>
      <c r="D6131" t="s">
        <v>2682</v>
      </c>
      <c r="E6131" t="s">
        <v>2754</v>
      </c>
      <c r="F6131" t="s">
        <v>2880</v>
      </c>
      <c r="G6131">
        <v>0.1</v>
      </c>
      <c r="H6131">
        <v>0</v>
      </c>
      <c r="I6131">
        <v>0.1</v>
      </c>
      <c r="J6131">
        <v>0</v>
      </c>
      <c r="K6131">
        <v>0.59999999986030161</v>
      </c>
      <c r="L6131">
        <v>66.816666666534729</v>
      </c>
      <c r="M6131">
        <v>66.216666666674428</v>
      </c>
    </row>
    <row r="6132" spans="1:13" x14ac:dyDescent="0.3">
      <c r="A6132">
        <v>2010</v>
      </c>
      <c r="B6132">
        <v>12</v>
      </c>
      <c r="C6132">
        <v>14</v>
      </c>
      <c r="D6132" t="s">
        <v>94</v>
      </c>
      <c r="E6132" t="s">
        <v>2752</v>
      </c>
      <c r="F6132" t="s">
        <v>2871</v>
      </c>
      <c r="G6132">
        <v>1.1000000000000001</v>
      </c>
      <c r="H6132">
        <v>0</v>
      </c>
      <c r="I6132">
        <v>1.1000000000000001</v>
      </c>
      <c r="J6132">
        <v>0</v>
      </c>
      <c r="K6132">
        <v>0.59999999994761311</v>
      </c>
      <c r="L6132">
        <v>0.84166666670353152</v>
      </c>
      <c r="M6132">
        <v>0.24166666675591841</v>
      </c>
    </row>
    <row r="6133" spans="1:13" x14ac:dyDescent="0.3">
      <c r="A6133">
        <v>2011</v>
      </c>
      <c r="B6133">
        <v>12</v>
      </c>
      <c r="C6133">
        <v>25</v>
      </c>
      <c r="D6133" t="s">
        <v>356</v>
      </c>
      <c r="E6133" t="s">
        <v>2745</v>
      </c>
      <c r="F6133" t="s">
        <v>2811</v>
      </c>
      <c r="G6133">
        <v>0.41000000000000003</v>
      </c>
      <c r="H6133">
        <v>0</v>
      </c>
      <c r="I6133">
        <v>0.4</v>
      </c>
      <c r="J6133">
        <v>0.01</v>
      </c>
      <c r="K6133">
        <v>0.59999999994761311</v>
      </c>
      <c r="L6133">
        <v>3.7166666665580124</v>
      </c>
      <c r="M6133">
        <v>3.1166666666103993</v>
      </c>
    </row>
    <row r="6134" spans="1:13" x14ac:dyDescent="0.3">
      <c r="A6134">
        <v>2012</v>
      </c>
      <c r="B6134">
        <v>1</v>
      </c>
      <c r="C6134">
        <v>27</v>
      </c>
      <c r="D6134" t="s">
        <v>389</v>
      </c>
      <c r="E6134" t="s">
        <v>2745</v>
      </c>
      <c r="F6134" t="s">
        <v>2764</v>
      </c>
      <c r="G6134">
        <v>3.51</v>
      </c>
      <c r="H6134">
        <v>0</v>
      </c>
      <c r="I6134">
        <v>3.51</v>
      </c>
      <c r="J6134">
        <v>0</v>
      </c>
      <c r="K6134">
        <v>0.59999999994761311</v>
      </c>
      <c r="L6134">
        <v>2.5250000000232831</v>
      </c>
      <c r="M6134">
        <v>1.92500000007567</v>
      </c>
    </row>
    <row r="6135" spans="1:13" x14ac:dyDescent="0.3">
      <c r="A6135">
        <v>2012</v>
      </c>
      <c r="B6135">
        <v>11</v>
      </c>
      <c r="C6135">
        <v>23</v>
      </c>
      <c r="D6135" t="s">
        <v>586</v>
      </c>
      <c r="E6135" t="s">
        <v>2745</v>
      </c>
      <c r="F6135" t="s">
        <v>2760</v>
      </c>
      <c r="G6135">
        <v>0.3075</v>
      </c>
      <c r="H6135">
        <v>0</v>
      </c>
      <c r="I6135">
        <v>0.3075</v>
      </c>
      <c r="J6135">
        <v>0</v>
      </c>
      <c r="K6135">
        <v>0.59999999994761311</v>
      </c>
      <c r="L6135">
        <v>2.4166666666860692</v>
      </c>
      <c r="M6135">
        <v>1.8166666667384561</v>
      </c>
    </row>
    <row r="6136" spans="1:13" x14ac:dyDescent="0.3">
      <c r="A6136">
        <v>2013</v>
      </c>
      <c r="B6136">
        <v>3</v>
      </c>
      <c r="C6136">
        <v>13</v>
      </c>
      <c r="D6136" t="s">
        <v>695</v>
      </c>
      <c r="E6136" t="s">
        <v>2745</v>
      </c>
      <c r="F6136" t="s">
        <v>2765</v>
      </c>
      <c r="G6136">
        <v>0.27560000000000001</v>
      </c>
      <c r="H6136">
        <v>0</v>
      </c>
      <c r="I6136">
        <v>0.27560000000000001</v>
      </c>
      <c r="J6136">
        <v>0</v>
      </c>
      <c r="K6136">
        <v>0.59999999994761311</v>
      </c>
      <c r="L6136">
        <v>1.4416666665638331</v>
      </c>
      <c r="M6136">
        <v>0.84166666661622003</v>
      </c>
    </row>
    <row r="6137" spans="1:13" x14ac:dyDescent="0.3">
      <c r="A6137">
        <v>2015</v>
      </c>
      <c r="B6137">
        <v>1</v>
      </c>
      <c r="C6137">
        <v>7</v>
      </c>
      <c r="D6137" t="s">
        <v>1146</v>
      </c>
      <c r="E6137" t="s">
        <v>2745</v>
      </c>
      <c r="F6137" t="s">
        <v>2766</v>
      </c>
      <c r="G6137">
        <v>0.11</v>
      </c>
      <c r="H6137">
        <v>0</v>
      </c>
      <c r="I6137">
        <v>0.11</v>
      </c>
      <c r="J6137">
        <v>0</v>
      </c>
      <c r="K6137">
        <v>0.59999999994761311</v>
      </c>
      <c r="L6137">
        <v>0.84999999997671694</v>
      </c>
      <c r="M6137">
        <v>0.25000000002910383</v>
      </c>
    </row>
    <row r="6138" spans="1:13" x14ac:dyDescent="0.3">
      <c r="A6138">
        <v>2015</v>
      </c>
      <c r="B6138">
        <v>1</v>
      </c>
      <c r="C6138">
        <v>27</v>
      </c>
      <c r="D6138" t="s">
        <v>1166</v>
      </c>
      <c r="E6138" t="s">
        <v>2752</v>
      </c>
      <c r="F6138" t="s">
        <v>2798</v>
      </c>
      <c r="G6138">
        <v>0.5</v>
      </c>
      <c r="H6138">
        <v>0.2</v>
      </c>
      <c r="I6138">
        <v>0.3</v>
      </c>
      <c r="J6138">
        <v>0</v>
      </c>
      <c r="K6138">
        <v>0.59999999994761311</v>
      </c>
      <c r="L6138">
        <v>0.84999999997671694</v>
      </c>
      <c r="M6138">
        <v>0.25000000002910383</v>
      </c>
    </row>
    <row r="6139" spans="1:13" x14ac:dyDescent="0.3">
      <c r="A6139">
        <v>2016</v>
      </c>
      <c r="B6139">
        <v>3</v>
      </c>
      <c r="C6139">
        <v>3</v>
      </c>
      <c r="D6139" t="s">
        <v>1497</v>
      </c>
      <c r="E6139" t="s">
        <v>2745</v>
      </c>
      <c r="F6139" t="s">
        <v>2764</v>
      </c>
      <c r="G6139">
        <v>2.4000000000000004</v>
      </c>
      <c r="H6139">
        <v>0</v>
      </c>
      <c r="I6139">
        <v>2.4000000000000004</v>
      </c>
      <c r="J6139">
        <v>0</v>
      </c>
      <c r="K6139">
        <v>0.59999999994761311</v>
      </c>
      <c r="L6139">
        <v>0.95833333331393078</v>
      </c>
      <c r="M6139">
        <v>0.35833333336631767</v>
      </c>
    </row>
    <row r="6140" spans="1:13" x14ac:dyDescent="0.3">
      <c r="A6140">
        <v>2016</v>
      </c>
      <c r="B6140">
        <v>9</v>
      </c>
      <c r="C6140">
        <v>19</v>
      </c>
      <c r="D6140" t="s">
        <v>1608</v>
      </c>
      <c r="E6140" t="s">
        <v>2785</v>
      </c>
      <c r="F6140" t="s">
        <v>2786</v>
      </c>
      <c r="G6140">
        <v>7.4999999999999997E-3</v>
      </c>
      <c r="H6140">
        <v>1E-3</v>
      </c>
      <c r="I6140">
        <v>6.4999999999999997E-3</v>
      </c>
      <c r="J6140">
        <v>0</v>
      </c>
      <c r="K6140">
        <v>0.59999999994761311</v>
      </c>
      <c r="L6140">
        <v>0.68333333329064772</v>
      </c>
      <c r="M6140">
        <v>8.333333334303461E-2</v>
      </c>
    </row>
    <row r="6141" spans="1:13" x14ac:dyDescent="0.3">
      <c r="A6141">
        <v>2016</v>
      </c>
      <c r="B6141">
        <v>11</v>
      </c>
      <c r="C6141">
        <v>22</v>
      </c>
      <c r="D6141" t="s">
        <v>1665</v>
      </c>
      <c r="E6141" t="s">
        <v>2752</v>
      </c>
      <c r="F6141" t="s">
        <v>2881</v>
      </c>
      <c r="G6141">
        <v>0.33000000000000007</v>
      </c>
      <c r="H6141">
        <v>0.1</v>
      </c>
      <c r="I6141">
        <v>0.23</v>
      </c>
      <c r="J6141">
        <v>0</v>
      </c>
      <c r="K6141">
        <v>0.59999999994761311</v>
      </c>
      <c r="L6141">
        <v>1.1000000000058208</v>
      </c>
      <c r="M6141">
        <v>0.50000000005820766</v>
      </c>
    </row>
    <row r="6142" spans="1:13" x14ac:dyDescent="0.3">
      <c r="A6142">
        <v>2017</v>
      </c>
      <c r="B6142">
        <v>1</v>
      </c>
      <c r="C6142">
        <v>19</v>
      </c>
      <c r="D6142" t="s">
        <v>1723</v>
      </c>
      <c r="E6142" t="s">
        <v>2745</v>
      </c>
      <c r="F6142" t="s">
        <v>2824</v>
      </c>
      <c r="G6142">
        <v>3.4999999999999996E-2</v>
      </c>
      <c r="H6142">
        <v>0</v>
      </c>
      <c r="I6142">
        <v>3.4999999999999996E-2</v>
      </c>
      <c r="J6142">
        <v>0</v>
      </c>
      <c r="K6142">
        <v>0.59999999994761311</v>
      </c>
      <c r="L6142">
        <v>0.72500000009313226</v>
      </c>
      <c r="M6142">
        <v>0.12500000014551915</v>
      </c>
    </row>
    <row r="6143" spans="1:13" x14ac:dyDescent="0.3">
      <c r="A6143">
        <v>2018</v>
      </c>
      <c r="B6143">
        <v>1</v>
      </c>
      <c r="C6143">
        <v>9</v>
      </c>
      <c r="D6143" t="s">
        <v>1977</v>
      </c>
      <c r="E6143" t="s">
        <v>2743</v>
      </c>
      <c r="F6143" t="s">
        <v>2816</v>
      </c>
      <c r="G6143">
        <v>0.30000000000000004</v>
      </c>
      <c r="H6143">
        <v>0</v>
      </c>
      <c r="I6143">
        <v>0.30000000000000004</v>
      </c>
      <c r="J6143">
        <v>0</v>
      </c>
      <c r="K6143">
        <v>0.59999999994761311</v>
      </c>
      <c r="L6143">
        <v>0.99166666666860692</v>
      </c>
      <c r="M6143">
        <v>0.39166666672099382</v>
      </c>
    </row>
    <row r="6144" spans="1:13" x14ac:dyDescent="0.3">
      <c r="A6144">
        <v>2014</v>
      </c>
      <c r="B6144">
        <v>3</v>
      </c>
      <c r="C6144">
        <v>2</v>
      </c>
      <c r="D6144" t="s">
        <v>941</v>
      </c>
      <c r="E6144" t="s">
        <v>2745</v>
      </c>
      <c r="F6144" t="s">
        <v>2760</v>
      </c>
      <c r="G6144">
        <v>0.72749999999999992</v>
      </c>
      <c r="H6144">
        <v>0</v>
      </c>
      <c r="I6144">
        <v>0.72749999999999992</v>
      </c>
      <c r="J6144">
        <v>0</v>
      </c>
      <c r="K6144">
        <v>0.59999999997671694</v>
      </c>
      <c r="L6144">
        <v>2.6444444443914108</v>
      </c>
      <c r="M6144">
        <v>2.0444444444146939</v>
      </c>
    </row>
    <row r="6145" spans="1:13" x14ac:dyDescent="0.3">
      <c r="A6145">
        <v>2015</v>
      </c>
      <c r="B6145">
        <v>1</v>
      </c>
      <c r="C6145">
        <v>18</v>
      </c>
      <c r="D6145" t="s">
        <v>1157</v>
      </c>
      <c r="E6145" t="s">
        <v>2745</v>
      </c>
      <c r="F6145" t="s">
        <v>2824</v>
      </c>
      <c r="G6145">
        <v>0.74</v>
      </c>
      <c r="H6145">
        <v>0</v>
      </c>
      <c r="I6145">
        <v>0.74</v>
      </c>
      <c r="J6145">
        <v>0</v>
      </c>
      <c r="K6145">
        <v>0.59999999997671694</v>
      </c>
      <c r="L6145">
        <v>1.4000000000232831</v>
      </c>
      <c r="M6145">
        <v>0.80000000004656613</v>
      </c>
    </row>
    <row r="6146" spans="1:13" x14ac:dyDescent="0.3">
      <c r="A6146">
        <v>2016</v>
      </c>
      <c r="B6146">
        <v>3</v>
      </c>
      <c r="C6146">
        <v>5</v>
      </c>
      <c r="D6146" t="s">
        <v>1499</v>
      </c>
      <c r="E6146" t="s">
        <v>2745</v>
      </c>
      <c r="F6146" t="s">
        <v>2765</v>
      </c>
      <c r="G6146">
        <v>0.53249999999999997</v>
      </c>
      <c r="H6146">
        <v>0</v>
      </c>
      <c r="I6146">
        <v>0.53249999999999997</v>
      </c>
      <c r="J6146">
        <v>0</v>
      </c>
      <c r="K6146">
        <v>0.59999999997671694</v>
      </c>
      <c r="L6146">
        <v>1.4722222221898846</v>
      </c>
      <c r="M6146">
        <v>0.8722222222131677</v>
      </c>
    </row>
    <row r="6147" spans="1:13" x14ac:dyDescent="0.3">
      <c r="A6147">
        <v>2010</v>
      </c>
      <c r="B6147">
        <v>11</v>
      </c>
      <c r="C6147">
        <v>16</v>
      </c>
      <c r="D6147" t="s">
        <v>66</v>
      </c>
      <c r="E6147" t="s">
        <v>2745</v>
      </c>
      <c r="F6147" t="s">
        <v>2777</v>
      </c>
      <c r="G6147">
        <v>0.01</v>
      </c>
      <c r="H6147">
        <v>0</v>
      </c>
      <c r="I6147">
        <v>0.01</v>
      </c>
      <c r="J6147">
        <v>0</v>
      </c>
      <c r="K6147">
        <v>0.6000000000349246</v>
      </c>
      <c r="L6147">
        <v>0.86666666669771075</v>
      </c>
      <c r="M6147">
        <v>0.26666666666278616</v>
      </c>
    </row>
    <row r="6148" spans="1:13" x14ac:dyDescent="0.3">
      <c r="A6148">
        <v>2010</v>
      </c>
      <c r="B6148">
        <v>11</v>
      </c>
      <c r="C6148">
        <v>30</v>
      </c>
      <c r="D6148" t="s">
        <v>80</v>
      </c>
      <c r="E6148" t="s">
        <v>2752</v>
      </c>
      <c r="F6148" t="s">
        <v>2844</v>
      </c>
      <c r="G6148">
        <v>0.43</v>
      </c>
      <c r="H6148">
        <v>0</v>
      </c>
      <c r="I6148">
        <v>0.43</v>
      </c>
      <c r="J6148">
        <v>0</v>
      </c>
      <c r="K6148">
        <v>0.6000000000349246</v>
      </c>
      <c r="L6148">
        <v>1.17500000007567</v>
      </c>
      <c r="M6148">
        <v>0.57500000004074536</v>
      </c>
    </row>
    <row r="6149" spans="1:13" x14ac:dyDescent="0.3">
      <c r="A6149">
        <v>2010</v>
      </c>
      <c r="B6149">
        <v>12</v>
      </c>
      <c r="C6149">
        <v>16</v>
      </c>
      <c r="D6149" t="s">
        <v>96</v>
      </c>
      <c r="E6149" t="s">
        <v>2745</v>
      </c>
      <c r="F6149" t="s">
        <v>2824</v>
      </c>
      <c r="G6149">
        <v>0.32</v>
      </c>
      <c r="H6149">
        <v>0.3</v>
      </c>
      <c r="I6149">
        <v>0.02</v>
      </c>
      <c r="J6149">
        <v>0</v>
      </c>
      <c r="K6149">
        <v>0.6000000000349246</v>
      </c>
      <c r="L6149">
        <v>3</v>
      </c>
      <c r="M6149">
        <v>2.3999999999650754</v>
      </c>
    </row>
    <row r="6150" spans="1:13" x14ac:dyDescent="0.3">
      <c r="A6150">
        <v>2010</v>
      </c>
      <c r="B6150">
        <v>12</v>
      </c>
      <c r="C6150">
        <v>17</v>
      </c>
      <c r="D6150" t="s">
        <v>97</v>
      </c>
      <c r="E6150" t="s">
        <v>2754</v>
      </c>
      <c r="F6150" t="s">
        <v>2794</v>
      </c>
      <c r="G6150">
        <v>0.15000000000000002</v>
      </c>
      <c r="H6150">
        <v>0.05</v>
      </c>
      <c r="I6150">
        <v>0.1</v>
      </c>
      <c r="J6150">
        <v>0</v>
      </c>
      <c r="K6150">
        <v>0.6000000000349246</v>
      </c>
      <c r="L6150">
        <v>1.1833333333488554</v>
      </c>
      <c r="M6150">
        <v>0.58333333331393078</v>
      </c>
    </row>
    <row r="6151" spans="1:13" x14ac:dyDescent="0.3">
      <c r="A6151">
        <v>2010</v>
      </c>
      <c r="B6151">
        <v>12</v>
      </c>
      <c r="C6151">
        <v>20</v>
      </c>
      <c r="D6151" t="s">
        <v>100</v>
      </c>
      <c r="E6151" t="s">
        <v>2752</v>
      </c>
      <c r="F6151" t="s">
        <v>2871</v>
      </c>
      <c r="G6151">
        <v>0.08</v>
      </c>
      <c r="H6151">
        <v>0</v>
      </c>
      <c r="I6151">
        <v>0.08</v>
      </c>
      <c r="J6151">
        <v>0</v>
      </c>
      <c r="K6151">
        <v>0.6000000000349246</v>
      </c>
      <c r="L6151">
        <v>0.91666666668606922</v>
      </c>
      <c r="M6151">
        <v>0.31666666665114462</v>
      </c>
    </row>
    <row r="6152" spans="1:13" x14ac:dyDescent="0.3">
      <c r="A6152">
        <v>2011</v>
      </c>
      <c r="B6152">
        <v>1</v>
      </c>
      <c r="C6152">
        <v>14</v>
      </c>
      <c r="D6152" t="s">
        <v>125</v>
      </c>
      <c r="E6152" t="s">
        <v>2745</v>
      </c>
      <c r="F6152" t="s">
        <v>2770</v>
      </c>
      <c r="G6152">
        <v>0.05</v>
      </c>
      <c r="H6152">
        <v>0</v>
      </c>
      <c r="I6152">
        <v>0.05</v>
      </c>
      <c r="J6152">
        <v>0</v>
      </c>
      <c r="K6152">
        <v>0.6000000000349246</v>
      </c>
      <c r="L6152">
        <v>20.283333333267365</v>
      </c>
      <c r="M6152">
        <v>19.68333333323244</v>
      </c>
    </row>
    <row r="6153" spans="1:13" x14ac:dyDescent="0.3">
      <c r="A6153">
        <v>2011</v>
      </c>
      <c r="B6153">
        <v>1</v>
      </c>
      <c r="C6153">
        <v>21</v>
      </c>
      <c r="D6153" t="s">
        <v>132</v>
      </c>
      <c r="E6153" t="s">
        <v>2745</v>
      </c>
      <c r="G6153">
        <v>0.01</v>
      </c>
      <c r="H6153">
        <v>0</v>
      </c>
      <c r="I6153">
        <v>0.01</v>
      </c>
      <c r="J6153">
        <v>0</v>
      </c>
      <c r="K6153">
        <v>0.6000000000349246</v>
      </c>
      <c r="L6153">
        <v>6.6000000000349246</v>
      </c>
      <c r="M6153">
        <v>6</v>
      </c>
    </row>
    <row r="6154" spans="1:13" x14ac:dyDescent="0.3">
      <c r="A6154">
        <v>2011</v>
      </c>
      <c r="B6154">
        <v>1</v>
      </c>
      <c r="C6154">
        <v>24</v>
      </c>
      <c r="D6154" t="s">
        <v>135</v>
      </c>
      <c r="E6154" t="s">
        <v>2745</v>
      </c>
      <c r="F6154" t="s">
        <v>2772</v>
      </c>
      <c r="G6154">
        <v>0.1</v>
      </c>
      <c r="H6154">
        <v>0</v>
      </c>
      <c r="I6154">
        <v>0.1</v>
      </c>
      <c r="J6154">
        <v>0</v>
      </c>
      <c r="K6154">
        <v>0.6000000000349246</v>
      </c>
      <c r="L6154">
        <v>1.0666666666511446</v>
      </c>
      <c r="M6154">
        <v>0.46666666661622003</v>
      </c>
    </row>
    <row r="6155" spans="1:13" x14ac:dyDescent="0.3">
      <c r="A6155">
        <v>2011</v>
      </c>
      <c r="B6155">
        <v>1</v>
      </c>
      <c r="C6155">
        <v>25</v>
      </c>
      <c r="D6155" t="s">
        <v>136</v>
      </c>
      <c r="E6155" t="s">
        <v>2745</v>
      </c>
      <c r="F6155" t="s">
        <v>2777</v>
      </c>
      <c r="G6155">
        <v>0.06</v>
      </c>
      <c r="H6155">
        <v>0</v>
      </c>
      <c r="I6155">
        <v>0.06</v>
      </c>
      <c r="J6155">
        <v>0</v>
      </c>
      <c r="K6155">
        <v>0.6000000000349246</v>
      </c>
      <c r="L6155">
        <v>2.3166666667093523</v>
      </c>
      <c r="M6155">
        <v>1.7166666666744277</v>
      </c>
    </row>
    <row r="6156" spans="1:13" x14ac:dyDescent="0.3">
      <c r="A6156">
        <v>2011</v>
      </c>
      <c r="B6156">
        <v>1</v>
      </c>
      <c r="C6156">
        <v>27</v>
      </c>
      <c r="D6156" t="s">
        <v>138</v>
      </c>
      <c r="E6156" t="s">
        <v>2754</v>
      </c>
      <c r="F6156" t="s">
        <v>2801</v>
      </c>
      <c r="G6156">
        <v>0.05</v>
      </c>
      <c r="H6156">
        <v>0</v>
      </c>
      <c r="I6156">
        <v>0.05</v>
      </c>
      <c r="J6156">
        <v>0</v>
      </c>
      <c r="K6156">
        <v>0.6000000000349246</v>
      </c>
      <c r="L6156">
        <v>0.81666666670935228</v>
      </c>
      <c r="M6156">
        <v>0.21666666667442769</v>
      </c>
    </row>
    <row r="6157" spans="1:13" x14ac:dyDescent="0.3">
      <c r="A6157">
        <v>2011</v>
      </c>
      <c r="B6157">
        <v>1</v>
      </c>
      <c r="C6157">
        <v>29</v>
      </c>
      <c r="D6157" t="s">
        <v>140</v>
      </c>
      <c r="E6157" t="s">
        <v>2745</v>
      </c>
      <c r="F6157" t="s">
        <v>2777</v>
      </c>
      <c r="G6157">
        <v>0.13</v>
      </c>
      <c r="H6157">
        <v>0.03</v>
      </c>
      <c r="I6157">
        <v>0.1</v>
      </c>
      <c r="J6157">
        <v>0</v>
      </c>
      <c r="K6157">
        <v>0.6000000000349246</v>
      </c>
      <c r="L6157">
        <v>0.82500000006984919</v>
      </c>
      <c r="M6157">
        <v>0.2250000000349246</v>
      </c>
    </row>
    <row r="6158" spans="1:13" x14ac:dyDescent="0.3">
      <c r="A6158">
        <v>2011</v>
      </c>
      <c r="B6158">
        <v>2</v>
      </c>
      <c r="C6158">
        <v>2</v>
      </c>
      <c r="D6158" t="s">
        <v>144</v>
      </c>
      <c r="E6158" t="s">
        <v>2743</v>
      </c>
      <c r="F6158" t="s">
        <v>2915</v>
      </c>
      <c r="G6158">
        <v>0.1</v>
      </c>
      <c r="H6158">
        <v>0</v>
      </c>
      <c r="I6158">
        <v>0</v>
      </c>
      <c r="J6158">
        <v>0.1</v>
      </c>
      <c r="K6158">
        <v>0.6000000000349246</v>
      </c>
      <c r="L6158">
        <v>1.4166666667442769</v>
      </c>
      <c r="M6158">
        <v>0.81666666670935228</v>
      </c>
    </row>
    <row r="6159" spans="1:13" x14ac:dyDescent="0.3">
      <c r="A6159">
        <v>2011</v>
      </c>
      <c r="B6159">
        <v>2</v>
      </c>
      <c r="C6159">
        <v>3</v>
      </c>
      <c r="D6159" t="s">
        <v>145</v>
      </c>
      <c r="E6159" t="s">
        <v>2741</v>
      </c>
      <c r="F6159" t="s">
        <v>2763</v>
      </c>
      <c r="G6159">
        <v>7.0000000000000007E-2</v>
      </c>
      <c r="H6159">
        <v>0</v>
      </c>
      <c r="I6159">
        <v>7.0000000000000007E-2</v>
      </c>
      <c r="J6159">
        <v>0</v>
      </c>
      <c r="K6159">
        <v>0.6000000000349246</v>
      </c>
      <c r="L6159">
        <v>1.2833333333255723</v>
      </c>
      <c r="M6159">
        <v>0.68333333329064772</v>
      </c>
    </row>
    <row r="6160" spans="1:13" x14ac:dyDescent="0.3">
      <c r="A6160">
        <v>2011</v>
      </c>
      <c r="B6160">
        <v>2</v>
      </c>
      <c r="C6160">
        <v>11</v>
      </c>
      <c r="D6160" t="s">
        <v>153</v>
      </c>
      <c r="E6160" t="s">
        <v>2745</v>
      </c>
      <c r="F6160" t="s">
        <v>2761</v>
      </c>
      <c r="G6160">
        <v>0.09</v>
      </c>
      <c r="H6160">
        <v>0</v>
      </c>
      <c r="I6160">
        <v>0.09</v>
      </c>
      <c r="J6160">
        <v>0</v>
      </c>
      <c r="K6160">
        <v>0.6000000000349246</v>
      </c>
      <c r="L6160">
        <v>5.53333333338378</v>
      </c>
      <c r="M6160">
        <v>4.9333333333488554</v>
      </c>
    </row>
    <row r="6161" spans="1:13" x14ac:dyDescent="0.3">
      <c r="A6161">
        <v>2011</v>
      </c>
      <c r="B6161">
        <v>2</v>
      </c>
      <c r="C6161">
        <v>18</v>
      </c>
      <c r="D6161" t="s">
        <v>160</v>
      </c>
      <c r="E6161" t="s">
        <v>2745</v>
      </c>
      <c r="F6161" t="s">
        <v>2777</v>
      </c>
      <c r="G6161">
        <v>0.15</v>
      </c>
      <c r="H6161">
        <v>0</v>
      </c>
      <c r="I6161">
        <v>0.15</v>
      </c>
      <c r="J6161">
        <v>0</v>
      </c>
      <c r="K6161">
        <v>0.6000000000349246</v>
      </c>
      <c r="L6161">
        <v>0.8333333334303461</v>
      </c>
      <c r="M6161">
        <v>0.2333333333954215</v>
      </c>
    </row>
    <row r="6162" spans="1:13" x14ac:dyDescent="0.3">
      <c r="A6162">
        <v>2011</v>
      </c>
      <c r="B6162">
        <v>2</v>
      </c>
      <c r="C6162">
        <v>28</v>
      </c>
      <c r="D6162" t="s">
        <v>170</v>
      </c>
      <c r="E6162" t="s">
        <v>2745</v>
      </c>
      <c r="F6162" t="s">
        <v>2795</v>
      </c>
      <c r="G6162">
        <v>7.0000000000000007E-2</v>
      </c>
      <c r="H6162">
        <v>0</v>
      </c>
      <c r="I6162">
        <v>7.0000000000000007E-2</v>
      </c>
      <c r="J6162">
        <v>0</v>
      </c>
      <c r="K6162">
        <v>0.6000000000349246</v>
      </c>
      <c r="L6162">
        <v>1.7499999999417923</v>
      </c>
      <c r="M6162">
        <v>1.1499999999068677</v>
      </c>
    </row>
    <row r="6163" spans="1:13" x14ac:dyDescent="0.3">
      <c r="A6163">
        <v>2011</v>
      </c>
      <c r="B6163">
        <v>3</v>
      </c>
      <c r="C6163">
        <v>12</v>
      </c>
      <c r="D6163" t="s">
        <v>182</v>
      </c>
      <c r="E6163" t="s">
        <v>2752</v>
      </c>
      <c r="F6163" t="s">
        <v>2798</v>
      </c>
      <c r="G6163">
        <v>0.01</v>
      </c>
      <c r="H6163">
        <v>0.01</v>
      </c>
      <c r="I6163">
        <v>0</v>
      </c>
      <c r="J6163">
        <v>0</v>
      </c>
      <c r="K6163">
        <v>0.6000000000349246</v>
      </c>
      <c r="L6163">
        <v>0.6833333334652707</v>
      </c>
      <c r="M6163">
        <v>8.3333333430346102E-2</v>
      </c>
    </row>
    <row r="6164" spans="1:13" x14ac:dyDescent="0.3">
      <c r="A6164">
        <v>2011</v>
      </c>
      <c r="B6164">
        <v>3</v>
      </c>
      <c r="C6164">
        <v>19</v>
      </c>
      <c r="D6164" t="s">
        <v>189</v>
      </c>
      <c r="E6164" t="s">
        <v>2743</v>
      </c>
      <c r="F6164" t="s">
        <v>2744</v>
      </c>
      <c r="G6164">
        <v>0.01</v>
      </c>
      <c r="H6164">
        <v>0</v>
      </c>
      <c r="I6164">
        <v>0.01</v>
      </c>
      <c r="J6164">
        <v>0</v>
      </c>
      <c r="K6164">
        <v>0.6000000000349246</v>
      </c>
      <c r="L6164">
        <v>0.68333333329064772</v>
      </c>
      <c r="M6164">
        <v>8.3333333255723119E-2</v>
      </c>
    </row>
    <row r="6165" spans="1:13" x14ac:dyDescent="0.3">
      <c r="A6165">
        <v>2011</v>
      </c>
      <c r="B6165">
        <v>3</v>
      </c>
      <c r="C6165">
        <v>20</v>
      </c>
      <c r="D6165" t="s">
        <v>190</v>
      </c>
      <c r="E6165" t="s">
        <v>2745</v>
      </c>
      <c r="F6165" t="s">
        <v>2765</v>
      </c>
      <c r="G6165">
        <v>0.24</v>
      </c>
      <c r="H6165">
        <v>0</v>
      </c>
      <c r="I6165">
        <v>0.24</v>
      </c>
      <c r="J6165">
        <v>0</v>
      </c>
      <c r="K6165">
        <v>0.6000000000349246</v>
      </c>
      <c r="L6165">
        <v>2.8666666667559184</v>
      </c>
      <c r="M6165">
        <v>2.2666666667209938</v>
      </c>
    </row>
    <row r="6166" spans="1:13" x14ac:dyDescent="0.3">
      <c r="A6166">
        <v>2011</v>
      </c>
      <c r="B6166">
        <v>3</v>
      </c>
      <c r="C6166">
        <v>29</v>
      </c>
      <c r="D6166" t="s">
        <v>199</v>
      </c>
      <c r="E6166" t="s">
        <v>2752</v>
      </c>
      <c r="F6166" t="s">
        <v>2871</v>
      </c>
      <c r="G6166">
        <v>0.03</v>
      </c>
      <c r="H6166">
        <v>0</v>
      </c>
      <c r="I6166">
        <v>0.03</v>
      </c>
      <c r="J6166">
        <v>0</v>
      </c>
      <c r="K6166">
        <v>0.6000000000349246</v>
      </c>
      <c r="L6166">
        <v>1.21666666661622</v>
      </c>
      <c r="M6166">
        <v>0.61666666658129543</v>
      </c>
    </row>
    <row r="6167" spans="1:13" x14ac:dyDescent="0.3">
      <c r="A6167">
        <v>2011</v>
      </c>
      <c r="B6167">
        <v>4</v>
      </c>
      <c r="C6167">
        <v>7</v>
      </c>
      <c r="D6167" t="s">
        <v>208</v>
      </c>
      <c r="E6167" t="s">
        <v>2745</v>
      </c>
      <c r="F6167" t="s">
        <v>2805</v>
      </c>
      <c r="G6167">
        <v>0.04</v>
      </c>
      <c r="H6167">
        <v>0.04</v>
      </c>
      <c r="I6167">
        <v>0</v>
      </c>
      <c r="J6167">
        <v>0</v>
      </c>
      <c r="K6167">
        <v>0.6000000000349246</v>
      </c>
      <c r="L6167">
        <v>1.5833333332557231</v>
      </c>
      <c r="M6167">
        <v>0.98333333322079852</v>
      </c>
    </row>
    <row r="6168" spans="1:13" x14ac:dyDescent="0.3">
      <c r="A6168">
        <v>2011</v>
      </c>
      <c r="B6168">
        <v>4</v>
      </c>
      <c r="C6168">
        <v>9</v>
      </c>
      <c r="D6168" t="s">
        <v>210</v>
      </c>
      <c r="E6168" t="s">
        <v>2745</v>
      </c>
      <c r="F6168" t="s">
        <v>2951</v>
      </c>
      <c r="G6168">
        <v>0.01</v>
      </c>
      <c r="H6168">
        <v>0</v>
      </c>
      <c r="I6168">
        <v>0.01</v>
      </c>
      <c r="J6168">
        <v>0</v>
      </c>
      <c r="K6168">
        <v>0.6000000000349246</v>
      </c>
      <c r="L6168">
        <v>0.9833333333954215</v>
      </c>
      <c r="M6168">
        <v>0.38333333336049691</v>
      </c>
    </row>
    <row r="6169" spans="1:13" x14ac:dyDescent="0.3">
      <c r="A6169">
        <v>2011</v>
      </c>
      <c r="B6169">
        <v>5</v>
      </c>
      <c r="C6169">
        <v>22</v>
      </c>
      <c r="D6169" t="s">
        <v>249</v>
      </c>
      <c r="E6169" t="s">
        <v>2752</v>
      </c>
      <c r="F6169" t="s">
        <v>2814</v>
      </c>
      <c r="G6169">
        <v>0.06</v>
      </c>
      <c r="H6169">
        <v>0</v>
      </c>
      <c r="I6169">
        <v>0.06</v>
      </c>
      <c r="J6169">
        <v>0</v>
      </c>
      <c r="K6169">
        <v>0.6000000000349246</v>
      </c>
      <c r="L6169">
        <v>0.79999999998835847</v>
      </c>
      <c r="M6169">
        <v>0.19999999995343387</v>
      </c>
    </row>
    <row r="6170" spans="1:13" x14ac:dyDescent="0.3">
      <c r="A6170">
        <v>2011</v>
      </c>
      <c r="B6170">
        <v>11</v>
      </c>
      <c r="C6170">
        <v>6</v>
      </c>
      <c r="D6170" t="s">
        <v>307</v>
      </c>
      <c r="E6170" t="s">
        <v>2741</v>
      </c>
      <c r="F6170" t="s">
        <v>2763</v>
      </c>
      <c r="G6170">
        <v>0.01</v>
      </c>
      <c r="H6170">
        <v>0</v>
      </c>
      <c r="I6170">
        <v>0</v>
      </c>
      <c r="J6170">
        <v>0.01</v>
      </c>
      <c r="K6170">
        <v>0.6000000000349246</v>
      </c>
      <c r="L6170">
        <v>3.6000000000349246</v>
      </c>
      <c r="M6170">
        <v>3</v>
      </c>
    </row>
    <row r="6171" spans="1:13" x14ac:dyDescent="0.3">
      <c r="A6171">
        <v>2011</v>
      </c>
      <c r="B6171">
        <v>11</v>
      </c>
      <c r="C6171">
        <v>12</v>
      </c>
      <c r="D6171" t="s">
        <v>313</v>
      </c>
      <c r="E6171" t="s">
        <v>2745</v>
      </c>
      <c r="F6171" t="s">
        <v>2777</v>
      </c>
      <c r="G6171">
        <v>0.01</v>
      </c>
      <c r="H6171">
        <v>0</v>
      </c>
      <c r="I6171">
        <v>0.01</v>
      </c>
      <c r="J6171">
        <v>0</v>
      </c>
      <c r="K6171">
        <v>0.6000000000349246</v>
      </c>
      <c r="L6171">
        <v>0.75</v>
      </c>
      <c r="M6171">
        <v>0.1499999999650754</v>
      </c>
    </row>
    <row r="6172" spans="1:13" x14ac:dyDescent="0.3">
      <c r="A6172">
        <v>2011</v>
      </c>
      <c r="B6172">
        <v>12</v>
      </c>
      <c r="C6172">
        <v>21</v>
      </c>
      <c r="D6172" t="s">
        <v>352</v>
      </c>
      <c r="E6172" t="s">
        <v>2752</v>
      </c>
      <c r="F6172" t="s">
        <v>2881</v>
      </c>
      <c r="G6172">
        <v>0.02</v>
      </c>
      <c r="H6172">
        <v>0</v>
      </c>
      <c r="I6172">
        <v>0.02</v>
      </c>
      <c r="J6172">
        <v>0</v>
      </c>
      <c r="K6172">
        <v>0.6000000000349246</v>
      </c>
      <c r="L6172">
        <v>0.78333333326736465</v>
      </c>
      <c r="M6172">
        <v>0.18333333323244005</v>
      </c>
    </row>
    <row r="6173" spans="1:13" x14ac:dyDescent="0.3">
      <c r="A6173">
        <v>2012</v>
      </c>
      <c r="B6173">
        <v>1</v>
      </c>
      <c r="C6173">
        <v>4</v>
      </c>
      <c r="D6173" t="s">
        <v>366</v>
      </c>
      <c r="E6173" t="s">
        <v>2752</v>
      </c>
      <c r="F6173" t="s">
        <v>2790</v>
      </c>
      <c r="G6173">
        <v>0.01</v>
      </c>
      <c r="H6173">
        <v>0</v>
      </c>
      <c r="I6173">
        <v>0.01</v>
      </c>
      <c r="J6173">
        <v>0</v>
      </c>
      <c r="K6173">
        <v>0.6000000000349246</v>
      </c>
      <c r="L6173">
        <v>0.93333333323244005</v>
      </c>
      <c r="M6173">
        <v>0.33333333319751546</v>
      </c>
    </row>
    <row r="6174" spans="1:13" x14ac:dyDescent="0.3">
      <c r="A6174">
        <v>2012</v>
      </c>
      <c r="B6174">
        <v>1</v>
      </c>
      <c r="C6174">
        <v>17</v>
      </c>
      <c r="D6174" t="s">
        <v>379</v>
      </c>
      <c r="E6174" t="s">
        <v>2752</v>
      </c>
      <c r="F6174" t="s">
        <v>2815</v>
      </c>
      <c r="G6174">
        <v>0.11000000000000001</v>
      </c>
      <c r="H6174">
        <v>0</v>
      </c>
      <c r="I6174">
        <v>0</v>
      </c>
      <c r="J6174">
        <v>0.11000000000000001</v>
      </c>
      <c r="K6174">
        <v>0.6000000000349246</v>
      </c>
      <c r="L6174">
        <v>1.5166666667209938</v>
      </c>
      <c r="M6174">
        <v>0.91666666668606922</v>
      </c>
    </row>
    <row r="6175" spans="1:13" x14ac:dyDescent="0.3">
      <c r="A6175">
        <v>2012</v>
      </c>
      <c r="B6175">
        <v>1</v>
      </c>
      <c r="C6175">
        <v>22</v>
      </c>
      <c r="D6175" t="s">
        <v>384</v>
      </c>
      <c r="E6175" t="s">
        <v>2745</v>
      </c>
      <c r="F6175" t="s">
        <v>2772</v>
      </c>
      <c r="G6175">
        <v>0.05</v>
      </c>
      <c r="H6175">
        <v>0</v>
      </c>
      <c r="I6175">
        <v>0.05</v>
      </c>
      <c r="J6175">
        <v>0</v>
      </c>
      <c r="K6175">
        <v>0.6000000000349246</v>
      </c>
      <c r="L6175">
        <v>0.79999999998835847</v>
      </c>
      <c r="M6175">
        <v>0.19999999995343387</v>
      </c>
    </row>
    <row r="6176" spans="1:13" x14ac:dyDescent="0.3">
      <c r="A6176">
        <v>2012</v>
      </c>
      <c r="B6176">
        <v>2</v>
      </c>
      <c r="C6176">
        <v>22</v>
      </c>
      <c r="D6176" t="s">
        <v>415</v>
      </c>
      <c r="E6176" t="s">
        <v>2752</v>
      </c>
      <c r="F6176" t="s">
        <v>2871</v>
      </c>
      <c r="G6176">
        <v>0.08</v>
      </c>
      <c r="H6176">
        <v>0</v>
      </c>
      <c r="I6176">
        <v>0.08</v>
      </c>
      <c r="J6176">
        <v>0</v>
      </c>
      <c r="K6176">
        <v>0.6000000000349246</v>
      </c>
      <c r="L6176">
        <v>1.1166666666395031</v>
      </c>
      <c r="M6176">
        <v>0.5166666666045785</v>
      </c>
    </row>
    <row r="6177" spans="1:13" x14ac:dyDescent="0.3">
      <c r="A6177">
        <v>2012</v>
      </c>
      <c r="B6177">
        <v>3</v>
      </c>
      <c r="C6177">
        <v>8</v>
      </c>
      <c r="D6177" t="s">
        <v>430</v>
      </c>
      <c r="E6177" t="s">
        <v>2741</v>
      </c>
      <c r="F6177" t="s">
        <v>2787</v>
      </c>
      <c r="G6177">
        <v>0.1</v>
      </c>
      <c r="H6177">
        <v>0</v>
      </c>
      <c r="I6177">
        <v>0.1</v>
      </c>
      <c r="J6177">
        <v>0</v>
      </c>
      <c r="K6177">
        <v>0.6000000000349246</v>
      </c>
      <c r="L6177">
        <v>0.76666666672099382</v>
      </c>
      <c r="M6177">
        <v>0.16666666668606922</v>
      </c>
    </row>
    <row r="6178" spans="1:13" x14ac:dyDescent="0.3">
      <c r="A6178">
        <v>2012</v>
      </c>
      <c r="B6178">
        <v>3</v>
      </c>
      <c r="C6178">
        <v>25</v>
      </c>
      <c r="D6178" t="s">
        <v>447</v>
      </c>
      <c r="E6178" t="s">
        <v>2745</v>
      </c>
      <c r="F6178" t="s">
        <v>2770</v>
      </c>
      <c r="G6178">
        <v>0.04</v>
      </c>
      <c r="H6178">
        <v>0</v>
      </c>
      <c r="I6178">
        <v>0.04</v>
      </c>
      <c r="J6178">
        <v>0</v>
      </c>
      <c r="K6178">
        <v>0.6000000000349246</v>
      </c>
      <c r="L6178">
        <v>2.2999999999883585</v>
      </c>
      <c r="M6178">
        <v>1.6999999999534339</v>
      </c>
    </row>
    <row r="6179" spans="1:13" x14ac:dyDescent="0.3">
      <c r="A6179">
        <v>2012</v>
      </c>
      <c r="B6179">
        <v>3</v>
      </c>
      <c r="C6179">
        <v>28</v>
      </c>
      <c r="D6179" t="s">
        <v>450</v>
      </c>
      <c r="E6179" t="s">
        <v>2745</v>
      </c>
      <c r="F6179" t="s">
        <v>2818</v>
      </c>
      <c r="G6179">
        <v>0.01</v>
      </c>
      <c r="H6179">
        <v>0</v>
      </c>
      <c r="I6179">
        <v>0.01</v>
      </c>
      <c r="J6179">
        <v>0</v>
      </c>
      <c r="K6179">
        <v>0.6000000000349246</v>
      </c>
      <c r="L6179">
        <v>0.8333333334303461</v>
      </c>
      <c r="M6179">
        <v>0.2333333333954215</v>
      </c>
    </row>
    <row r="6180" spans="1:13" x14ac:dyDescent="0.3">
      <c r="A6180">
        <v>2012</v>
      </c>
      <c r="B6180">
        <v>5</v>
      </c>
      <c r="C6180">
        <v>12</v>
      </c>
      <c r="D6180" t="s">
        <v>493</v>
      </c>
      <c r="E6180" t="s">
        <v>2752</v>
      </c>
      <c r="F6180" t="s">
        <v>2752</v>
      </c>
      <c r="G6180">
        <v>0.08</v>
      </c>
      <c r="H6180">
        <v>0</v>
      </c>
      <c r="I6180">
        <v>0.08</v>
      </c>
      <c r="J6180">
        <v>0</v>
      </c>
      <c r="K6180">
        <v>0.6000000000349246</v>
      </c>
      <c r="L6180">
        <v>0.94999999995343387</v>
      </c>
      <c r="M6180">
        <v>0.34999999991850927</v>
      </c>
    </row>
    <row r="6181" spans="1:13" x14ac:dyDescent="0.3">
      <c r="A6181">
        <v>2012</v>
      </c>
      <c r="B6181">
        <v>11</v>
      </c>
      <c r="C6181">
        <v>10</v>
      </c>
      <c r="D6181" t="s">
        <v>573</v>
      </c>
      <c r="E6181" t="s">
        <v>2745</v>
      </c>
      <c r="F6181" t="s">
        <v>2912</v>
      </c>
      <c r="G6181">
        <v>0.16</v>
      </c>
      <c r="H6181">
        <v>0</v>
      </c>
      <c r="I6181">
        <v>0.16</v>
      </c>
      <c r="J6181">
        <v>0</v>
      </c>
      <c r="K6181">
        <v>0.6000000000349246</v>
      </c>
      <c r="L6181">
        <v>2.6333333333604969</v>
      </c>
      <c r="M6181">
        <v>2.0333333333255723</v>
      </c>
    </row>
    <row r="6182" spans="1:13" x14ac:dyDescent="0.3">
      <c r="A6182">
        <v>2012</v>
      </c>
      <c r="B6182">
        <v>12</v>
      </c>
      <c r="C6182">
        <v>7</v>
      </c>
      <c r="D6182" t="s">
        <v>600</v>
      </c>
      <c r="E6182" t="s">
        <v>2752</v>
      </c>
      <c r="F6182" t="s">
        <v>2841</v>
      </c>
      <c r="G6182">
        <v>0.24</v>
      </c>
      <c r="H6182">
        <v>0</v>
      </c>
      <c r="I6182">
        <v>0.24</v>
      </c>
      <c r="J6182">
        <v>0</v>
      </c>
      <c r="K6182">
        <v>0.6000000000349246</v>
      </c>
      <c r="L6182">
        <v>0.84999999997671694</v>
      </c>
      <c r="M6182">
        <v>0.24999999994179234</v>
      </c>
    </row>
    <row r="6183" spans="1:13" x14ac:dyDescent="0.3">
      <c r="A6183">
        <v>2012</v>
      </c>
      <c r="B6183">
        <v>12</v>
      </c>
      <c r="C6183">
        <v>23</v>
      </c>
      <c r="D6183" t="s">
        <v>615</v>
      </c>
      <c r="E6183" t="s">
        <v>2752</v>
      </c>
      <c r="F6183" t="s">
        <v>2798</v>
      </c>
      <c r="G6183">
        <v>0.2</v>
      </c>
      <c r="H6183">
        <v>0</v>
      </c>
      <c r="I6183">
        <v>0.2</v>
      </c>
      <c r="J6183">
        <v>0</v>
      </c>
      <c r="K6183">
        <v>0.6000000000349246</v>
      </c>
      <c r="L6183">
        <v>0.86666666669771075</v>
      </c>
      <c r="M6183">
        <v>0.26666666666278616</v>
      </c>
    </row>
    <row r="6184" spans="1:13" x14ac:dyDescent="0.3">
      <c r="A6184">
        <v>2013</v>
      </c>
      <c r="B6184">
        <v>1</v>
      </c>
      <c r="C6184">
        <v>3</v>
      </c>
      <c r="D6184" t="s">
        <v>626</v>
      </c>
      <c r="E6184" t="s">
        <v>2741</v>
      </c>
      <c r="F6184" t="s">
        <v>2767</v>
      </c>
      <c r="G6184">
        <v>0.2</v>
      </c>
      <c r="H6184">
        <v>0.2</v>
      </c>
      <c r="I6184">
        <v>0</v>
      </c>
      <c r="J6184">
        <v>0</v>
      </c>
      <c r="K6184">
        <v>0.6000000000349246</v>
      </c>
      <c r="L6184">
        <v>0.80000000016298145</v>
      </c>
      <c r="M6184">
        <v>0.20000000012805685</v>
      </c>
    </row>
    <row r="6185" spans="1:13" x14ac:dyDescent="0.3">
      <c r="A6185">
        <v>2013</v>
      </c>
      <c r="B6185">
        <v>1</v>
      </c>
      <c r="C6185">
        <v>3</v>
      </c>
      <c r="D6185" t="s">
        <v>626</v>
      </c>
      <c r="E6185" t="s">
        <v>2752</v>
      </c>
      <c r="F6185" t="s">
        <v>2841</v>
      </c>
      <c r="G6185">
        <v>1.7</v>
      </c>
      <c r="H6185">
        <v>0</v>
      </c>
      <c r="I6185">
        <v>1.7</v>
      </c>
      <c r="J6185">
        <v>0</v>
      </c>
      <c r="K6185">
        <v>0.6000000000349246</v>
      </c>
      <c r="L6185">
        <v>0.93333333340706304</v>
      </c>
      <c r="M6185">
        <v>0.33333333337213844</v>
      </c>
    </row>
    <row r="6186" spans="1:13" x14ac:dyDescent="0.3">
      <c r="A6186">
        <v>2013</v>
      </c>
      <c r="B6186">
        <v>1</v>
      </c>
      <c r="C6186">
        <v>23</v>
      </c>
      <c r="D6186" t="s">
        <v>646</v>
      </c>
      <c r="E6186" t="s">
        <v>2745</v>
      </c>
      <c r="F6186" t="s">
        <v>2912</v>
      </c>
      <c r="G6186">
        <v>0.04</v>
      </c>
      <c r="H6186">
        <v>0</v>
      </c>
      <c r="I6186">
        <v>0.04</v>
      </c>
      <c r="J6186">
        <v>0</v>
      </c>
      <c r="K6186">
        <v>0.6000000000349246</v>
      </c>
      <c r="L6186">
        <v>1.9333333333488554</v>
      </c>
      <c r="M6186">
        <v>1.3333333333139308</v>
      </c>
    </row>
    <row r="6187" spans="1:13" x14ac:dyDescent="0.3">
      <c r="A6187">
        <v>2013</v>
      </c>
      <c r="B6187">
        <v>2</v>
      </c>
      <c r="C6187">
        <v>9</v>
      </c>
      <c r="D6187" t="s">
        <v>663</v>
      </c>
      <c r="E6187" t="s">
        <v>2752</v>
      </c>
      <c r="F6187" t="s">
        <v>2752</v>
      </c>
      <c r="G6187">
        <v>0.08</v>
      </c>
      <c r="H6187">
        <v>0</v>
      </c>
      <c r="I6187">
        <v>0.08</v>
      </c>
      <c r="J6187">
        <v>0</v>
      </c>
      <c r="K6187">
        <v>0.6000000000349246</v>
      </c>
      <c r="L6187">
        <v>0.84999999997671694</v>
      </c>
      <c r="M6187">
        <v>0.24999999994179234</v>
      </c>
    </row>
    <row r="6188" spans="1:13" x14ac:dyDescent="0.3">
      <c r="A6188">
        <v>2013</v>
      </c>
      <c r="B6188">
        <v>3</v>
      </c>
      <c r="C6188">
        <v>3</v>
      </c>
      <c r="D6188" t="s">
        <v>685</v>
      </c>
      <c r="E6188" t="s">
        <v>2745</v>
      </c>
      <c r="F6188" t="s">
        <v>2846</v>
      </c>
      <c r="G6188">
        <v>0.12</v>
      </c>
      <c r="H6188">
        <v>0</v>
      </c>
      <c r="I6188">
        <v>0.12</v>
      </c>
      <c r="J6188">
        <v>0</v>
      </c>
      <c r="K6188">
        <v>0.6000000000349246</v>
      </c>
      <c r="L6188">
        <v>1.5999999999767169</v>
      </c>
      <c r="M6188">
        <v>0.99999999994179234</v>
      </c>
    </row>
    <row r="6189" spans="1:13" x14ac:dyDescent="0.3">
      <c r="A6189">
        <v>2013</v>
      </c>
      <c r="B6189">
        <v>3</v>
      </c>
      <c r="C6189">
        <v>4</v>
      </c>
      <c r="D6189" t="s">
        <v>686</v>
      </c>
      <c r="E6189" t="s">
        <v>2745</v>
      </c>
      <c r="F6189" t="s">
        <v>2772</v>
      </c>
      <c r="G6189">
        <v>0.5</v>
      </c>
      <c r="H6189">
        <v>0</v>
      </c>
      <c r="I6189">
        <v>0.5</v>
      </c>
      <c r="J6189">
        <v>0</v>
      </c>
      <c r="K6189">
        <v>0.6000000000349246</v>
      </c>
      <c r="L6189">
        <v>0.8999999999650754</v>
      </c>
      <c r="M6189">
        <v>0.29999999993015081</v>
      </c>
    </row>
    <row r="6190" spans="1:13" x14ac:dyDescent="0.3">
      <c r="A6190">
        <v>2013</v>
      </c>
      <c r="B6190">
        <v>3</v>
      </c>
      <c r="C6190">
        <v>11</v>
      </c>
      <c r="D6190" t="s">
        <v>693</v>
      </c>
      <c r="E6190" t="s">
        <v>2745</v>
      </c>
      <c r="F6190" t="s">
        <v>2912</v>
      </c>
      <c r="G6190">
        <v>0.01</v>
      </c>
      <c r="H6190">
        <v>0</v>
      </c>
      <c r="I6190">
        <v>0.01</v>
      </c>
      <c r="J6190">
        <v>0</v>
      </c>
      <c r="K6190">
        <v>0.6000000000349246</v>
      </c>
      <c r="L6190">
        <v>1.0666666666511446</v>
      </c>
      <c r="M6190">
        <v>0.46666666661622003</v>
      </c>
    </row>
    <row r="6191" spans="1:13" x14ac:dyDescent="0.3">
      <c r="A6191">
        <v>2013</v>
      </c>
      <c r="B6191">
        <v>3</v>
      </c>
      <c r="C6191">
        <v>11</v>
      </c>
      <c r="D6191" t="s">
        <v>693</v>
      </c>
      <c r="E6191" t="s">
        <v>2752</v>
      </c>
      <c r="F6191" t="s">
        <v>2847</v>
      </c>
      <c r="G6191">
        <v>0.5</v>
      </c>
      <c r="H6191">
        <v>0</v>
      </c>
      <c r="I6191">
        <v>0.5</v>
      </c>
      <c r="J6191">
        <v>0</v>
      </c>
      <c r="K6191">
        <v>0.6000000000349246</v>
      </c>
      <c r="L6191">
        <v>0.94999999995343387</v>
      </c>
      <c r="M6191">
        <v>0.34999999991850927</v>
      </c>
    </row>
    <row r="6192" spans="1:13" x14ac:dyDescent="0.3">
      <c r="A6192">
        <v>2013</v>
      </c>
      <c r="B6192">
        <v>3</v>
      </c>
      <c r="C6192">
        <v>16</v>
      </c>
      <c r="D6192" t="s">
        <v>698</v>
      </c>
      <c r="E6192" t="s">
        <v>2745</v>
      </c>
      <c r="F6192" t="s">
        <v>2746</v>
      </c>
      <c r="G6192">
        <v>0.02</v>
      </c>
      <c r="H6192">
        <v>0</v>
      </c>
      <c r="I6192">
        <v>0.02</v>
      </c>
      <c r="J6192">
        <v>0</v>
      </c>
      <c r="K6192">
        <v>0.6000000000349246</v>
      </c>
      <c r="L6192">
        <v>0.88333333324408159</v>
      </c>
      <c r="M6192">
        <v>0.28333333320915699</v>
      </c>
    </row>
    <row r="6193" spans="1:13" x14ac:dyDescent="0.3">
      <c r="A6193">
        <v>2013</v>
      </c>
      <c r="B6193">
        <v>3</v>
      </c>
      <c r="C6193">
        <v>20</v>
      </c>
      <c r="D6193" t="s">
        <v>702</v>
      </c>
      <c r="E6193" t="s">
        <v>2752</v>
      </c>
      <c r="F6193" t="s">
        <v>2944</v>
      </c>
      <c r="G6193">
        <v>0.1</v>
      </c>
      <c r="H6193">
        <v>0</v>
      </c>
      <c r="I6193">
        <v>0.1</v>
      </c>
      <c r="J6193">
        <v>0</v>
      </c>
      <c r="K6193">
        <v>0.6000000000349246</v>
      </c>
      <c r="L6193">
        <v>1.0833333333721384</v>
      </c>
      <c r="M6193">
        <v>0.48333333333721384</v>
      </c>
    </row>
    <row r="6194" spans="1:13" x14ac:dyDescent="0.3">
      <c r="A6194">
        <v>2013</v>
      </c>
      <c r="B6194">
        <v>4</v>
      </c>
      <c r="C6194">
        <v>5</v>
      </c>
      <c r="D6194" t="s">
        <v>718</v>
      </c>
      <c r="E6194" t="s">
        <v>2752</v>
      </c>
      <c r="F6194" t="s">
        <v>2798</v>
      </c>
      <c r="G6194">
        <v>0.3</v>
      </c>
      <c r="H6194">
        <v>0</v>
      </c>
      <c r="I6194">
        <v>0.3</v>
      </c>
      <c r="J6194">
        <v>0</v>
      </c>
      <c r="K6194">
        <v>0.6000000000349246</v>
      </c>
      <c r="L6194">
        <v>0.71666666673263535</v>
      </c>
      <c r="M6194">
        <v>0.11666666669771075</v>
      </c>
    </row>
    <row r="6195" spans="1:13" x14ac:dyDescent="0.3">
      <c r="A6195">
        <v>2013</v>
      </c>
      <c r="B6195">
        <v>12</v>
      </c>
      <c r="C6195">
        <v>9</v>
      </c>
      <c r="D6195" t="s">
        <v>858</v>
      </c>
      <c r="E6195" t="s">
        <v>2745</v>
      </c>
      <c r="F6195" t="s">
        <v>2772</v>
      </c>
      <c r="G6195">
        <v>0.08</v>
      </c>
      <c r="H6195">
        <v>0.01</v>
      </c>
      <c r="I6195">
        <v>7.0000000000000007E-2</v>
      </c>
      <c r="J6195">
        <v>0</v>
      </c>
      <c r="K6195">
        <v>0.6000000000349246</v>
      </c>
      <c r="L6195">
        <v>0.9083333334128838</v>
      </c>
      <c r="M6195">
        <v>0.30833333337795921</v>
      </c>
    </row>
    <row r="6196" spans="1:13" x14ac:dyDescent="0.3">
      <c r="A6196">
        <v>2013</v>
      </c>
      <c r="B6196">
        <v>12</v>
      </c>
      <c r="C6196">
        <v>13</v>
      </c>
      <c r="D6196" t="s">
        <v>862</v>
      </c>
      <c r="E6196" t="s">
        <v>2866</v>
      </c>
      <c r="F6196" t="s">
        <v>2747</v>
      </c>
      <c r="G6196">
        <v>1.25</v>
      </c>
      <c r="H6196">
        <v>0.75</v>
      </c>
      <c r="I6196">
        <v>0.5</v>
      </c>
      <c r="J6196">
        <v>0</v>
      </c>
      <c r="K6196">
        <v>0.6000000000349246</v>
      </c>
      <c r="L6196">
        <v>14.833333333313931</v>
      </c>
      <c r="M6196">
        <v>14.233333333279006</v>
      </c>
    </row>
    <row r="6197" spans="1:13" x14ac:dyDescent="0.3">
      <c r="A6197">
        <v>2013</v>
      </c>
      <c r="B6197">
        <v>12</v>
      </c>
      <c r="C6197">
        <v>24</v>
      </c>
      <c r="D6197" t="s">
        <v>873</v>
      </c>
      <c r="E6197" t="s">
        <v>2741</v>
      </c>
      <c r="F6197" t="s">
        <v>2787</v>
      </c>
      <c r="G6197">
        <v>0.02</v>
      </c>
      <c r="H6197">
        <v>0</v>
      </c>
      <c r="I6197">
        <v>0.02</v>
      </c>
      <c r="J6197">
        <v>0</v>
      </c>
      <c r="K6197">
        <v>0.6000000000349246</v>
      </c>
      <c r="L6197">
        <v>0.76666666672099382</v>
      </c>
      <c r="M6197">
        <v>0.16666666668606922</v>
      </c>
    </row>
    <row r="6198" spans="1:13" x14ac:dyDescent="0.3">
      <c r="A6198">
        <v>2014</v>
      </c>
      <c r="B6198">
        <v>1</v>
      </c>
      <c r="C6198">
        <v>3</v>
      </c>
      <c r="D6198" t="s">
        <v>883</v>
      </c>
      <c r="E6198" t="s">
        <v>2745</v>
      </c>
      <c r="G6198">
        <v>2.7600000000000002</v>
      </c>
      <c r="H6198">
        <v>0</v>
      </c>
      <c r="I6198">
        <v>2.7600000000000002</v>
      </c>
      <c r="J6198">
        <v>0</v>
      </c>
      <c r="K6198">
        <v>0.6000000000349246</v>
      </c>
      <c r="L6198">
        <v>1.1374999999970896</v>
      </c>
      <c r="M6198">
        <v>0.53749999996216502</v>
      </c>
    </row>
    <row r="6199" spans="1:13" x14ac:dyDescent="0.3">
      <c r="A6199">
        <v>2014</v>
      </c>
      <c r="B6199">
        <v>2</v>
      </c>
      <c r="C6199">
        <v>14</v>
      </c>
      <c r="D6199" t="s">
        <v>925</v>
      </c>
      <c r="E6199" t="s">
        <v>2745</v>
      </c>
      <c r="F6199" t="s">
        <v>2761</v>
      </c>
      <c r="G6199">
        <v>0.3125</v>
      </c>
      <c r="H6199">
        <v>0</v>
      </c>
      <c r="I6199">
        <v>0.3125</v>
      </c>
      <c r="J6199">
        <v>0</v>
      </c>
      <c r="K6199">
        <v>0.6000000000349246</v>
      </c>
      <c r="L6199">
        <v>2.6583333334419876</v>
      </c>
      <c r="M6199">
        <v>2.058333333407063</v>
      </c>
    </row>
    <row r="6200" spans="1:13" x14ac:dyDescent="0.3">
      <c r="A6200">
        <v>2014</v>
      </c>
      <c r="B6200">
        <v>2</v>
      </c>
      <c r="C6200">
        <v>15</v>
      </c>
      <c r="D6200" t="s">
        <v>926</v>
      </c>
      <c r="E6200" t="s">
        <v>2741</v>
      </c>
      <c r="F6200" t="s">
        <v>2924</v>
      </c>
      <c r="G6200">
        <v>0.5</v>
      </c>
      <c r="H6200">
        <v>0</v>
      </c>
      <c r="I6200">
        <v>0.5</v>
      </c>
      <c r="J6200">
        <v>0</v>
      </c>
      <c r="K6200">
        <v>0.6000000000349246</v>
      </c>
      <c r="L6200">
        <v>0.78333333344198763</v>
      </c>
      <c r="M6200">
        <v>0.18333333340706304</v>
      </c>
    </row>
    <row r="6201" spans="1:13" x14ac:dyDescent="0.3">
      <c r="A6201">
        <v>2014</v>
      </c>
      <c r="B6201">
        <v>3</v>
      </c>
      <c r="C6201">
        <v>5</v>
      </c>
      <c r="D6201" t="s">
        <v>944</v>
      </c>
      <c r="E6201" t="s">
        <v>2741</v>
      </c>
      <c r="F6201" t="s">
        <v>2858</v>
      </c>
      <c r="G6201">
        <v>0.5</v>
      </c>
      <c r="H6201">
        <v>0</v>
      </c>
      <c r="I6201">
        <v>0</v>
      </c>
      <c r="J6201">
        <v>0.5</v>
      </c>
      <c r="K6201">
        <v>0.6000000000349246</v>
      </c>
      <c r="L6201">
        <v>2.7666666667792015</v>
      </c>
      <c r="M6201">
        <v>2.1666666667442769</v>
      </c>
    </row>
    <row r="6202" spans="1:13" x14ac:dyDescent="0.3">
      <c r="A6202">
        <v>2014</v>
      </c>
      <c r="B6202">
        <v>3</v>
      </c>
      <c r="C6202">
        <v>12</v>
      </c>
      <c r="D6202" t="s">
        <v>951</v>
      </c>
      <c r="E6202" t="s">
        <v>2743</v>
      </c>
      <c r="F6202" t="s">
        <v>2759</v>
      </c>
      <c r="G6202">
        <v>7.0000000000000007E-2</v>
      </c>
      <c r="H6202">
        <v>0</v>
      </c>
      <c r="I6202">
        <v>7.0000000000000007E-2</v>
      </c>
      <c r="J6202">
        <v>0</v>
      </c>
      <c r="K6202">
        <v>0.6000000000349246</v>
      </c>
      <c r="L6202">
        <v>1.8666666666395031</v>
      </c>
      <c r="M6202">
        <v>1.2666666666045785</v>
      </c>
    </row>
    <row r="6203" spans="1:13" x14ac:dyDescent="0.3">
      <c r="A6203">
        <v>2014</v>
      </c>
      <c r="B6203">
        <v>3</v>
      </c>
      <c r="C6203">
        <v>13</v>
      </c>
      <c r="D6203" t="s">
        <v>952</v>
      </c>
      <c r="E6203" t="s">
        <v>2745</v>
      </c>
      <c r="F6203" t="s">
        <v>2846</v>
      </c>
      <c r="G6203">
        <v>0.42000000000000004</v>
      </c>
      <c r="H6203">
        <v>0</v>
      </c>
      <c r="I6203">
        <v>0.42000000000000004</v>
      </c>
      <c r="J6203">
        <v>0</v>
      </c>
      <c r="K6203">
        <v>0.6000000000349246</v>
      </c>
      <c r="L6203">
        <v>1.5166666667209938</v>
      </c>
      <c r="M6203">
        <v>0.91666666668606922</v>
      </c>
    </row>
    <row r="6204" spans="1:13" x14ac:dyDescent="0.3">
      <c r="A6204">
        <v>2014</v>
      </c>
      <c r="B6204">
        <v>3</v>
      </c>
      <c r="C6204">
        <v>17</v>
      </c>
      <c r="D6204" t="s">
        <v>956</v>
      </c>
      <c r="E6204" t="s">
        <v>2752</v>
      </c>
      <c r="F6204" t="s">
        <v>2844</v>
      </c>
      <c r="G6204">
        <v>0.03</v>
      </c>
      <c r="H6204">
        <v>0</v>
      </c>
      <c r="I6204">
        <v>0.03</v>
      </c>
      <c r="J6204">
        <v>0</v>
      </c>
      <c r="K6204">
        <v>0.6000000000349246</v>
      </c>
      <c r="L6204">
        <v>0.84999999997671694</v>
      </c>
      <c r="M6204">
        <v>0.24999999994179234</v>
      </c>
    </row>
    <row r="6205" spans="1:13" x14ac:dyDescent="0.3">
      <c r="A6205">
        <v>2014</v>
      </c>
      <c r="B6205">
        <v>3</v>
      </c>
      <c r="C6205">
        <v>23</v>
      </c>
      <c r="D6205" t="s">
        <v>962</v>
      </c>
      <c r="E6205" t="s">
        <v>2741</v>
      </c>
      <c r="F6205" t="s">
        <v>2860</v>
      </c>
      <c r="G6205">
        <v>0.1</v>
      </c>
      <c r="H6205">
        <v>0</v>
      </c>
      <c r="I6205">
        <v>0.1</v>
      </c>
      <c r="J6205">
        <v>0</v>
      </c>
      <c r="K6205">
        <v>0.6000000000349246</v>
      </c>
      <c r="L6205">
        <v>1.683333333407063</v>
      </c>
      <c r="M6205">
        <v>1.0833333333721384</v>
      </c>
    </row>
    <row r="6206" spans="1:13" x14ac:dyDescent="0.3">
      <c r="A6206">
        <v>2014</v>
      </c>
      <c r="B6206">
        <v>10</v>
      </c>
      <c r="C6206">
        <v>25</v>
      </c>
      <c r="D6206" t="s">
        <v>1072</v>
      </c>
      <c r="E6206" t="s">
        <v>2745</v>
      </c>
      <c r="F6206" t="s">
        <v>2811</v>
      </c>
      <c r="G6206">
        <v>0.18</v>
      </c>
      <c r="H6206">
        <v>0</v>
      </c>
      <c r="I6206">
        <v>0.18</v>
      </c>
      <c r="J6206">
        <v>0</v>
      </c>
      <c r="K6206">
        <v>0.6000000000349246</v>
      </c>
      <c r="L6206">
        <v>0.61666666658129543</v>
      </c>
      <c r="M6206">
        <v>1.6666666546370834E-2</v>
      </c>
    </row>
    <row r="6207" spans="1:13" x14ac:dyDescent="0.3">
      <c r="A6207">
        <v>2014</v>
      </c>
      <c r="B6207">
        <v>11</v>
      </c>
      <c r="C6207">
        <v>2</v>
      </c>
      <c r="D6207" t="s">
        <v>1080</v>
      </c>
      <c r="E6207" t="s">
        <v>2752</v>
      </c>
      <c r="F6207" t="s">
        <v>2815</v>
      </c>
      <c r="G6207">
        <v>0.38</v>
      </c>
      <c r="H6207">
        <v>0</v>
      </c>
      <c r="I6207">
        <v>0.38</v>
      </c>
      <c r="J6207">
        <v>0</v>
      </c>
      <c r="K6207">
        <v>0.6000000000349246</v>
      </c>
      <c r="L6207">
        <v>0.84999999997671694</v>
      </c>
      <c r="M6207">
        <v>0.24999999994179234</v>
      </c>
    </row>
    <row r="6208" spans="1:13" x14ac:dyDescent="0.3">
      <c r="A6208">
        <v>2014</v>
      </c>
      <c r="B6208">
        <v>11</v>
      </c>
      <c r="C6208">
        <v>19</v>
      </c>
      <c r="D6208" t="s">
        <v>1097</v>
      </c>
      <c r="E6208" t="s">
        <v>2743</v>
      </c>
      <c r="F6208" t="s">
        <v>2744</v>
      </c>
      <c r="G6208">
        <v>0.2</v>
      </c>
      <c r="H6208">
        <v>0</v>
      </c>
      <c r="I6208">
        <v>0.2</v>
      </c>
      <c r="J6208">
        <v>0</v>
      </c>
      <c r="K6208">
        <v>0.6000000000349246</v>
      </c>
      <c r="L6208">
        <v>0.76666666672099382</v>
      </c>
      <c r="M6208">
        <v>0.16666666668606922</v>
      </c>
    </row>
    <row r="6209" spans="1:13" x14ac:dyDescent="0.3">
      <c r="A6209">
        <v>2014</v>
      </c>
      <c r="B6209">
        <v>11</v>
      </c>
      <c r="C6209">
        <v>21</v>
      </c>
      <c r="D6209" t="s">
        <v>1099</v>
      </c>
      <c r="E6209" t="s">
        <v>2752</v>
      </c>
      <c r="F6209" t="s">
        <v>2752</v>
      </c>
      <c r="G6209">
        <v>0.1</v>
      </c>
      <c r="H6209">
        <v>0</v>
      </c>
      <c r="I6209">
        <v>0.1</v>
      </c>
      <c r="J6209">
        <v>0</v>
      </c>
      <c r="K6209">
        <v>0.6000000000349246</v>
      </c>
      <c r="L6209">
        <v>0.90000000005238689</v>
      </c>
      <c r="M6209">
        <v>0.3000000000174623</v>
      </c>
    </row>
    <row r="6210" spans="1:13" x14ac:dyDescent="0.3">
      <c r="A6210">
        <v>2014</v>
      </c>
      <c r="B6210">
        <v>11</v>
      </c>
      <c r="C6210">
        <v>25</v>
      </c>
      <c r="D6210" t="s">
        <v>1103</v>
      </c>
      <c r="E6210" t="s">
        <v>2752</v>
      </c>
      <c r="F6210" t="s">
        <v>2881</v>
      </c>
      <c r="G6210">
        <v>0.3</v>
      </c>
      <c r="H6210">
        <v>0.05</v>
      </c>
      <c r="I6210">
        <v>0.25</v>
      </c>
      <c r="J6210">
        <v>0</v>
      </c>
      <c r="K6210">
        <v>0.6000000000349246</v>
      </c>
      <c r="L6210">
        <v>1.1666666666278616</v>
      </c>
      <c r="M6210">
        <v>0.56666666659293696</v>
      </c>
    </row>
    <row r="6211" spans="1:13" x14ac:dyDescent="0.3">
      <c r="A6211">
        <v>2014</v>
      </c>
      <c r="B6211">
        <v>12</v>
      </c>
      <c r="C6211">
        <v>19</v>
      </c>
      <c r="D6211" t="s">
        <v>1127</v>
      </c>
      <c r="E6211" t="s">
        <v>2741</v>
      </c>
      <c r="F6211" t="s">
        <v>2872</v>
      </c>
      <c r="G6211">
        <v>3.7000000000000006E-3</v>
      </c>
      <c r="H6211">
        <v>3.7000000000000006E-3</v>
      </c>
      <c r="I6211">
        <v>0</v>
      </c>
      <c r="J6211">
        <v>0</v>
      </c>
      <c r="K6211">
        <v>0.6000000000349246</v>
      </c>
      <c r="L6211">
        <v>0.63333333330228925</v>
      </c>
      <c r="M6211">
        <v>3.3333333267364651E-2</v>
      </c>
    </row>
    <row r="6212" spans="1:13" x14ac:dyDescent="0.3">
      <c r="A6212">
        <v>2014</v>
      </c>
      <c r="B6212">
        <v>12</v>
      </c>
      <c r="C6212">
        <v>25</v>
      </c>
      <c r="D6212" t="s">
        <v>1133</v>
      </c>
      <c r="E6212" t="s">
        <v>2752</v>
      </c>
      <c r="F6212" t="s">
        <v>2752</v>
      </c>
      <c r="G6212">
        <v>0.1</v>
      </c>
      <c r="H6212">
        <v>0.02</v>
      </c>
      <c r="I6212">
        <v>0.08</v>
      </c>
      <c r="J6212">
        <v>0</v>
      </c>
      <c r="K6212">
        <v>0.6000000000349246</v>
      </c>
      <c r="L6212">
        <v>1.6499999999650754</v>
      </c>
      <c r="M6212">
        <v>1.0499999999301508</v>
      </c>
    </row>
    <row r="6213" spans="1:13" x14ac:dyDescent="0.3">
      <c r="A6213">
        <v>2014</v>
      </c>
      <c r="B6213">
        <v>12</v>
      </c>
      <c r="C6213">
        <v>27</v>
      </c>
      <c r="D6213" t="s">
        <v>1135</v>
      </c>
      <c r="E6213" t="s">
        <v>2747</v>
      </c>
      <c r="F6213" t="s">
        <v>2937</v>
      </c>
      <c r="G6213">
        <v>0.02</v>
      </c>
      <c r="H6213">
        <v>0</v>
      </c>
      <c r="I6213">
        <v>0.02</v>
      </c>
      <c r="J6213">
        <v>0</v>
      </c>
      <c r="K6213">
        <v>0.6000000000349246</v>
      </c>
      <c r="L6213">
        <v>1.0833333333721384</v>
      </c>
      <c r="M6213">
        <v>0.48333333333721384</v>
      </c>
    </row>
    <row r="6214" spans="1:13" x14ac:dyDescent="0.3">
      <c r="A6214">
        <v>2015</v>
      </c>
      <c r="B6214">
        <v>1</v>
      </c>
      <c r="C6214">
        <v>30</v>
      </c>
      <c r="D6214" t="s">
        <v>1169</v>
      </c>
      <c r="E6214" t="s">
        <v>2752</v>
      </c>
      <c r="F6214" t="s">
        <v>2752</v>
      </c>
      <c r="G6214">
        <v>0.03</v>
      </c>
      <c r="H6214">
        <v>0.02</v>
      </c>
      <c r="I6214">
        <v>0.01</v>
      </c>
      <c r="J6214">
        <v>0</v>
      </c>
      <c r="K6214">
        <v>0.6000000000349246</v>
      </c>
      <c r="L6214">
        <v>0.91666666668606922</v>
      </c>
      <c r="M6214">
        <v>0.31666666665114462</v>
      </c>
    </row>
    <row r="6215" spans="1:13" x14ac:dyDescent="0.3">
      <c r="A6215">
        <v>2015</v>
      </c>
      <c r="B6215">
        <v>2</v>
      </c>
      <c r="C6215">
        <v>7</v>
      </c>
      <c r="D6215" t="s">
        <v>1177</v>
      </c>
      <c r="E6215" t="s">
        <v>2752</v>
      </c>
      <c r="F6215" t="s">
        <v>2847</v>
      </c>
      <c r="G6215">
        <v>0.06</v>
      </c>
      <c r="H6215">
        <v>0</v>
      </c>
      <c r="I6215">
        <v>0.06</v>
      </c>
      <c r="J6215">
        <v>0</v>
      </c>
      <c r="K6215">
        <v>0.6000000000349246</v>
      </c>
      <c r="L6215">
        <v>0.8999999999650754</v>
      </c>
      <c r="M6215">
        <v>0.29999999993015081</v>
      </c>
    </row>
    <row r="6216" spans="1:13" x14ac:dyDescent="0.3">
      <c r="A6216">
        <v>2015</v>
      </c>
      <c r="B6216">
        <v>2</v>
      </c>
      <c r="C6216">
        <v>14</v>
      </c>
      <c r="D6216" t="s">
        <v>1184</v>
      </c>
      <c r="E6216" t="s">
        <v>2745</v>
      </c>
      <c r="F6216" t="s">
        <v>2760</v>
      </c>
      <c r="G6216">
        <v>1.5704</v>
      </c>
      <c r="H6216">
        <v>0</v>
      </c>
      <c r="I6216">
        <v>1.5704</v>
      </c>
      <c r="J6216">
        <v>0</v>
      </c>
      <c r="K6216">
        <v>0.6000000000349246</v>
      </c>
      <c r="L6216">
        <v>2.7625000000116415</v>
      </c>
      <c r="M6216">
        <v>2.1624999999767169</v>
      </c>
    </row>
    <row r="6217" spans="1:13" x14ac:dyDescent="0.3">
      <c r="A6217">
        <v>2015</v>
      </c>
      <c r="B6217">
        <v>3</v>
      </c>
      <c r="C6217">
        <v>1</v>
      </c>
      <c r="D6217" t="s">
        <v>1199</v>
      </c>
      <c r="E6217" t="s">
        <v>2747</v>
      </c>
      <c r="F6217" t="s">
        <v>2956</v>
      </c>
      <c r="G6217">
        <v>0.01</v>
      </c>
      <c r="H6217">
        <v>0</v>
      </c>
      <c r="I6217">
        <v>0.01</v>
      </c>
      <c r="J6217">
        <v>0</v>
      </c>
      <c r="K6217">
        <v>0.6000000000349246</v>
      </c>
      <c r="L6217">
        <v>0.75</v>
      </c>
      <c r="M6217">
        <v>0.1499999999650754</v>
      </c>
    </row>
    <row r="6218" spans="1:13" x14ac:dyDescent="0.3">
      <c r="A6218">
        <v>2015</v>
      </c>
      <c r="B6218">
        <v>3</v>
      </c>
      <c r="C6218">
        <v>10</v>
      </c>
      <c r="D6218" t="s">
        <v>1208</v>
      </c>
      <c r="E6218" t="s">
        <v>2752</v>
      </c>
      <c r="F6218" t="s">
        <v>2798</v>
      </c>
      <c r="G6218">
        <v>0.46000000000000008</v>
      </c>
      <c r="H6218">
        <v>0</v>
      </c>
      <c r="I6218">
        <v>0.46000000000000008</v>
      </c>
      <c r="J6218">
        <v>0</v>
      </c>
      <c r="K6218">
        <v>0.6000000000349246</v>
      </c>
      <c r="L6218">
        <v>1.5999999999767169</v>
      </c>
      <c r="M6218">
        <v>0.99999999994179234</v>
      </c>
    </row>
    <row r="6219" spans="1:13" x14ac:dyDescent="0.3">
      <c r="A6219">
        <v>2015</v>
      </c>
      <c r="B6219">
        <v>3</v>
      </c>
      <c r="C6219">
        <v>19</v>
      </c>
      <c r="D6219" t="s">
        <v>1217</v>
      </c>
      <c r="E6219" t="s">
        <v>2752</v>
      </c>
      <c r="F6219" t="s">
        <v>2752</v>
      </c>
      <c r="G6219">
        <v>0.02</v>
      </c>
      <c r="H6219">
        <v>0</v>
      </c>
      <c r="I6219">
        <v>0.01</v>
      </c>
      <c r="J6219">
        <v>0.01</v>
      </c>
      <c r="K6219">
        <v>0.6000000000349246</v>
      </c>
      <c r="L6219">
        <v>1.2000000000698492</v>
      </c>
      <c r="M6219">
        <v>0.6000000000349246</v>
      </c>
    </row>
    <row r="6220" spans="1:13" x14ac:dyDescent="0.3">
      <c r="A6220">
        <v>2015</v>
      </c>
      <c r="B6220">
        <v>3</v>
      </c>
      <c r="C6220">
        <v>26</v>
      </c>
      <c r="D6220" t="s">
        <v>1224</v>
      </c>
      <c r="E6220" t="s">
        <v>2745</v>
      </c>
      <c r="F6220" t="s">
        <v>2764</v>
      </c>
      <c r="G6220">
        <v>0.1</v>
      </c>
      <c r="H6220">
        <v>0</v>
      </c>
      <c r="I6220">
        <v>0.1</v>
      </c>
      <c r="J6220">
        <v>0</v>
      </c>
      <c r="K6220">
        <v>0.6000000000349246</v>
      </c>
      <c r="L6220">
        <v>0.79999999998835847</v>
      </c>
      <c r="M6220">
        <v>0.19999999995343387</v>
      </c>
    </row>
    <row r="6221" spans="1:13" x14ac:dyDescent="0.3">
      <c r="A6221">
        <v>2015</v>
      </c>
      <c r="B6221">
        <v>4</v>
      </c>
      <c r="C6221">
        <v>16</v>
      </c>
      <c r="D6221" t="s">
        <v>1245</v>
      </c>
      <c r="E6221" t="s">
        <v>2743</v>
      </c>
      <c r="F6221" t="s">
        <v>2744</v>
      </c>
      <c r="G6221">
        <v>1</v>
      </c>
      <c r="H6221">
        <v>0</v>
      </c>
      <c r="I6221">
        <v>0</v>
      </c>
      <c r="J6221">
        <v>1</v>
      </c>
      <c r="K6221">
        <v>0.6000000000349246</v>
      </c>
      <c r="L6221">
        <v>1.1166666668141261</v>
      </c>
      <c r="M6221">
        <v>0.51666666677920148</v>
      </c>
    </row>
    <row r="6222" spans="1:13" x14ac:dyDescent="0.3">
      <c r="A6222">
        <v>2015</v>
      </c>
      <c r="B6222">
        <v>11</v>
      </c>
      <c r="C6222">
        <v>10</v>
      </c>
      <c r="D6222" t="s">
        <v>1383</v>
      </c>
      <c r="E6222" t="s">
        <v>2752</v>
      </c>
      <c r="F6222" t="s">
        <v>2752</v>
      </c>
      <c r="G6222">
        <v>0.03</v>
      </c>
      <c r="H6222">
        <v>0</v>
      </c>
      <c r="I6222">
        <v>0.03</v>
      </c>
      <c r="J6222">
        <v>0</v>
      </c>
      <c r="K6222">
        <v>0.6000000000349246</v>
      </c>
      <c r="L6222">
        <v>0.83333333325572312</v>
      </c>
      <c r="M6222">
        <v>0.23333333322079852</v>
      </c>
    </row>
    <row r="6223" spans="1:13" x14ac:dyDescent="0.3">
      <c r="A6223">
        <v>2015</v>
      </c>
      <c r="B6223">
        <v>12</v>
      </c>
      <c r="C6223">
        <v>1</v>
      </c>
      <c r="D6223" t="s">
        <v>1404</v>
      </c>
      <c r="E6223" t="s">
        <v>2749</v>
      </c>
      <c r="F6223" t="s">
        <v>2826</v>
      </c>
      <c r="G6223">
        <v>0.1</v>
      </c>
      <c r="H6223">
        <v>0</v>
      </c>
      <c r="I6223">
        <v>0.1</v>
      </c>
      <c r="J6223">
        <v>0</v>
      </c>
      <c r="K6223">
        <v>0.6000000000349246</v>
      </c>
      <c r="L6223">
        <v>0.73333333327900618</v>
      </c>
      <c r="M6223">
        <v>0.13333333324408159</v>
      </c>
    </row>
    <row r="6224" spans="1:13" x14ac:dyDescent="0.3">
      <c r="A6224">
        <v>2015</v>
      </c>
      <c r="B6224">
        <v>12</v>
      </c>
      <c r="C6224">
        <v>4</v>
      </c>
      <c r="D6224" t="s">
        <v>1407</v>
      </c>
      <c r="E6224" t="s">
        <v>2745</v>
      </c>
      <c r="F6224" t="s">
        <v>2761</v>
      </c>
      <c r="G6224">
        <v>0.1</v>
      </c>
      <c r="H6224">
        <v>0</v>
      </c>
      <c r="I6224">
        <v>0.1</v>
      </c>
      <c r="J6224">
        <v>0</v>
      </c>
      <c r="K6224">
        <v>0.6000000000349246</v>
      </c>
      <c r="L6224">
        <v>1.1166666666395031</v>
      </c>
      <c r="M6224">
        <v>0.5166666666045785</v>
      </c>
    </row>
    <row r="6225" spans="1:13" x14ac:dyDescent="0.3">
      <c r="A6225">
        <v>2015</v>
      </c>
      <c r="B6225">
        <v>12</v>
      </c>
      <c r="C6225">
        <v>8</v>
      </c>
      <c r="D6225" t="s">
        <v>1411</v>
      </c>
      <c r="E6225" t="s">
        <v>2745</v>
      </c>
      <c r="F6225" t="s">
        <v>2766</v>
      </c>
      <c r="G6225">
        <v>6.5000000000000002E-2</v>
      </c>
      <c r="H6225">
        <v>5.0000000000000001E-3</v>
      </c>
      <c r="I6225">
        <v>0</v>
      </c>
      <c r="J6225">
        <v>0.06</v>
      </c>
      <c r="K6225">
        <v>0.6000000000349246</v>
      </c>
      <c r="L6225">
        <v>1.4666666667326353</v>
      </c>
      <c r="M6225">
        <v>0.86666666669771075</v>
      </c>
    </row>
    <row r="6226" spans="1:13" x14ac:dyDescent="0.3">
      <c r="A6226">
        <v>2015</v>
      </c>
      <c r="B6226">
        <v>12</v>
      </c>
      <c r="C6226">
        <v>8</v>
      </c>
      <c r="D6226" t="s">
        <v>1411</v>
      </c>
      <c r="E6226" t="s">
        <v>2741</v>
      </c>
      <c r="F6226" t="s">
        <v>2778</v>
      </c>
      <c r="G6226">
        <v>0.02</v>
      </c>
      <c r="H6226">
        <v>0</v>
      </c>
      <c r="I6226">
        <v>0.02</v>
      </c>
      <c r="J6226">
        <v>0</v>
      </c>
      <c r="K6226">
        <v>0.6000000000349246</v>
      </c>
      <c r="L6226">
        <v>0.75</v>
      </c>
      <c r="M6226">
        <v>0.1499999999650754</v>
      </c>
    </row>
    <row r="6227" spans="1:13" x14ac:dyDescent="0.3">
      <c r="A6227">
        <v>2015</v>
      </c>
      <c r="B6227">
        <v>12</v>
      </c>
      <c r="C6227">
        <v>8</v>
      </c>
      <c r="D6227" t="s">
        <v>1411</v>
      </c>
      <c r="E6227" t="s">
        <v>2752</v>
      </c>
      <c r="F6227" t="s">
        <v>2844</v>
      </c>
      <c r="G6227">
        <v>0.2</v>
      </c>
      <c r="H6227">
        <v>0</v>
      </c>
      <c r="I6227">
        <v>0.2</v>
      </c>
      <c r="J6227">
        <v>0</v>
      </c>
      <c r="K6227">
        <v>0.6000000000349246</v>
      </c>
      <c r="L6227">
        <v>0.9833333333954215</v>
      </c>
      <c r="M6227">
        <v>0.38333333336049691</v>
      </c>
    </row>
    <row r="6228" spans="1:13" x14ac:dyDescent="0.3">
      <c r="A6228">
        <v>2015</v>
      </c>
      <c r="B6228">
        <v>12</v>
      </c>
      <c r="C6228">
        <v>10</v>
      </c>
      <c r="D6228" t="s">
        <v>1413</v>
      </c>
      <c r="E6228" t="s">
        <v>2745</v>
      </c>
      <c r="F6228" t="s">
        <v>2777</v>
      </c>
      <c r="G6228">
        <v>2.2499999999999999E-2</v>
      </c>
      <c r="H6228">
        <v>0</v>
      </c>
      <c r="I6228">
        <v>2.2499999999999999E-2</v>
      </c>
      <c r="J6228">
        <v>0</v>
      </c>
      <c r="K6228">
        <v>0.6000000000349246</v>
      </c>
      <c r="L6228">
        <v>3.3333333333721384</v>
      </c>
      <c r="M6228">
        <v>2.7333333333372138</v>
      </c>
    </row>
    <row r="6229" spans="1:13" x14ac:dyDescent="0.3">
      <c r="A6229">
        <v>2016</v>
      </c>
      <c r="B6229">
        <v>1</v>
      </c>
      <c r="C6229">
        <v>9</v>
      </c>
      <c r="D6229" t="s">
        <v>1443</v>
      </c>
      <c r="E6229" t="s">
        <v>2749</v>
      </c>
      <c r="F6229" t="s">
        <v>2768</v>
      </c>
      <c r="G6229">
        <v>0.1</v>
      </c>
      <c r="H6229">
        <v>0</v>
      </c>
      <c r="I6229">
        <v>0.1</v>
      </c>
      <c r="J6229">
        <v>0</v>
      </c>
      <c r="K6229">
        <v>0.6000000000349246</v>
      </c>
      <c r="L6229">
        <v>0.6000000000349246</v>
      </c>
      <c r="M6229">
        <v>0</v>
      </c>
    </row>
    <row r="6230" spans="1:13" x14ac:dyDescent="0.3">
      <c r="A6230">
        <v>2016</v>
      </c>
      <c r="B6230">
        <v>1</v>
      </c>
      <c r="C6230">
        <v>13</v>
      </c>
      <c r="D6230" t="s">
        <v>1447</v>
      </c>
      <c r="E6230" t="s">
        <v>2745</v>
      </c>
      <c r="G6230">
        <v>0.9</v>
      </c>
      <c r="H6230">
        <v>0</v>
      </c>
      <c r="I6230">
        <v>0.9</v>
      </c>
      <c r="J6230">
        <v>0</v>
      </c>
      <c r="K6230">
        <v>0.6000000000349246</v>
      </c>
      <c r="L6230">
        <v>1.0666666666511446</v>
      </c>
      <c r="M6230">
        <v>0.46666666661622003</v>
      </c>
    </row>
    <row r="6231" spans="1:13" x14ac:dyDescent="0.3">
      <c r="A6231">
        <v>2016</v>
      </c>
      <c r="B6231">
        <v>1</v>
      </c>
      <c r="C6231">
        <v>14</v>
      </c>
      <c r="D6231" t="s">
        <v>1448</v>
      </c>
      <c r="E6231" t="s">
        <v>2752</v>
      </c>
      <c r="F6231" t="s">
        <v>2881</v>
      </c>
      <c r="G6231">
        <v>0.03</v>
      </c>
      <c r="H6231">
        <v>0</v>
      </c>
      <c r="I6231">
        <v>0.03</v>
      </c>
      <c r="J6231">
        <v>0</v>
      </c>
      <c r="K6231">
        <v>0.6000000000349246</v>
      </c>
      <c r="L6231">
        <v>0.83333333325572312</v>
      </c>
      <c r="M6231">
        <v>0.23333333322079852</v>
      </c>
    </row>
    <row r="6232" spans="1:13" x14ac:dyDescent="0.3">
      <c r="A6232">
        <v>2016</v>
      </c>
      <c r="B6232">
        <v>1</v>
      </c>
      <c r="C6232">
        <v>16</v>
      </c>
      <c r="D6232" t="s">
        <v>1450</v>
      </c>
      <c r="E6232" t="s">
        <v>2745</v>
      </c>
      <c r="F6232" t="s">
        <v>2766</v>
      </c>
      <c r="G6232">
        <v>0.01</v>
      </c>
      <c r="H6232">
        <v>0</v>
      </c>
      <c r="I6232">
        <v>0.01</v>
      </c>
      <c r="J6232">
        <v>0</v>
      </c>
      <c r="K6232">
        <v>0.6000000000349246</v>
      </c>
      <c r="L6232">
        <v>0.75</v>
      </c>
      <c r="M6232">
        <v>0.1499999999650754</v>
      </c>
    </row>
    <row r="6233" spans="1:13" x14ac:dyDescent="0.3">
      <c r="A6233">
        <v>2016</v>
      </c>
      <c r="B6233">
        <v>1</v>
      </c>
      <c r="C6233">
        <v>19</v>
      </c>
      <c r="D6233" t="s">
        <v>1453</v>
      </c>
      <c r="E6233" t="s">
        <v>2866</v>
      </c>
      <c r="F6233" t="s">
        <v>2913</v>
      </c>
      <c r="G6233">
        <v>10.3</v>
      </c>
      <c r="H6233">
        <v>0</v>
      </c>
      <c r="I6233">
        <v>0.3</v>
      </c>
      <c r="J6233">
        <v>10</v>
      </c>
      <c r="K6233">
        <v>0.6000000000349246</v>
      </c>
      <c r="L6233">
        <v>49.316666666680248</v>
      </c>
      <c r="M6233">
        <v>48.716666666645324</v>
      </c>
    </row>
    <row r="6234" spans="1:13" x14ac:dyDescent="0.3">
      <c r="A6234">
        <v>2016</v>
      </c>
      <c r="B6234">
        <v>1</v>
      </c>
      <c r="C6234">
        <v>22</v>
      </c>
      <c r="D6234" t="s">
        <v>1456</v>
      </c>
      <c r="E6234" t="s">
        <v>2745</v>
      </c>
      <c r="F6234" t="s">
        <v>2760</v>
      </c>
      <c r="G6234">
        <v>0.01</v>
      </c>
      <c r="H6234">
        <v>0</v>
      </c>
      <c r="I6234">
        <v>0.01</v>
      </c>
      <c r="J6234">
        <v>0</v>
      </c>
      <c r="K6234">
        <v>0.6000000000349246</v>
      </c>
      <c r="L6234">
        <v>0.76666666654637083</v>
      </c>
      <c r="M6234">
        <v>0.16666666651144624</v>
      </c>
    </row>
    <row r="6235" spans="1:13" x14ac:dyDescent="0.3">
      <c r="A6235">
        <v>2016</v>
      </c>
      <c r="B6235">
        <v>1</v>
      </c>
      <c r="C6235">
        <v>30</v>
      </c>
      <c r="D6235" t="s">
        <v>1464</v>
      </c>
      <c r="E6235" t="s">
        <v>2745</v>
      </c>
      <c r="F6235" t="s">
        <v>2764</v>
      </c>
      <c r="G6235">
        <v>1.1000000000000001</v>
      </c>
      <c r="H6235">
        <v>0</v>
      </c>
      <c r="I6235">
        <v>1.1000000000000001</v>
      </c>
      <c r="J6235">
        <v>0</v>
      </c>
      <c r="K6235">
        <v>0.6000000000349246</v>
      </c>
      <c r="L6235">
        <v>12.249999999941792</v>
      </c>
      <c r="M6235">
        <v>11.649999999906868</v>
      </c>
    </row>
    <row r="6236" spans="1:13" x14ac:dyDescent="0.3">
      <c r="A6236">
        <v>2016</v>
      </c>
      <c r="B6236">
        <v>1</v>
      </c>
      <c r="C6236">
        <v>30</v>
      </c>
      <c r="D6236" t="s">
        <v>1464</v>
      </c>
      <c r="E6236" t="s">
        <v>2741</v>
      </c>
      <c r="F6236" t="s">
        <v>2763</v>
      </c>
      <c r="G6236">
        <v>0.4</v>
      </c>
      <c r="H6236">
        <v>0</v>
      </c>
      <c r="I6236">
        <v>0.4</v>
      </c>
      <c r="J6236">
        <v>0</v>
      </c>
      <c r="K6236">
        <v>0.6000000000349246</v>
      </c>
      <c r="L6236">
        <v>1.2666666666045785</v>
      </c>
      <c r="M6236">
        <v>0.6666666665696539</v>
      </c>
    </row>
    <row r="6237" spans="1:13" x14ac:dyDescent="0.3">
      <c r="A6237">
        <v>2016</v>
      </c>
      <c r="B6237">
        <v>2</v>
      </c>
      <c r="C6237">
        <v>6</v>
      </c>
      <c r="D6237" t="s">
        <v>1471</v>
      </c>
      <c r="E6237" t="s">
        <v>2743</v>
      </c>
      <c r="F6237" t="s">
        <v>2817</v>
      </c>
      <c r="G6237">
        <v>0.01</v>
      </c>
      <c r="H6237">
        <v>0</v>
      </c>
      <c r="I6237">
        <v>0.01</v>
      </c>
      <c r="J6237">
        <v>0</v>
      </c>
      <c r="K6237">
        <v>0.6000000000349246</v>
      </c>
      <c r="L6237">
        <v>1.0166666666627862</v>
      </c>
      <c r="M6237">
        <v>0.41666666662786156</v>
      </c>
    </row>
    <row r="6238" spans="1:13" x14ac:dyDescent="0.3">
      <c r="A6238">
        <v>2016</v>
      </c>
      <c r="B6238">
        <v>2</v>
      </c>
      <c r="C6238">
        <v>11</v>
      </c>
      <c r="D6238" t="s">
        <v>1476</v>
      </c>
      <c r="E6238" t="s">
        <v>2741</v>
      </c>
      <c r="F6238" t="s">
        <v>2741</v>
      </c>
      <c r="G6238">
        <v>0.3</v>
      </c>
      <c r="H6238">
        <v>0</v>
      </c>
      <c r="I6238">
        <v>0.3</v>
      </c>
      <c r="J6238">
        <v>0</v>
      </c>
      <c r="K6238">
        <v>0.6000000000349246</v>
      </c>
      <c r="L6238">
        <v>1.1666666666278616</v>
      </c>
      <c r="M6238">
        <v>0.56666666659293696</v>
      </c>
    </row>
    <row r="6239" spans="1:13" x14ac:dyDescent="0.3">
      <c r="A6239">
        <v>2016</v>
      </c>
      <c r="B6239">
        <v>2</v>
      </c>
      <c r="C6239">
        <v>18</v>
      </c>
      <c r="D6239" t="s">
        <v>1483</v>
      </c>
      <c r="E6239" t="s">
        <v>2745</v>
      </c>
      <c r="F6239" t="s">
        <v>2760</v>
      </c>
      <c r="G6239">
        <v>5.2499999999999998E-2</v>
      </c>
      <c r="H6239">
        <v>0</v>
      </c>
      <c r="I6239">
        <v>5.2499999999999998E-2</v>
      </c>
      <c r="J6239">
        <v>0</v>
      </c>
      <c r="K6239">
        <v>0.6000000000349246</v>
      </c>
      <c r="L6239">
        <v>2.0000000000582077</v>
      </c>
      <c r="M6239">
        <v>1.4000000000232831</v>
      </c>
    </row>
    <row r="6240" spans="1:13" x14ac:dyDescent="0.3">
      <c r="A6240">
        <v>2016</v>
      </c>
      <c r="B6240">
        <v>3</v>
      </c>
      <c r="C6240">
        <v>1</v>
      </c>
      <c r="D6240" t="s">
        <v>1495</v>
      </c>
      <c r="E6240" t="s">
        <v>2743</v>
      </c>
      <c r="F6240" t="s">
        <v>2999</v>
      </c>
      <c r="G6240">
        <v>0.02</v>
      </c>
      <c r="H6240">
        <v>0</v>
      </c>
      <c r="I6240">
        <v>0.02</v>
      </c>
      <c r="J6240">
        <v>0</v>
      </c>
      <c r="K6240">
        <v>0.6000000000349246</v>
      </c>
      <c r="L6240">
        <v>0.76666666672099382</v>
      </c>
      <c r="M6240">
        <v>0.16666666668606922</v>
      </c>
    </row>
    <row r="6241" spans="1:13" x14ac:dyDescent="0.3">
      <c r="A6241">
        <v>2016</v>
      </c>
      <c r="B6241">
        <v>3</v>
      </c>
      <c r="C6241">
        <v>3</v>
      </c>
      <c r="D6241" t="s">
        <v>1497</v>
      </c>
      <c r="E6241" t="s">
        <v>2745</v>
      </c>
      <c r="F6241" t="s">
        <v>2818</v>
      </c>
      <c r="G6241">
        <v>0.01</v>
      </c>
      <c r="H6241">
        <v>0</v>
      </c>
      <c r="I6241">
        <v>0.01</v>
      </c>
      <c r="J6241">
        <v>0</v>
      </c>
      <c r="K6241">
        <v>0.6000000000349246</v>
      </c>
      <c r="L6241">
        <v>1.7166666666744277</v>
      </c>
      <c r="M6241">
        <v>1.1166666666395031</v>
      </c>
    </row>
    <row r="6242" spans="1:13" x14ac:dyDescent="0.3">
      <c r="A6242">
        <v>2016</v>
      </c>
      <c r="B6242">
        <v>3</v>
      </c>
      <c r="C6242">
        <v>15</v>
      </c>
      <c r="D6242" t="s">
        <v>1509</v>
      </c>
      <c r="E6242" t="s">
        <v>2752</v>
      </c>
      <c r="F6242" t="s">
        <v>2814</v>
      </c>
      <c r="G6242">
        <v>7.0000000000000007E-2</v>
      </c>
      <c r="H6242">
        <v>0</v>
      </c>
      <c r="I6242">
        <v>7.0000000000000007E-2</v>
      </c>
      <c r="J6242">
        <v>0</v>
      </c>
      <c r="K6242">
        <v>0.6000000000349246</v>
      </c>
      <c r="L6242">
        <v>0.79999999998835847</v>
      </c>
      <c r="M6242">
        <v>0.19999999995343387</v>
      </c>
    </row>
    <row r="6243" spans="1:13" x14ac:dyDescent="0.3">
      <c r="A6243">
        <v>2016</v>
      </c>
      <c r="B6243">
        <v>3</v>
      </c>
      <c r="C6243">
        <v>19</v>
      </c>
      <c r="D6243" t="s">
        <v>1513</v>
      </c>
      <c r="E6243" t="s">
        <v>2745</v>
      </c>
      <c r="F6243" t="s">
        <v>2781</v>
      </c>
      <c r="G6243">
        <v>0.4</v>
      </c>
      <c r="H6243">
        <v>0</v>
      </c>
      <c r="I6243">
        <v>0.4</v>
      </c>
      <c r="J6243">
        <v>0</v>
      </c>
      <c r="K6243">
        <v>0.6000000000349246</v>
      </c>
      <c r="L6243">
        <v>6.7666666667209938</v>
      </c>
      <c r="M6243">
        <v>6.1666666666860692</v>
      </c>
    </row>
    <row r="6244" spans="1:13" x14ac:dyDescent="0.3">
      <c r="A6244">
        <v>2016</v>
      </c>
      <c r="B6244">
        <v>3</v>
      </c>
      <c r="C6244">
        <v>22</v>
      </c>
      <c r="D6244" t="s">
        <v>1516</v>
      </c>
      <c r="E6244" t="s">
        <v>2745</v>
      </c>
      <c r="F6244" t="s">
        <v>2951</v>
      </c>
      <c r="G6244">
        <v>0.09</v>
      </c>
      <c r="H6244">
        <v>0</v>
      </c>
      <c r="I6244">
        <v>0.09</v>
      </c>
      <c r="J6244">
        <v>0</v>
      </c>
      <c r="K6244">
        <v>0.6000000000349246</v>
      </c>
      <c r="L6244">
        <v>0.8999999999650754</v>
      </c>
      <c r="M6244">
        <v>0.29999999993015081</v>
      </c>
    </row>
    <row r="6245" spans="1:13" x14ac:dyDescent="0.3">
      <c r="A6245">
        <v>2016</v>
      </c>
      <c r="B6245">
        <v>3</v>
      </c>
      <c r="C6245">
        <v>25</v>
      </c>
      <c r="D6245" t="s">
        <v>1519</v>
      </c>
      <c r="E6245" t="s">
        <v>2741</v>
      </c>
      <c r="F6245" t="s">
        <v>2758</v>
      </c>
      <c r="G6245">
        <v>4.4000000000000003E-3</v>
      </c>
      <c r="H6245">
        <v>0</v>
      </c>
      <c r="I6245">
        <v>4.4000000000000003E-3</v>
      </c>
      <c r="J6245">
        <v>0</v>
      </c>
      <c r="K6245">
        <v>0.6000000000349246</v>
      </c>
      <c r="L6245">
        <v>0.71666666673263535</v>
      </c>
      <c r="M6245">
        <v>0.11666666669771075</v>
      </c>
    </row>
    <row r="6246" spans="1:13" x14ac:dyDescent="0.3">
      <c r="A6246">
        <v>2016</v>
      </c>
      <c r="B6246">
        <v>4</v>
      </c>
      <c r="C6246">
        <v>11</v>
      </c>
      <c r="D6246" t="s">
        <v>1536</v>
      </c>
      <c r="E6246" t="s">
        <v>2752</v>
      </c>
      <c r="F6246" t="s">
        <v>2881</v>
      </c>
      <c r="G6246">
        <v>0.15</v>
      </c>
      <c r="H6246">
        <v>0.03</v>
      </c>
      <c r="I6246">
        <v>0.12</v>
      </c>
      <c r="J6246">
        <v>0</v>
      </c>
      <c r="K6246">
        <v>0.6000000000349246</v>
      </c>
      <c r="L6246">
        <v>0.73333333327900618</v>
      </c>
      <c r="M6246">
        <v>0.13333333324408159</v>
      </c>
    </row>
    <row r="6247" spans="1:13" x14ac:dyDescent="0.3">
      <c r="A6247">
        <v>2016</v>
      </c>
      <c r="B6247">
        <v>10</v>
      </c>
      <c r="C6247">
        <v>27</v>
      </c>
      <c r="D6247" t="s">
        <v>1639</v>
      </c>
      <c r="E6247" t="s">
        <v>2745</v>
      </c>
      <c r="F6247" t="s">
        <v>2760</v>
      </c>
      <c r="G6247">
        <v>0.14000000000000001</v>
      </c>
      <c r="H6247">
        <v>0</v>
      </c>
      <c r="I6247">
        <v>0.14000000000000001</v>
      </c>
      <c r="J6247">
        <v>0</v>
      </c>
      <c r="K6247">
        <v>0.6000000000349246</v>
      </c>
      <c r="L6247">
        <v>1.4666666667326353</v>
      </c>
      <c r="M6247">
        <v>0.86666666669771075</v>
      </c>
    </row>
    <row r="6248" spans="1:13" x14ac:dyDescent="0.3">
      <c r="A6248">
        <v>2016</v>
      </c>
      <c r="B6248">
        <v>11</v>
      </c>
      <c r="C6248">
        <v>15</v>
      </c>
      <c r="D6248" t="s">
        <v>1658</v>
      </c>
      <c r="E6248" t="s">
        <v>2752</v>
      </c>
      <c r="F6248" t="s">
        <v>3008</v>
      </c>
      <c r="G6248">
        <v>0.05</v>
      </c>
      <c r="H6248">
        <v>0</v>
      </c>
      <c r="I6248">
        <v>0.05</v>
      </c>
      <c r="J6248">
        <v>0</v>
      </c>
      <c r="K6248">
        <v>0.6000000000349246</v>
      </c>
      <c r="L6248">
        <v>0.75</v>
      </c>
      <c r="M6248">
        <v>0.1499999999650754</v>
      </c>
    </row>
    <row r="6249" spans="1:13" x14ac:dyDescent="0.3">
      <c r="A6249">
        <v>2016</v>
      </c>
      <c r="B6249">
        <v>11</v>
      </c>
      <c r="C6249">
        <v>29</v>
      </c>
      <c r="D6249" t="s">
        <v>1672</v>
      </c>
      <c r="E6249" t="s">
        <v>2741</v>
      </c>
      <c r="F6249" t="s">
        <v>2911</v>
      </c>
      <c r="G6249">
        <v>0.26</v>
      </c>
      <c r="H6249">
        <v>0</v>
      </c>
      <c r="I6249">
        <v>0.26</v>
      </c>
      <c r="J6249">
        <v>0</v>
      </c>
      <c r="K6249">
        <v>0.6000000000349246</v>
      </c>
      <c r="L6249">
        <v>1.2166666667035315</v>
      </c>
      <c r="M6249">
        <v>0.61666666666860692</v>
      </c>
    </row>
    <row r="6250" spans="1:13" x14ac:dyDescent="0.3">
      <c r="A6250">
        <v>2016</v>
      </c>
      <c r="B6250">
        <v>12</v>
      </c>
      <c r="C6250">
        <v>7</v>
      </c>
      <c r="D6250" t="s">
        <v>1680</v>
      </c>
      <c r="E6250" t="s">
        <v>2745</v>
      </c>
      <c r="F6250" t="s">
        <v>2777</v>
      </c>
      <c r="G6250">
        <v>0.06</v>
      </c>
      <c r="H6250">
        <v>0</v>
      </c>
      <c r="I6250">
        <v>0.06</v>
      </c>
      <c r="J6250">
        <v>0</v>
      </c>
      <c r="K6250">
        <v>0.6000000000349246</v>
      </c>
      <c r="L6250">
        <v>1.5166666667209938</v>
      </c>
      <c r="M6250">
        <v>0.91666666668606922</v>
      </c>
    </row>
    <row r="6251" spans="1:13" x14ac:dyDescent="0.3">
      <c r="A6251">
        <v>2016</v>
      </c>
      <c r="B6251">
        <v>12</v>
      </c>
      <c r="C6251">
        <v>13</v>
      </c>
      <c r="D6251" t="s">
        <v>1686</v>
      </c>
      <c r="E6251" t="s">
        <v>2745</v>
      </c>
      <c r="F6251" t="s">
        <v>2902</v>
      </c>
      <c r="G6251">
        <v>6.3</v>
      </c>
      <c r="H6251">
        <v>6.3</v>
      </c>
      <c r="I6251">
        <v>0</v>
      </c>
      <c r="J6251">
        <v>0</v>
      </c>
      <c r="K6251">
        <v>0.6000000000349246</v>
      </c>
      <c r="L6251">
        <v>3.6000000000349246</v>
      </c>
      <c r="M6251">
        <v>3</v>
      </c>
    </row>
    <row r="6252" spans="1:13" x14ac:dyDescent="0.3">
      <c r="A6252">
        <v>2016</v>
      </c>
      <c r="B6252">
        <v>12</v>
      </c>
      <c r="C6252">
        <v>14</v>
      </c>
      <c r="D6252" t="s">
        <v>1687</v>
      </c>
      <c r="E6252" t="s">
        <v>2745</v>
      </c>
      <c r="F6252" t="s">
        <v>2765</v>
      </c>
      <c r="G6252">
        <v>0.19</v>
      </c>
      <c r="H6252">
        <v>0</v>
      </c>
      <c r="I6252">
        <v>0.19</v>
      </c>
      <c r="J6252">
        <v>0</v>
      </c>
      <c r="K6252">
        <v>0.6000000000349246</v>
      </c>
      <c r="L6252">
        <v>12.266666666662786</v>
      </c>
      <c r="M6252">
        <v>11.666666666627862</v>
      </c>
    </row>
    <row r="6253" spans="1:13" x14ac:dyDescent="0.3">
      <c r="A6253">
        <v>2016</v>
      </c>
      <c r="B6253">
        <v>12</v>
      </c>
      <c r="C6253">
        <v>17</v>
      </c>
      <c r="D6253" t="s">
        <v>1690</v>
      </c>
      <c r="E6253" t="s">
        <v>2745</v>
      </c>
      <c r="F6253" t="s">
        <v>2761</v>
      </c>
      <c r="G6253">
        <v>0.05</v>
      </c>
      <c r="H6253">
        <v>0</v>
      </c>
      <c r="I6253">
        <v>0.05</v>
      </c>
      <c r="J6253">
        <v>0</v>
      </c>
      <c r="K6253">
        <v>0.6000000000349246</v>
      </c>
      <c r="L6253">
        <v>0.8999999999650754</v>
      </c>
      <c r="M6253">
        <v>0.29999999993015081</v>
      </c>
    </row>
    <row r="6254" spans="1:13" x14ac:dyDescent="0.3">
      <c r="A6254">
        <v>2016</v>
      </c>
      <c r="B6254">
        <v>12</v>
      </c>
      <c r="C6254">
        <v>22</v>
      </c>
      <c r="D6254" t="s">
        <v>1695</v>
      </c>
      <c r="E6254" t="s">
        <v>2752</v>
      </c>
      <c r="F6254" t="s">
        <v>2841</v>
      </c>
      <c r="G6254">
        <v>0.1</v>
      </c>
      <c r="H6254">
        <v>0</v>
      </c>
      <c r="I6254">
        <v>0.1</v>
      </c>
      <c r="J6254">
        <v>0</v>
      </c>
      <c r="K6254">
        <v>0.6000000000349246</v>
      </c>
      <c r="L6254">
        <v>1.3333333333139308</v>
      </c>
      <c r="M6254">
        <v>0.73333333327900618</v>
      </c>
    </row>
    <row r="6255" spans="1:13" x14ac:dyDescent="0.3">
      <c r="A6255">
        <v>2016</v>
      </c>
      <c r="B6255">
        <v>12</v>
      </c>
      <c r="C6255">
        <v>30</v>
      </c>
      <c r="D6255" t="s">
        <v>1703</v>
      </c>
      <c r="E6255" t="s">
        <v>2741</v>
      </c>
      <c r="F6255" t="s">
        <v>2787</v>
      </c>
      <c r="G6255">
        <v>0.4</v>
      </c>
      <c r="H6255">
        <v>0</v>
      </c>
      <c r="I6255">
        <v>0.1</v>
      </c>
      <c r="J6255">
        <v>0.3</v>
      </c>
      <c r="K6255">
        <v>0.6000000000349246</v>
      </c>
      <c r="L6255">
        <v>0.78333333326736465</v>
      </c>
      <c r="M6255">
        <v>0.18333333323244005</v>
      </c>
    </row>
    <row r="6256" spans="1:13" x14ac:dyDescent="0.3">
      <c r="A6256">
        <v>2017</v>
      </c>
      <c r="B6256">
        <v>1</v>
      </c>
      <c r="C6256">
        <v>1</v>
      </c>
      <c r="D6256" t="s">
        <v>1705</v>
      </c>
      <c r="E6256" t="s">
        <v>2743</v>
      </c>
      <c r="F6256" t="s">
        <v>2915</v>
      </c>
      <c r="G6256">
        <v>0.02</v>
      </c>
      <c r="H6256">
        <v>0.02</v>
      </c>
      <c r="I6256">
        <v>0</v>
      </c>
      <c r="J6256">
        <v>0</v>
      </c>
      <c r="K6256">
        <v>0.6000000000349246</v>
      </c>
      <c r="L6256">
        <v>1.1500000000814907</v>
      </c>
      <c r="M6256">
        <v>0.55000000004656613</v>
      </c>
    </row>
    <row r="6257" spans="1:13" x14ac:dyDescent="0.3">
      <c r="A6257">
        <v>2017</v>
      </c>
      <c r="B6257">
        <v>1</v>
      </c>
      <c r="C6257">
        <v>1</v>
      </c>
      <c r="D6257" t="s">
        <v>1705</v>
      </c>
      <c r="E6257" t="s">
        <v>2743</v>
      </c>
      <c r="F6257" t="s">
        <v>2759</v>
      </c>
      <c r="G6257">
        <v>0.02</v>
      </c>
      <c r="H6257">
        <v>0</v>
      </c>
      <c r="I6257">
        <v>0.02</v>
      </c>
      <c r="J6257">
        <v>0</v>
      </c>
      <c r="K6257">
        <v>0.6000000000349246</v>
      </c>
      <c r="L6257" t="e">
        <v>#VALUE!</v>
      </c>
      <c r="M6257" t="e">
        <v>#VALUE!</v>
      </c>
    </row>
    <row r="6258" spans="1:13" x14ac:dyDescent="0.3">
      <c r="A6258">
        <v>2017</v>
      </c>
      <c r="B6258">
        <v>1</v>
      </c>
      <c r="C6258">
        <v>3</v>
      </c>
      <c r="D6258" t="s">
        <v>1707</v>
      </c>
      <c r="E6258" t="s">
        <v>2745</v>
      </c>
      <c r="F6258" t="s">
        <v>2761</v>
      </c>
      <c r="G6258">
        <v>1.5E-3</v>
      </c>
      <c r="H6258">
        <v>0</v>
      </c>
      <c r="I6258">
        <v>1.5E-3</v>
      </c>
      <c r="J6258">
        <v>0</v>
      </c>
      <c r="K6258">
        <v>0.6000000000349246</v>
      </c>
      <c r="L6258">
        <v>0.61666666675591841</v>
      </c>
      <c r="M6258">
        <v>1.6666666720993817E-2</v>
      </c>
    </row>
    <row r="6259" spans="1:13" x14ac:dyDescent="0.3">
      <c r="A6259">
        <v>2017</v>
      </c>
      <c r="B6259">
        <v>1</v>
      </c>
      <c r="C6259">
        <v>4</v>
      </c>
      <c r="D6259" t="s">
        <v>1708</v>
      </c>
      <c r="E6259" t="s">
        <v>2745</v>
      </c>
      <c r="F6259" t="s">
        <v>2760</v>
      </c>
      <c r="G6259">
        <v>0.08</v>
      </c>
      <c r="H6259">
        <v>0</v>
      </c>
      <c r="I6259">
        <v>0.08</v>
      </c>
      <c r="J6259">
        <v>0</v>
      </c>
      <c r="K6259">
        <v>0.6000000000349246</v>
      </c>
      <c r="L6259">
        <v>0.87500000005820766</v>
      </c>
      <c r="M6259">
        <v>0.27500000002328306</v>
      </c>
    </row>
    <row r="6260" spans="1:13" x14ac:dyDescent="0.3">
      <c r="A6260">
        <v>2017</v>
      </c>
      <c r="B6260">
        <v>1</v>
      </c>
      <c r="C6260">
        <v>5</v>
      </c>
      <c r="D6260" t="s">
        <v>1709</v>
      </c>
      <c r="E6260" t="s">
        <v>2745</v>
      </c>
      <c r="F6260" t="s">
        <v>2818</v>
      </c>
      <c r="G6260">
        <v>0.05</v>
      </c>
      <c r="H6260">
        <v>0</v>
      </c>
      <c r="I6260">
        <v>0.05</v>
      </c>
      <c r="J6260">
        <v>0</v>
      </c>
      <c r="K6260">
        <v>0.6000000000349246</v>
      </c>
      <c r="L6260">
        <v>2.3833333332440816</v>
      </c>
      <c r="M6260">
        <v>1.783333333209157</v>
      </c>
    </row>
    <row r="6261" spans="1:13" x14ac:dyDescent="0.3">
      <c r="A6261">
        <v>2017</v>
      </c>
      <c r="B6261">
        <v>1</v>
      </c>
      <c r="C6261">
        <v>5</v>
      </c>
      <c r="D6261" t="s">
        <v>1709</v>
      </c>
      <c r="E6261" t="s">
        <v>2749</v>
      </c>
      <c r="F6261" t="s">
        <v>2932</v>
      </c>
      <c r="G6261">
        <v>0.4</v>
      </c>
      <c r="H6261">
        <v>0</v>
      </c>
      <c r="I6261">
        <v>0.4</v>
      </c>
      <c r="J6261">
        <v>0</v>
      </c>
      <c r="K6261">
        <v>0.6000000000349246</v>
      </c>
      <c r="L6261">
        <v>1.0000000001164153</v>
      </c>
      <c r="M6261">
        <v>0.40000000008149073</v>
      </c>
    </row>
    <row r="6262" spans="1:13" x14ac:dyDescent="0.3">
      <c r="A6262">
        <v>2017</v>
      </c>
      <c r="B6262">
        <v>1</v>
      </c>
      <c r="C6262">
        <v>7</v>
      </c>
      <c r="D6262" t="s">
        <v>1711</v>
      </c>
      <c r="E6262" t="s">
        <v>2745</v>
      </c>
      <c r="F6262" t="s">
        <v>2777</v>
      </c>
      <c r="G6262">
        <v>0.21000000000000002</v>
      </c>
      <c r="H6262">
        <v>0</v>
      </c>
      <c r="I6262">
        <v>0.21000000000000002</v>
      </c>
      <c r="J6262">
        <v>0</v>
      </c>
      <c r="K6262">
        <v>0.6000000000349246</v>
      </c>
      <c r="L6262">
        <v>5.5166666666627862</v>
      </c>
      <c r="M6262">
        <v>4.9166666666278616</v>
      </c>
    </row>
    <row r="6263" spans="1:13" x14ac:dyDescent="0.3">
      <c r="A6263">
        <v>2017</v>
      </c>
      <c r="B6263">
        <v>2</v>
      </c>
      <c r="C6263">
        <v>9</v>
      </c>
      <c r="D6263" t="s">
        <v>1744</v>
      </c>
      <c r="E6263" t="s">
        <v>2745</v>
      </c>
      <c r="F6263" t="s">
        <v>2760</v>
      </c>
      <c r="G6263">
        <v>1.2E-2</v>
      </c>
      <c r="H6263">
        <v>0</v>
      </c>
      <c r="I6263">
        <v>1.2E-2</v>
      </c>
      <c r="J6263">
        <v>0</v>
      </c>
      <c r="K6263">
        <v>0.6000000000349246</v>
      </c>
      <c r="L6263">
        <v>1.78333333338378</v>
      </c>
      <c r="M6263">
        <v>1.1833333333488554</v>
      </c>
    </row>
    <row r="6264" spans="1:13" x14ac:dyDescent="0.3">
      <c r="A6264">
        <v>2017</v>
      </c>
      <c r="B6264">
        <v>2</v>
      </c>
      <c r="C6264">
        <v>11</v>
      </c>
      <c r="D6264" t="s">
        <v>1746</v>
      </c>
      <c r="E6264" t="s">
        <v>2745</v>
      </c>
      <c r="F6264" t="s">
        <v>2782</v>
      </c>
      <c r="G6264">
        <v>0.12000000000000001</v>
      </c>
      <c r="H6264">
        <v>0.02</v>
      </c>
      <c r="I6264">
        <v>0.1</v>
      </c>
      <c r="J6264">
        <v>0</v>
      </c>
      <c r="K6264">
        <v>0.6000000000349246</v>
      </c>
      <c r="L6264">
        <v>2.8833333333022892</v>
      </c>
      <c r="M6264">
        <v>2.2833333332673647</v>
      </c>
    </row>
    <row r="6265" spans="1:13" x14ac:dyDescent="0.3">
      <c r="A6265">
        <v>2017</v>
      </c>
      <c r="B6265">
        <v>2</v>
      </c>
      <c r="C6265">
        <v>14</v>
      </c>
      <c r="D6265" t="s">
        <v>1749</v>
      </c>
      <c r="E6265" t="s">
        <v>2745</v>
      </c>
      <c r="F6265" t="s">
        <v>2760</v>
      </c>
      <c r="G6265">
        <v>0.06</v>
      </c>
      <c r="H6265">
        <v>0</v>
      </c>
      <c r="I6265">
        <v>0.06</v>
      </c>
      <c r="J6265">
        <v>0</v>
      </c>
      <c r="K6265">
        <v>0.6000000000349246</v>
      </c>
      <c r="L6265">
        <v>1.4666666667326353</v>
      </c>
      <c r="M6265">
        <v>0.86666666669771075</v>
      </c>
    </row>
    <row r="6266" spans="1:13" x14ac:dyDescent="0.3">
      <c r="A6266">
        <v>2017</v>
      </c>
      <c r="B6266">
        <v>2</v>
      </c>
      <c r="C6266">
        <v>23</v>
      </c>
      <c r="D6266" t="s">
        <v>1758</v>
      </c>
      <c r="E6266" t="s">
        <v>2745</v>
      </c>
      <c r="F6266" t="s">
        <v>2824</v>
      </c>
      <c r="G6266">
        <v>0.08</v>
      </c>
      <c r="H6266">
        <v>0.08</v>
      </c>
      <c r="I6266">
        <v>0</v>
      </c>
      <c r="J6266">
        <v>0</v>
      </c>
      <c r="K6266">
        <v>0.6000000000349246</v>
      </c>
      <c r="L6266">
        <v>211.66666666668607</v>
      </c>
      <c r="M6266">
        <v>211.06666666665114</v>
      </c>
    </row>
    <row r="6267" spans="1:13" x14ac:dyDescent="0.3">
      <c r="A6267">
        <v>2017</v>
      </c>
      <c r="B6267">
        <v>3</v>
      </c>
      <c r="C6267">
        <v>4</v>
      </c>
      <c r="D6267" t="s">
        <v>1767</v>
      </c>
      <c r="E6267" t="s">
        <v>2752</v>
      </c>
      <c r="F6267" t="s">
        <v>2790</v>
      </c>
      <c r="G6267">
        <v>0.04</v>
      </c>
      <c r="H6267">
        <v>0</v>
      </c>
      <c r="I6267">
        <v>0.04</v>
      </c>
      <c r="J6267">
        <v>0</v>
      </c>
      <c r="K6267">
        <v>0.6000000000349246</v>
      </c>
      <c r="L6267">
        <v>0.78333333326736465</v>
      </c>
      <c r="M6267">
        <v>0.18333333323244005</v>
      </c>
    </row>
    <row r="6268" spans="1:13" x14ac:dyDescent="0.3">
      <c r="A6268">
        <v>2017</v>
      </c>
      <c r="B6268">
        <v>4</v>
      </c>
      <c r="C6268">
        <v>10</v>
      </c>
      <c r="D6268" t="s">
        <v>1804</v>
      </c>
      <c r="E6268" t="s">
        <v>2773</v>
      </c>
      <c r="F6268" t="s">
        <v>2891</v>
      </c>
      <c r="G6268">
        <v>0.01</v>
      </c>
      <c r="H6268">
        <v>0.01</v>
      </c>
      <c r="I6268">
        <v>0</v>
      </c>
      <c r="J6268">
        <v>0</v>
      </c>
      <c r="K6268">
        <v>0.6000000000349246</v>
      </c>
      <c r="L6268">
        <v>1.5833333332557231</v>
      </c>
      <c r="M6268">
        <v>0.98333333322079852</v>
      </c>
    </row>
    <row r="6269" spans="1:13" x14ac:dyDescent="0.3">
      <c r="A6269">
        <v>2017</v>
      </c>
      <c r="B6269">
        <v>10</v>
      </c>
      <c r="C6269">
        <v>15</v>
      </c>
      <c r="D6269" t="s">
        <v>1891</v>
      </c>
      <c r="E6269" t="s">
        <v>2745</v>
      </c>
      <c r="F6269" t="s">
        <v>2760</v>
      </c>
      <c r="G6269">
        <v>1E-3</v>
      </c>
      <c r="H6269">
        <v>0</v>
      </c>
      <c r="I6269">
        <v>1E-3</v>
      </c>
      <c r="J6269">
        <v>0</v>
      </c>
      <c r="K6269">
        <v>0.6000000000349246</v>
      </c>
      <c r="L6269">
        <v>0.70000000001164153</v>
      </c>
      <c r="M6269">
        <v>9.9999999976716936E-2</v>
      </c>
    </row>
    <row r="6270" spans="1:13" x14ac:dyDescent="0.3">
      <c r="A6270">
        <v>2017</v>
      </c>
      <c r="B6270">
        <v>12</v>
      </c>
      <c r="C6270">
        <v>10</v>
      </c>
      <c r="D6270" t="s">
        <v>1947</v>
      </c>
      <c r="E6270" t="s">
        <v>2743</v>
      </c>
      <c r="F6270" t="s">
        <v>2759</v>
      </c>
      <c r="G6270">
        <v>0.62</v>
      </c>
      <c r="H6270">
        <v>0</v>
      </c>
      <c r="I6270">
        <v>0.62</v>
      </c>
      <c r="J6270">
        <v>0</v>
      </c>
      <c r="K6270">
        <v>0.6000000000349246</v>
      </c>
      <c r="L6270">
        <v>4.5999999999767169</v>
      </c>
      <c r="M6270">
        <v>3.9999999999417923</v>
      </c>
    </row>
    <row r="6271" spans="1:13" x14ac:dyDescent="0.3">
      <c r="A6271">
        <v>2017</v>
      </c>
      <c r="B6271">
        <v>12</v>
      </c>
      <c r="C6271">
        <v>17</v>
      </c>
      <c r="D6271" t="s">
        <v>1954</v>
      </c>
      <c r="E6271" t="s">
        <v>2745</v>
      </c>
      <c r="F6271" t="s">
        <v>2902</v>
      </c>
      <c r="G6271">
        <v>4.0000000000000001E-3</v>
      </c>
      <c r="H6271">
        <v>0</v>
      </c>
      <c r="I6271">
        <v>4.0000000000000001E-3</v>
      </c>
      <c r="J6271">
        <v>0</v>
      </c>
      <c r="K6271">
        <v>0.6000000000349246</v>
      </c>
      <c r="L6271">
        <v>0.94999999995343387</v>
      </c>
      <c r="M6271">
        <v>0.34999999991850927</v>
      </c>
    </row>
    <row r="6272" spans="1:13" x14ac:dyDescent="0.3">
      <c r="A6272">
        <v>2017</v>
      </c>
      <c r="B6272">
        <v>12</v>
      </c>
      <c r="C6272">
        <v>23</v>
      </c>
      <c r="D6272" t="s">
        <v>1960</v>
      </c>
      <c r="E6272" t="s">
        <v>2741</v>
      </c>
      <c r="F6272" t="s">
        <v>2758</v>
      </c>
      <c r="G6272">
        <v>0.4</v>
      </c>
      <c r="H6272">
        <v>0</v>
      </c>
      <c r="I6272">
        <v>0.4</v>
      </c>
      <c r="J6272">
        <v>0</v>
      </c>
      <c r="K6272">
        <v>0.6000000000349246</v>
      </c>
      <c r="L6272">
        <v>2.4666666666744277</v>
      </c>
      <c r="M6272">
        <v>1.8666666666395031</v>
      </c>
    </row>
    <row r="6273" spans="1:13" x14ac:dyDescent="0.3">
      <c r="A6273">
        <v>2018</v>
      </c>
      <c r="B6273">
        <v>1</v>
      </c>
      <c r="C6273">
        <v>8</v>
      </c>
      <c r="D6273" t="s">
        <v>1976</v>
      </c>
      <c r="E6273" t="s">
        <v>2752</v>
      </c>
      <c r="F6273" t="s">
        <v>2814</v>
      </c>
      <c r="G6273">
        <v>1.1399999999999999</v>
      </c>
      <c r="H6273">
        <v>0</v>
      </c>
      <c r="I6273">
        <v>1.1399999999999999</v>
      </c>
      <c r="J6273">
        <v>0</v>
      </c>
      <c r="K6273">
        <v>0.6000000000349246</v>
      </c>
      <c r="L6273">
        <v>0.73333333345362917</v>
      </c>
      <c r="M6273">
        <v>0.13333333341870457</v>
      </c>
    </row>
    <row r="6274" spans="1:13" x14ac:dyDescent="0.3">
      <c r="A6274">
        <v>2018</v>
      </c>
      <c r="B6274">
        <v>1</v>
      </c>
      <c r="C6274">
        <v>17</v>
      </c>
      <c r="D6274" t="s">
        <v>1985</v>
      </c>
      <c r="E6274" t="s">
        <v>2745</v>
      </c>
      <c r="F6274" t="s">
        <v>2764</v>
      </c>
      <c r="G6274">
        <v>0.17</v>
      </c>
      <c r="H6274">
        <v>0</v>
      </c>
      <c r="I6274">
        <v>0.17</v>
      </c>
      <c r="J6274">
        <v>0</v>
      </c>
      <c r="K6274">
        <v>0.6000000000349246</v>
      </c>
      <c r="L6274">
        <v>0.73333333327900618</v>
      </c>
      <c r="M6274">
        <v>0.13333333324408159</v>
      </c>
    </row>
    <row r="6275" spans="1:13" x14ac:dyDescent="0.3">
      <c r="A6275">
        <v>2018</v>
      </c>
      <c r="B6275">
        <v>1</v>
      </c>
      <c r="C6275">
        <v>23</v>
      </c>
      <c r="D6275" t="s">
        <v>1991</v>
      </c>
      <c r="E6275" t="s">
        <v>2745</v>
      </c>
      <c r="F6275" t="s">
        <v>2770</v>
      </c>
      <c r="G6275">
        <v>0.04</v>
      </c>
      <c r="H6275">
        <v>0</v>
      </c>
      <c r="I6275">
        <v>0.04</v>
      </c>
      <c r="J6275">
        <v>0</v>
      </c>
      <c r="K6275">
        <v>0.6000000000349246</v>
      </c>
      <c r="L6275">
        <v>1.9999999998835847</v>
      </c>
      <c r="M6275">
        <v>1.3999999998486601</v>
      </c>
    </row>
    <row r="6276" spans="1:13" x14ac:dyDescent="0.3">
      <c r="A6276">
        <v>2018</v>
      </c>
      <c r="B6276">
        <v>1</v>
      </c>
      <c r="C6276">
        <v>24</v>
      </c>
      <c r="D6276" t="s">
        <v>1992</v>
      </c>
      <c r="E6276" t="s">
        <v>2745</v>
      </c>
      <c r="F6276" t="s">
        <v>2781</v>
      </c>
      <c r="G6276">
        <v>0.4</v>
      </c>
      <c r="H6276">
        <v>0</v>
      </c>
      <c r="I6276">
        <v>0.4</v>
      </c>
      <c r="J6276">
        <v>0</v>
      </c>
      <c r="K6276">
        <v>0.6000000000349246</v>
      </c>
      <c r="L6276">
        <v>3.9500000001280569</v>
      </c>
      <c r="M6276">
        <v>3.3500000000931323</v>
      </c>
    </row>
    <row r="6277" spans="1:13" x14ac:dyDescent="0.3">
      <c r="A6277">
        <v>2018</v>
      </c>
      <c r="B6277">
        <v>1</v>
      </c>
      <c r="C6277">
        <v>26</v>
      </c>
      <c r="D6277" t="s">
        <v>1994</v>
      </c>
      <c r="E6277" t="s">
        <v>2743</v>
      </c>
      <c r="F6277" t="s">
        <v>2838</v>
      </c>
      <c r="G6277">
        <v>0.1</v>
      </c>
      <c r="H6277">
        <v>0</v>
      </c>
      <c r="I6277">
        <v>0</v>
      </c>
      <c r="J6277">
        <v>0.1</v>
      </c>
      <c r="K6277">
        <v>0.6000000000349246</v>
      </c>
      <c r="L6277">
        <v>0.68333333329064772</v>
      </c>
      <c r="M6277">
        <v>8.3333333255723119E-2</v>
      </c>
    </row>
    <row r="6278" spans="1:13" x14ac:dyDescent="0.3">
      <c r="A6278">
        <v>2018</v>
      </c>
      <c r="B6278">
        <v>2</v>
      </c>
      <c r="C6278">
        <v>5</v>
      </c>
      <c r="D6278" t="s">
        <v>2004</v>
      </c>
      <c r="E6278" t="s">
        <v>2745</v>
      </c>
      <c r="F6278" t="s">
        <v>2951</v>
      </c>
      <c r="G6278">
        <v>1.6299999999999999E-2</v>
      </c>
      <c r="H6278">
        <v>0</v>
      </c>
      <c r="I6278">
        <v>1.6299999999999999E-2</v>
      </c>
      <c r="J6278">
        <v>0</v>
      </c>
      <c r="K6278">
        <v>0.6000000000349246</v>
      </c>
      <c r="L6278">
        <v>0.78333333326736465</v>
      </c>
      <c r="M6278">
        <v>0.18333333323244005</v>
      </c>
    </row>
    <row r="6279" spans="1:13" x14ac:dyDescent="0.3">
      <c r="A6279">
        <v>2018</v>
      </c>
      <c r="B6279">
        <v>2</v>
      </c>
      <c r="C6279">
        <v>7</v>
      </c>
      <c r="D6279" t="s">
        <v>2006</v>
      </c>
      <c r="E6279" t="s">
        <v>2745</v>
      </c>
      <c r="F6279" t="s">
        <v>2764</v>
      </c>
      <c r="G6279">
        <v>0.88000000000000012</v>
      </c>
      <c r="H6279">
        <v>0</v>
      </c>
      <c r="I6279">
        <v>0.88000000000000012</v>
      </c>
      <c r="J6279">
        <v>0</v>
      </c>
      <c r="K6279">
        <v>0.6000000000349246</v>
      </c>
      <c r="L6279">
        <v>1.1833333333488554</v>
      </c>
      <c r="M6279">
        <v>0.58333333331393078</v>
      </c>
    </row>
    <row r="6280" spans="1:13" x14ac:dyDescent="0.3">
      <c r="A6280">
        <v>2018</v>
      </c>
      <c r="B6280">
        <v>2</v>
      </c>
      <c r="C6280">
        <v>24</v>
      </c>
      <c r="D6280" t="s">
        <v>2023</v>
      </c>
      <c r="E6280" t="s">
        <v>2745</v>
      </c>
      <c r="F6280" t="s">
        <v>2766</v>
      </c>
      <c r="G6280">
        <v>6.0000000000000001E-3</v>
      </c>
      <c r="H6280">
        <v>0</v>
      </c>
      <c r="I6280">
        <v>6.0000000000000001E-3</v>
      </c>
      <c r="J6280">
        <v>0</v>
      </c>
      <c r="K6280">
        <v>0.6000000000349246</v>
      </c>
      <c r="L6280">
        <v>2.433333333407063</v>
      </c>
      <c r="M6280">
        <v>1.8333333333721384</v>
      </c>
    </row>
    <row r="6281" spans="1:13" x14ac:dyDescent="0.3">
      <c r="A6281">
        <v>2018</v>
      </c>
      <c r="B6281">
        <v>2</v>
      </c>
      <c r="C6281">
        <v>25</v>
      </c>
      <c r="D6281" t="s">
        <v>2024</v>
      </c>
      <c r="E6281" t="s">
        <v>2741</v>
      </c>
      <c r="F6281" t="s">
        <v>2843</v>
      </c>
      <c r="G6281">
        <v>0.7</v>
      </c>
      <c r="H6281">
        <v>0</v>
      </c>
      <c r="I6281">
        <v>0.7</v>
      </c>
      <c r="J6281">
        <v>0</v>
      </c>
      <c r="K6281">
        <v>0.6000000000349246</v>
      </c>
      <c r="L6281">
        <v>0.70000000001164153</v>
      </c>
      <c r="M6281">
        <v>9.9999999976716936E-2</v>
      </c>
    </row>
    <row r="6282" spans="1:13" x14ac:dyDescent="0.3">
      <c r="A6282">
        <v>2018</v>
      </c>
      <c r="B6282">
        <v>3</v>
      </c>
      <c r="C6282">
        <v>9</v>
      </c>
      <c r="D6282" t="s">
        <v>2036</v>
      </c>
      <c r="E6282" t="s">
        <v>2752</v>
      </c>
      <c r="F6282" t="s">
        <v>2881</v>
      </c>
      <c r="G6282">
        <v>0.30000000000000004</v>
      </c>
      <c r="H6282">
        <v>0.02</v>
      </c>
      <c r="I6282">
        <v>0.28000000000000003</v>
      </c>
      <c r="J6282">
        <v>0</v>
      </c>
      <c r="K6282">
        <v>0.6000000000349246</v>
      </c>
      <c r="L6282">
        <v>1.4166666667442769</v>
      </c>
      <c r="M6282">
        <v>0.81666666670935228</v>
      </c>
    </row>
    <row r="6283" spans="1:13" x14ac:dyDescent="0.3">
      <c r="A6283">
        <v>2018</v>
      </c>
      <c r="B6283">
        <v>3</v>
      </c>
      <c r="C6283">
        <v>16</v>
      </c>
      <c r="D6283" t="s">
        <v>2043</v>
      </c>
      <c r="E6283" t="s">
        <v>2752</v>
      </c>
      <c r="F6283" t="s">
        <v>2881</v>
      </c>
      <c r="G6283">
        <v>0.39999999999999997</v>
      </c>
      <c r="H6283">
        <v>0.05</v>
      </c>
      <c r="I6283">
        <v>0.35</v>
      </c>
      <c r="J6283">
        <v>0</v>
      </c>
      <c r="K6283">
        <v>0.6000000000349246</v>
      </c>
      <c r="L6283">
        <v>1.1499999999068677</v>
      </c>
      <c r="M6283">
        <v>0.54999999987194315</v>
      </c>
    </row>
    <row r="6284" spans="1:13" x14ac:dyDescent="0.3">
      <c r="A6284">
        <v>2018</v>
      </c>
      <c r="B6284">
        <v>3</v>
      </c>
      <c r="C6284">
        <v>22</v>
      </c>
      <c r="D6284" t="s">
        <v>2049</v>
      </c>
      <c r="E6284" t="s">
        <v>2752</v>
      </c>
      <c r="F6284" t="s">
        <v>2814</v>
      </c>
      <c r="G6284">
        <v>0.25</v>
      </c>
      <c r="H6284">
        <v>0</v>
      </c>
      <c r="I6284">
        <v>0.25</v>
      </c>
      <c r="J6284">
        <v>0</v>
      </c>
      <c r="K6284">
        <v>0.6000000000349246</v>
      </c>
      <c r="L6284">
        <v>0.99999999994179234</v>
      </c>
      <c r="M6284">
        <v>0.39999999990686774</v>
      </c>
    </row>
    <row r="6285" spans="1:13" x14ac:dyDescent="0.3">
      <c r="A6285">
        <v>2018</v>
      </c>
      <c r="B6285">
        <v>4</v>
      </c>
      <c r="C6285">
        <v>15</v>
      </c>
      <c r="D6285" t="s">
        <v>2073</v>
      </c>
      <c r="E6285" t="s">
        <v>2752</v>
      </c>
      <c r="F6285" t="s">
        <v>2798</v>
      </c>
      <c r="G6285">
        <v>0.05</v>
      </c>
      <c r="H6285">
        <v>0</v>
      </c>
      <c r="I6285">
        <v>0.04</v>
      </c>
      <c r="J6285">
        <v>0.01</v>
      </c>
      <c r="K6285">
        <v>0.6000000000349246</v>
      </c>
      <c r="L6285">
        <v>0.6000000000349246</v>
      </c>
      <c r="M6285">
        <v>0</v>
      </c>
    </row>
    <row r="6286" spans="1:13" x14ac:dyDescent="0.3">
      <c r="A6286">
        <v>2018</v>
      </c>
      <c r="B6286">
        <v>4</v>
      </c>
      <c r="C6286">
        <v>19</v>
      </c>
      <c r="D6286" t="s">
        <v>2077</v>
      </c>
      <c r="E6286" t="s">
        <v>2745</v>
      </c>
      <c r="F6286" t="s">
        <v>2766</v>
      </c>
      <c r="G6286">
        <v>0.01</v>
      </c>
      <c r="H6286">
        <v>0</v>
      </c>
      <c r="I6286">
        <v>0.01</v>
      </c>
      <c r="J6286">
        <v>0</v>
      </c>
      <c r="K6286">
        <v>0.6000000000349246</v>
      </c>
      <c r="L6286">
        <v>0.81666666670935228</v>
      </c>
      <c r="M6286">
        <v>0.21666666667442769</v>
      </c>
    </row>
    <row r="6287" spans="1:13" x14ac:dyDescent="0.3">
      <c r="A6287">
        <v>2018</v>
      </c>
      <c r="B6287">
        <v>11</v>
      </c>
      <c r="C6287">
        <v>7</v>
      </c>
      <c r="D6287" t="s">
        <v>2215</v>
      </c>
      <c r="E6287" t="s">
        <v>2752</v>
      </c>
      <c r="F6287" t="s">
        <v>2859</v>
      </c>
      <c r="G6287">
        <v>0.1</v>
      </c>
      <c r="H6287">
        <v>0</v>
      </c>
      <c r="I6287">
        <v>0.1</v>
      </c>
      <c r="J6287">
        <v>0</v>
      </c>
      <c r="K6287">
        <v>0.6000000000349246</v>
      </c>
      <c r="L6287">
        <v>1.6833333332324401</v>
      </c>
      <c r="M6287">
        <v>1.0833333331975155</v>
      </c>
    </row>
    <row r="6288" spans="1:13" x14ac:dyDescent="0.3">
      <c r="A6288">
        <v>2018</v>
      </c>
      <c r="B6288">
        <v>11</v>
      </c>
      <c r="C6288">
        <v>21</v>
      </c>
      <c r="D6288" t="s">
        <v>2229</v>
      </c>
      <c r="E6288" t="s">
        <v>2749</v>
      </c>
      <c r="F6288" t="s">
        <v>2768</v>
      </c>
      <c r="G6288">
        <v>0.01</v>
      </c>
      <c r="H6288">
        <v>0</v>
      </c>
      <c r="I6288">
        <v>0.01</v>
      </c>
      <c r="J6288">
        <v>0</v>
      </c>
      <c r="K6288">
        <v>0.6000000000349246</v>
      </c>
      <c r="L6288">
        <v>0.66666666674427688</v>
      </c>
      <c r="M6288">
        <v>6.6666666709352285E-2</v>
      </c>
    </row>
    <row r="6289" spans="1:13" x14ac:dyDescent="0.3">
      <c r="A6289">
        <v>2018</v>
      </c>
      <c r="B6289">
        <v>11</v>
      </c>
      <c r="C6289">
        <v>25</v>
      </c>
      <c r="D6289" t="s">
        <v>2233</v>
      </c>
      <c r="E6289" t="s">
        <v>2741</v>
      </c>
      <c r="F6289" t="s">
        <v>2758</v>
      </c>
      <c r="G6289">
        <v>0.01</v>
      </c>
      <c r="H6289">
        <v>0</v>
      </c>
      <c r="I6289">
        <v>0.01</v>
      </c>
      <c r="J6289">
        <v>0</v>
      </c>
      <c r="K6289">
        <v>0.6000000000349246</v>
      </c>
      <c r="L6289">
        <v>0.61666666658129543</v>
      </c>
      <c r="M6289">
        <v>1.6666666546370834E-2</v>
      </c>
    </row>
    <row r="6290" spans="1:13" x14ac:dyDescent="0.3">
      <c r="A6290">
        <v>2018</v>
      </c>
      <c r="B6290">
        <v>12</v>
      </c>
      <c r="C6290">
        <v>18</v>
      </c>
      <c r="D6290" t="s">
        <v>2256</v>
      </c>
      <c r="E6290" t="s">
        <v>2752</v>
      </c>
      <c r="F6290" t="s">
        <v>2881</v>
      </c>
      <c r="G6290">
        <v>0.1</v>
      </c>
      <c r="H6290">
        <v>0</v>
      </c>
      <c r="I6290">
        <v>0.1</v>
      </c>
      <c r="J6290">
        <v>0</v>
      </c>
      <c r="K6290">
        <v>0.6000000000349246</v>
      </c>
      <c r="L6290">
        <v>0.81666666670935228</v>
      </c>
      <c r="M6290">
        <v>0.21666666667442769</v>
      </c>
    </row>
    <row r="6291" spans="1:13" x14ac:dyDescent="0.3">
      <c r="A6291">
        <v>2018</v>
      </c>
      <c r="B6291">
        <v>12</v>
      </c>
      <c r="C6291">
        <v>24</v>
      </c>
      <c r="D6291" t="s">
        <v>2262</v>
      </c>
      <c r="E6291" t="s">
        <v>2749</v>
      </c>
      <c r="F6291" t="s">
        <v>2855</v>
      </c>
      <c r="G6291">
        <v>0.01</v>
      </c>
      <c r="H6291">
        <v>0</v>
      </c>
      <c r="I6291">
        <v>0.01</v>
      </c>
      <c r="J6291">
        <v>0</v>
      </c>
      <c r="K6291">
        <v>0.6000000000349246</v>
      </c>
      <c r="L6291">
        <v>0.76666666672099382</v>
      </c>
      <c r="M6291">
        <v>0.16666666668606922</v>
      </c>
    </row>
    <row r="6292" spans="1:13" x14ac:dyDescent="0.3">
      <c r="A6292">
        <v>2018</v>
      </c>
      <c r="B6292">
        <v>12</v>
      </c>
      <c r="C6292">
        <v>26</v>
      </c>
      <c r="D6292" t="s">
        <v>2264</v>
      </c>
      <c r="E6292" t="s">
        <v>2745</v>
      </c>
      <c r="F6292" t="s">
        <v>2766</v>
      </c>
      <c r="G6292">
        <v>0.01</v>
      </c>
      <c r="H6292">
        <v>0.01</v>
      </c>
      <c r="I6292">
        <v>0</v>
      </c>
      <c r="J6292">
        <v>0</v>
      </c>
      <c r="K6292">
        <v>0.6000000000349246</v>
      </c>
      <c r="L6292">
        <v>0.78333333326736465</v>
      </c>
      <c r="M6292">
        <v>0.18333333323244005</v>
      </c>
    </row>
    <row r="6293" spans="1:13" x14ac:dyDescent="0.3">
      <c r="A6293">
        <v>2018</v>
      </c>
      <c r="B6293">
        <v>12</v>
      </c>
      <c r="C6293">
        <v>27</v>
      </c>
      <c r="D6293" t="s">
        <v>2265</v>
      </c>
      <c r="E6293" t="s">
        <v>2749</v>
      </c>
      <c r="F6293" t="s">
        <v>2783</v>
      </c>
      <c r="G6293">
        <v>0.01</v>
      </c>
      <c r="H6293">
        <v>0</v>
      </c>
      <c r="I6293">
        <v>0.01</v>
      </c>
      <c r="J6293">
        <v>0</v>
      </c>
      <c r="K6293">
        <v>0.6000000000349246</v>
      </c>
      <c r="L6293">
        <v>0.73333333327900618</v>
      </c>
      <c r="M6293">
        <v>0.13333333324408159</v>
      </c>
    </row>
    <row r="6294" spans="1:13" x14ac:dyDescent="0.3">
      <c r="A6294">
        <v>2018</v>
      </c>
      <c r="B6294">
        <v>12</v>
      </c>
      <c r="C6294">
        <v>28</v>
      </c>
      <c r="D6294" t="s">
        <v>2266</v>
      </c>
      <c r="E6294" t="s">
        <v>2752</v>
      </c>
      <c r="F6294" t="s">
        <v>2841</v>
      </c>
      <c r="G6294">
        <v>0.02</v>
      </c>
      <c r="H6294">
        <v>0</v>
      </c>
      <c r="I6294">
        <v>0.02</v>
      </c>
      <c r="J6294">
        <v>0</v>
      </c>
      <c r="K6294">
        <v>0.6000000000349246</v>
      </c>
      <c r="L6294">
        <v>0.76666666672099382</v>
      </c>
      <c r="M6294">
        <v>0.16666666668606922</v>
      </c>
    </row>
    <row r="6295" spans="1:13" x14ac:dyDescent="0.3">
      <c r="A6295">
        <v>2018</v>
      </c>
      <c r="B6295">
        <v>12</v>
      </c>
      <c r="C6295">
        <v>29</v>
      </c>
      <c r="D6295" t="s">
        <v>2267</v>
      </c>
      <c r="E6295" t="s">
        <v>2745</v>
      </c>
      <c r="F6295" t="s">
        <v>2818</v>
      </c>
      <c r="G6295">
        <v>0.04</v>
      </c>
      <c r="H6295">
        <v>0</v>
      </c>
      <c r="I6295">
        <v>0.04</v>
      </c>
      <c r="J6295">
        <v>0</v>
      </c>
      <c r="K6295">
        <v>0.6000000000349246</v>
      </c>
      <c r="L6295">
        <v>1.0166666666627862</v>
      </c>
      <c r="M6295">
        <v>0.41666666662786156</v>
      </c>
    </row>
    <row r="6296" spans="1:13" x14ac:dyDescent="0.3">
      <c r="A6296">
        <v>2019</v>
      </c>
      <c r="B6296">
        <v>1</v>
      </c>
      <c r="C6296">
        <v>17</v>
      </c>
      <c r="D6296" t="s">
        <v>2286</v>
      </c>
      <c r="E6296" t="s">
        <v>2747</v>
      </c>
      <c r="F6296" t="s">
        <v>2929</v>
      </c>
      <c r="G6296">
        <v>0.05</v>
      </c>
      <c r="H6296">
        <v>0</v>
      </c>
      <c r="I6296">
        <v>0.05</v>
      </c>
      <c r="J6296">
        <v>0</v>
      </c>
      <c r="K6296">
        <v>0.6000000000349246</v>
      </c>
      <c r="L6296">
        <v>0.75</v>
      </c>
      <c r="M6296">
        <v>0.1499999999650754</v>
      </c>
    </row>
    <row r="6297" spans="1:13" x14ac:dyDescent="0.3">
      <c r="A6297">
        <v>2019</v>
      </c>
      <c r="B6297">
        <v>1</v>
      </c>
      <c r="C6297">
        <v>28</v>
      </c>
      <c r="D6297" t="s">
        <v>2297</v>
      </c>
      <c r="E6297" t="s">
        <v>2741</v>
      </c>
      <c r="F6297" t="s">
        <v>2934</v>
      </c>
      <c r="G6297">
        <v>0.1</v>
      </c>
      <c r="H6297">
        <v>0</v>
      </c>
      <c r="I6297">
        <v>0.1</v>
      </c>
      <c r="J6297">
        <v>0</v>
      </c>
      <c r="K6297">
        <v>0.6000000000349246</v>
      </c>
      <c r="L6297">
        <v>0.6833333334652707</v>
      </c>
      <c r="M6297">
        <v>8.3333333430346102E-2</v>
      </c>
    </row>
    <row r="6298" spans="1:13" x14ac:dyDescent="0.3">
      <c r="A6298">
        <v>2019</v>
      </c>
      <c r="B6298">
        <v>1</v>
      </c>
      <c r="C6298">
        <v>30</v>
      </c>
      <c r="D6298" t="s">
        <v>2299</v>
      </c>
      <c r="E6298" t="s">
        <v>2749</v>
      </c>
      <c r="F6298" t="s">
        <v>2837</v>
      </c>
      <c r="G6298">
        <v>0.1</v>
      </c>
      <c r="H6298">
        <v>0</v>
      </c>
      <c r="I6298">
        <v>0.1</v>
      </c>
      <c r="J6298">
        <v>0</v>
      </c>
      <c r="K6298">
        <v>0.6000000000349246</v>
      </c>
      <c r="L6298">
        <v>0.91666666668606922</v>
      </c>
      <c r="M6298">
        <v>0.31666666665114462</v>
      </c>
    </row>
    <row r="6299" spans="1:13" x14ac:dyDescent="0.3">
      <c r="A6299">
        <v>2019</v>
      </c>
      <c r="B6299">
        <v>2</v>
      </c>
      <c r="C6299">
        <v>2</v>
      </c>
      <c r="D6299" t="s">
        <v>2302</v>
      </c>
      <c r="E6299" t="s">
        <v>2752</v>
      </c>
      <c r="F6299" t="s">
        <v>2814</v>
      </c>
      <c r="G6299">
        <v>0.03</v>
      </c>
      <c r="H6299">
        <v>0</v>
      </c>
      <c r="I6299">
        <v>0.03</v>
      </c>
      <c r="J6299">
        <v>0</v>
      </c>
      <c r="K6299">
        <v>0.6000000000349246</v>
      </c>
      <c r="L6299">
        <v>0.8999999999650754</v>
      </c>
      <c r="M6299">
        <v>0.29999999993015081</v>
      </c>
    </row>
    <row r="6300" spans="1:13" x14ac:dyDescent="0.3">
      <c r="A6300">
        <v>2019</v>
      </c>
      <c r="B6300">
        <v>2</v>
      </c>
      <c r="C6300">
        <v>5</v>
      </c>
      <c r="D6300" t="s">
        <v>2305</v>
      </c>
      <c r="E6300" t="s">
        <v>2745</v>
      </c>
      <c r="F6300" t="s">
        <v>2777</v>
      </c>
      <c r="G6300">
        <v>0.02</v>
      </c>
      <c r="H6300">
        <v>0</v>
      </c>
      <c r="I6300">
        <v>0.02</v>
      </c>
      <c r="J6300">
        <v>0</v>
      </c>
      <c r="K6300">
        <v>0.6000000000349246</v>
      </c>
      <c r="L6300">
        <v>5.2333333332790062</v>
      </c>
      <c r="M6300">
        <v>4.6333333332440816</v>
      </c>
    </row>
    <row r="6301" spans="1:13" x14ac:dyDescent="0.3">
      <c r="A6301">
        <v>2019</v>
      </c>
      <c r="B6301">
        <v>2</v>
      </c>
      <c r="C6301">
        <v>5</v>
      </c>
      <c r="D6301" t="s">
        <v>2305</v>
      </c>
      <c r="E6301" t="s">
        <v>2745</v>
      </c>
      <c r="F6301" t="s">
        <v>2824</v>
      </c>
      <c r="G6301">
        <v>0.02</v>
      </c>
      <c r="H6301">
        <v>0.02</v>
      </c>
      <c r="I6301">
        <v>0</v>
      </c>
      <c r="J6301">
        <v>0</v>
      </c>
      <c r="K6301">
        <v>0.6000000000349246</v>
      </c>
      <c r="L6301">
        <v>1.4666666667326353</v>
      </c>
      <c r="M6301">
        <v>0.86666666669771075</v>
      </c>
    </row>
    <row r="6302" spans="1:13" x14ac:dyDescent="0.3">
      <c r="A6302">
        <v>2019</v>
      </c>
      <c r="B6302">
        <v>2</v>
      </c>
      <c r="C6302">
        <v>13</v>
      </c>
      <c r="D6302" t="s">
        <v>2313</v>
      </c>
      <c r="E6302" t="s">
        <v>2803</v>
      </c>
      <c r="F6302" t="s">
        <v>2857</v>
      </c>
      <c r="G6302">
        <v>0.15</v>
      </c>
      <c r="H6302">
        <v>0</v>
      </c>
      <c r="I6302">
        <v>0.15</v>
      </c>
      <c r="J6302">
        <v>0</v>
      </c>
      <c r="K6302">
        <v>0.6000000000349246</v>
      </c>
      <c r="L6302">
        <v>2.816666666592937</v>
      </c>
      <c r="M6302">
        <v>2.2166666665580124</v>
      </c>
    </row>
    <row r="6303" spans="1:13" x14ac:dyDescent="0.3">
      <c r="A6303">
        <v>2019</v>
      </c>
      <c r="B6303">
        <v>2</v>
      </c>
      <c r="C6303">
        <v>22</v>
      </c>
      <c r="D6303" t="s">
        <v>2322</v>
      </c>
      <c r="E6303" t="s">
        <v>2741</v>
      </c>
      <c r="F6303" t="s">
        <v>2836</v>
      </c>
      <c r="G6303">
        <v>0.03</v>
      </c>
      <c r="H6303">
        <v>0</v>
      </c>
      <c r="I6303">
        <v>0.03</v>
      </c>
      <c r="J6303">
        <v>0</v>
      </c>
      <c r="K6303">
        <v>0.6000000000349246</v>
      </c>
      <c r="L6303">
        <v>17.633333333360497</v>
      </c>
      <c r="M6303">
        <v>17.033333333325572</v>
      </c>
    </row>
    <row r="6304" spans="1:13" x14ac:dyDescent="0.3">
      <c r="A6304">
        <v>2019</v>
      </c>
      <c r="B6304">
        <v>3</v>
      </c>
      <c r="C6304">
        <v>26</v>
      </c>
      <c r="D6304" t="s">
        <v>2354</v>
      </c>
      <c r="E6304" t="s">
        <v>2745</v>
      </c>
      <c r="F6304" t="s">
        <v>2824</v>
      </c>
      <c r="G6304">
        <v>0.04</v>
      </c>
      <c r="H6304">
        <v>0</v>
      </c>
      <c r="I6304">
        <v>0.04</v>
      </c>
      <c r="J6304">
        <v>0</v>
      </c>
      <c r="K6304">
        <v>0.6000000000349246</v>
      </c>
      <c r="L6304">
        <v>1.03333333338378</v>
      </c>
      <c r="M6304">
        <v>0.43333333334885538</v>
      </c>
    </row>
    <row r="6305" spans="1:13" x14ac:dyDescent="0.3">
      <c r="A6305">
        <v>2019</v>
      </c>
      <c r="B6305">
        <v>4</v>
      </c>
      <c r="C6305">
        <v>21</v>
      </c>
      <c r="D6305" t="s">
        <v>2380</v>
      </c>
      <c r="E6305" t="s">
        <v>2743</v>
      </c>
      <c r="F6305" t="s">
        <v>2759</v>
      </c>
      <c r="G6305">
        <v>0.12</v>
      </c>
      <c r="H6305">
        <v>0</v>
      </c>
      <c r="I6305">
        <v>0.12</v>
      </c>
      <c r="J6305">
        <v>0</v>
      </c>
      <c r="K6305">
        <v>0.6000000000349246</v>
      </c>
      <c r="L6305">
        <v>1.4000000000232831</v>
      </c>
      <c r="M6305">
        <v>0.79999999998835847</v>
      </c>
    </row>
    <row r="6306" spans="1:13" x14ac:dyDescent="0.3">
      <c r="A6306">
        <v>2019</v>
      </c>
      <c r="B6306">
        <v>9</v>
      </c>
      <c r="C6306">
        <v>19</v>
      </c>
      <c r="D6306" t="s">
        <v>2470</v>
      </c>
      <c r="E6306" t="s">
        <v>2754</v>
      </c>
      <c r="F6306" t="s">
        <v>2755</v>
      </c>
      <c r="G6306">
        <v>0.01</v>
      </c>
      <c r="H6306">
        <v>0.01</v>
      </c>
      <c r="I6306">
        <v>0</v>
      </c>
      <c r="J6306">
        <v>0</v>
      </c>
      <c r="K6306">
        <v>0.6000000000349246</v>
      </c>
      <c r="L6306">
        <v>0.70000000001164153</v>
      </c>
      <c r="M6306">
        <v>9.9999999976716936E-2</v>
      </c>
    </row>
    <row r="6307" spans="1:13" x14ac:dyDescent="0.3">
      <c r="A6307">
        <v>2019</v>
      </c>
      <c r="B6307">
        <v>9</v>
      </c>
      <c r="C6307">
        <v>22</v>
      </c>
      <c r="D6307" t="s">
        <v>2473</v>
      </c>
      <c r="E6307" t="s">
        <v>2749</v>
      </c>
      <c r="F6307" t="s">
        <v>2806</v>
      </c>
      <c r="G6307">
        <v>0.3</v>
      </c>
      <c r="H6307">
        <v>0</v>
      </c>
      <c r="I6307">
        <v>0.3</v>
      </c>
      <c r="J6307">
        <v>0</v>
      </c>
      <c r="K6307">
        <v>0.6000000000349246</v>
      </c>
      <c r="L6307">
        <v>0.75</v>
      </c>
      <c r="M6307">
        <v>0.1499999999650754</v>
      </c>
    </row>
    <row r="6308" spans="1:13" x14ac:dyDescent="0.3">
      <c r="A6308">
        <v>2019</v>
      </c>
      <c r="B6308">
        <v>10</v>
      </c>
      <c r="C6308">
        <v>9</v>
      </c>
      <c r="D6308" t="s">
        <v>2490</v>
      </c>
      <c r="E6308" t="s">
        <v>2752</v>
      </c>
      <c r="F6308" t="s">
        <v>2752</v>
      </c>
      <c r="G6308">
        <v>0.01</v>
      </c>
      <c r="H6308">
        <v>0</v>
      </c>
      <c r="I6308">
        <v>0.01</v>
      </c>
      <c r="J6308">
        <v>0</v>
      </c>
      <c r="K6308">
        <v>0.6000000000349246</v>
      </c>
      <c r="L6308">
        <v>1.0666666666511446</v>
      </c>
      <c r="M6308">
        <v>0.46666666661622003</v>
      </c>
    </row>
    <row r="6309" spans="1:13" x14ac:dyDescent="0.3">
      <c r="A6309">
        <v>2019</v>
      </c>
      <c r="B6309">
        <v>10</v>
      </c>
      <c r="C6309">
        <v>26</v>
      </c>
      <c r="D6309" t="s">
        <v>2507</v>
      </c>
      <c r="E6309" t="s">
        <v>2745</v>
      </c>
      <c r="F6309" t="s">
        <v>2781</v>
      </c>
      <c r="G6309">
        <v>0.04</v>
      </c>
      <c r="H6309">
        <v>0</v>
      </c>
      <c r="I6309">
        <v>0.04</v>
      </c>
      <c r="J6309">
        <v>0</v>
      </c>
      <c r="K6309">
        <v>0.6000000000349246</v>
      </c>
      <c r="L6309">
        <v>1.0000000001164153</v>
      </c>
      <c r="M6309">
        <v>0.40000000008149073</v>
      </c>
    </row>
    <row r="6310" spans="1:13" x14ac:dyDescent="0.3">
      <c r="A6310">
        <v>2019</v>
      </c>
      <c r="B6310">
        <v>11</v>
      </c>
      <c r="C6310">
        <v>2</v>
      </c>
      <c r="D6310" t="s">
        <v>2514</v>
      </c>
      <c r="E6310" t="s">
        <v>2749</v>
      </c>
      <c r="F6310" t="s">
        <v>2849</v>
      </c>
      <c r="G6310">
        <v>0.4</v>
      </c>
      <c r="H6310">
        <v>0</v>
      </c>
      <c r="I6310">
        <v>0.4</v>
      </c>
      <c r="J6310">
        <v>0</v>
      </c>
      <c r="K6310">
        <v>0.6000000000349246</v>
      </c>
      <c r="L6310">
        <v>0.86666666669771075</v>
      </c>
      <c r="M6310">
        <v>0.26666666666278616</v>
      </c>
    </row>
    <row r="6311" spans="1:13" x14ac:dyDescent="0.3">
      <c r="A6311">
        <v>2019</v>
      </c>
      <c r="B6311">
        <v>11</v>
      </c>
      <c r="C6311">
        <v>9</v>
      </c>
      <c r="D6311" t="s">
        <v>2521</v>
      </c>
      <c r="E6311" t="s">
        <v>2741</v>
      </c>
      <c r="F6311" t="s">
        <v>2787</v>
      </c>
      <c r="G6311">
        <v>0.15</v>
      </c>
      <c r="H6311">
        <v>0</v>
      </c>
      <c r="I6311">
        <v>0.15</v>
      </c>
      <c r="J6311">
        <v>0</v>
      </c>
      <c r="K6311">
        <v>0.6000000000349246</v>
      </c>
      <c r="L6311">
        <v>2.1666666665696539</v>
      </c>
      <c r="M6311">
        <v>1.5666666665347293</v>
      </c>
    </row>
    <row r="6312" spans="1:13" x14ac:dyDescent="0.3">
      <c r="A6312">
        <v>2019</v>
      </c>
      <c r="B6312">
        <v>11</v>
      </c>
      <c r="C6312">
        <v>10</v>
      </c>
      <c r="D6312" t="s">
        <v>2522</v>
      </c>
      <c r="E6312" t="s">
        <v>2745</v>
      </c>
      <c r="F6312" t="s">
        <v>2811</v>
      </c>
      <c r="G6312">
        <v>0.01</v>
      </c>
      <c r="H6312">
        <v>0.01</v>
      </c>
      <c r="I6312">
        <v>0</v>
      </c>
      <c r="J6312">
        <v>0</v>
      </c>
      <c r="K6312">
        <v>0.6000000000349246</v>
      </c>
      <c r="L6312">
        <v>1.5333333334419876</v>
      </c>
      <c r="M6312">
        <v>0.93333333340706304</v>
      </c>
    </row>
    <row r="6313" spans="1:13" x14ac:dyDescent="0.3">
      <c r="A6313">
        <v>2019</v>
      </c>
      <c r="B6313">
        <v>11</v>
      </c>
      <c r="C6313">
        <v>19</v>
      </c>
      <c r="D6313" t="s">
        <v>2531</v>
      </c>
      <c r="E6313" t="s">
        <v>3040</v>
      </c>
      <c r="F6313" t="s">
        <v>3047</v>
      </c>
      <c r="G6313">
        <v>0.01</v>
      </c>
      <c r="H6313">
        <v>0</v>
      </c>
      <c r="I6313">
        <v>0.01</v>
      </c>
      <c r="J6313">
        <v>0</v>
      </c>
      <c r="K6313">
        <v>0.6000000000349246</v>
      </c>
      <c r="L6313">
        <v>0.90000000013969839</v>
      </c>
      <c r="M6313">
        <v>0.30000000010477379</v>
      </c>
    </row>
    <row r="6314" spans="1:13" x14ac:dyDescent="0.3">
      <c r="A6314">
        <v>2019</v>
      </c>
      <c r="B6314">
        <v>12</v>
      </c>
      <c r="C6314">
        <v>6</v>
      </c>
      <c r="D6314" t="s">
        <v>2548</v>
      </c>
      <c r="E6314" t="s">
        <v>2743</v>
      </c>
      <c r="F6314" t="s">
        <v>2759</v>
      </c>
      <c r="G6314">
        <v>0.1</v>
      </c>
      <c r="H6314">
        <v>0</v>
      </c>
      <c r="I6314">
        <v>0</v>
      </c>
      <c r="J6314">
        <v>0.1</v>
      </c>
      <c r="K6314">
        <v>0.6000000000349246</v>
      </c>
      <c r="L6314">
        <v>20.850000000034925</v>
      </c>
      <c r="M6314">
        <v>20.25</v>
      </c>
    </row>
    <row r="6315" spans="1:13" x14ac:dyDescent="0.3">
      <c r="A6315">
        <v>2019</v>
      </c>
      <c r="B6315">
        <v>12</v>
      </c>
      <c r="C6315">
        <v>6</v>
      </c>
      <c r="D6315" t="s">
        <v>2548</v>
      </c>
      <c r="E6315" t="s">
        <v>2749</v>
      </c>
      <c r="F6315" t="s">
        <v>2852</v>
      </c>
      <c r="G6315">
        <v>0.5</v>
      </c>
      <c r="H6315">
        <v>0</v>
      </c>
      <c r="I6315">
        <v>0.5</v>
      </c>
      <c r="J6315">
        <v>0</v>
      </c>
      <c r="K6315">
        <v>0.6000000000349246</v>
      </c>
      <c r="L6315">
        <v>0.71666666673263535</v>
      </c>
      <c r="M6315">
        <v>0.11666666669771075</v>
      </c>
    </row>
    <row r="6316" spans="1:13" x14ac:dyDescent="0.3">
      <c r="A6316">
        <v>2019</v>
      </c>
      <c r="B6316">
        <v>12</v>
      </c>
      <c r="C6316">
        <v>17</v>
      </c>
      <c r="D6316" t="s">
        <v>2559</v>
      </c>
      <c r="E6316" t="s">
        <v>2745</v>
      </c>
      <c r="F6316" t="s">
        <v>2912</v>
      </c>
      <c r="G6316">
        <v>0.01</v>
      </c>
      <c r="H6316">
        <v>0</v>
      </c>
      <c r="I6316">
        <v>0.01</v>
      </c>
      <c r="J6316">
        <v>0</v>
      </c>
      <c r="K6316">
        <v>0.6000000000349246</v>
      </c>
      <c r="L6316">
        <v>3.0499999999883585</v>
      </c>
      <c r="M6316">
        <v>2.4499999999534339</v>
      </c>
    </row>
    <row r="6317" spans="1:13" x14ac:dyDescent="0.3">
      <c r="A6317">
        <v>2019</v>
      </c>
      <c r="B6317">
        <v>12</v>
      </c>
      <c r="C6317">
        <v>21</v>
      </c>
      <c r="D6317" t="s">
        <v>2563</v>
      </c>
      <c r="E6317" t="s">
        <v>2745</v>
      </c>
      <c r="F6317" t="s">
        <v>2746</v>
      </c>
      <c r="G6317">
        <v>5.0000000000000001E-3</v>
      </c>
      <c r="H6317">
        <v>0</v>
      </c>
      <c r="I6317">
        <v>5.0000000000000001E-3</v>
      </c>
      <c r="J6317">
        <v>0</v>
      </c>
      <c r="K6317">
        <v>0.6000000000349246</v>
      </c>
      <c r="L6317">
        <v>0.6000000000349246</v>
      </c>
      <c r="M6317">
        <v>0</v>
      </c>
    </row>
    <row r="6318" spans="1:13" x14ac:dyDescent="0.3">
      <c r="A6318">
        <v>2020</v>
      </c>
      <c r="B6318">
        <v>1</v>
      </c>
      <c r="C6318">
        <v>5</v>
      </c>
      <c r="D6318" t="s">
        <v>2578</v>
      </c>
      <c r="E6318" t="s">
        <v>2745</v>
      </c>
      <c r="F6318" t="s">
        <v>2777</v>
      </c>
      <c r="G6318">
        <v>0.09</v>
      </c>
      <c r="H6318">
        <v>0</v>
      </c>
      <c r="I6318">
        <v>0.09</v>
      </c>
      <c r="J6318">
        <v>0</v>
      </c>
      <c r="K6318">
        <v>0.6000000000349246</v>
      </c>
      <c r="L6318">
        <v>3.0166666667209938</v>
      </c>
      <c r="M6318">
        <v>2.4166666666860692</v>
      </c>
    </row>
    <row r="6319" spans="1:13" x14ac:dyDescent="0.3">
      <c r="A6319">
        <v>2020</v>
      </c>
      <c r="B6319">
        <v>1</v>
      </c>
      <c r="C6319">
        <v>8</v>
      </c>
      <c r="D6319" t="s">
        <v>2581</v>
      </c>
      <c r="E6319" t="s">
        <v>2749</v>
      </c>
      <c r="F6319" t="s">
        <v>2768</v>
      </c>
      <c r="G6319">
        <v>0.5</v>
      </c>
      <c r="H6319">
        <v>0</v>
      </c>
      <c r="I6319">
        <v>0.5</v>
      </c>
      <c r="J6319">
        <v>0</v>
      </c>
      <c r="K6319">
        <v>0.6000000000349246</v>
      </c>
      <c r="L6319">
        <v>0.95000000012805685</v>
      </c>
      <c r="M6319">
        <v>0.35000000009313226</v>
      </c>
    </row>
    <row r="6320" spans="1:13" x14ac:dyDescent="0.3">
      <c r="A6320">
        <v>2020</v>
      </c>
      <c r="B6320">
        <v>1</v>
      </c>
      <c r="C6320">
        <v>15</v>
      </c>
      <c r="D6320" t="s">
        <v>2588</v>
      </c>
      <c r="E6320" t="s">
        <v>2743</v>
      </c>
      <c r="F6320" t="s">
        <v>2874</v>
      </c>
      <c r="G6320">
        <v>0.15</v>
      </c>
      <c r="H6320">
        <v>0</v>
      </c>
      <c r="I6320">
        <v>0.15</v>
      </c>
      <c r="J6320">
        <v>0</v>
      </c>
      <c r="K6320">
        <v>0.6000000000349246</v>
      </c>
      <c r="L6320">
        <v>0.71666666673263535</v>
      </c>
      <c r="M6320">
        <v>0.11666666669771075</v>
      </c>
    </row>
    <row r="6321" spans="1:13" x14ac:dyDescent="0.3">
      <c r="A6321">
        <v>2020</v>
      </c>
      <c r="B6321">
        <v>1</v>
      </c>
      <c r="C6321">
        <v>18</v>
      </c>
      <c r="D6321" t="s">
        <v>2591</v>
      </c>
      <c r="E6321" t="s">
        <v>2743</v>
      </c>
      <c r="F6321" t="s">
        <v>2817</v>
      </c>
      <c r="G6321">
        <v>0.15</v>
      </c>
      <c r="H6321">
        <v>0</v>
      </c>
      <c r="I6321">
        <v>0</v>
      </c>
      <c r="J6321">
        <v>0.15</v>
      </c>
      <c r="K6321">
        <v>0.6000000000349246</v>
      </c>
      <c r="L6321">
        <v>2.1666666667442769</v>
      </c>
      <c r="M6321">
        <v>1.5666666667093523</v>
      </c>
    </row>
    <row r="6322" spans="1:13" x14ac:dyDescent="0.3">
      <c r="A6322">
        <v>2020</v>
      </c>
      <c r="B6322">
        <v>1</v>
      </c>
      <c r="C6322">
        <v>20</v>
      </c>
      <c r="D6322" t="s">
        <v>2593</v>
      </c>
      <c r="E6322" t="s">
        <v>2745</v>
      </c>
      <c r="F6322" t="s">
        <v>2865</v>
      </c>
      <c r="G6322">
        <v>0.26</v>
      </c>
      <c r="H6322">
        <v>0</v>
      </c>
      <c r="I6322">
        <v>0.26</v>
      </c>
      <c r="J6322">
        <v>0</v>
      </c>
      <c r="K6322">
        <v>0.6000000000349246</v>
      </c>
      <c r="L6322">
        <v>1030.0166666666628</v>
      </c>
      <c r="M6322">
        <v>1029.4166666666279</v>
      </c>
    </row>
    <row r="6323" spans="1:13" x14ac:dyDescent="0.3">
      <c r="A6323">
        <v>2020</v>
      </c>
      <c r="B6323">
        <v>1</v>
      </c>
      <c r="C6323">
        <v>22</v>
      </c>
      <c r="D6323" t="s">
        <v>2595</v>
      </c>
      <c r="E6323" t="s">
        <v>2745</v>
      </c>
      <c r="F6323" t="s">
        <v>2906</v>
      </c>
      <c r="G6323">
        <v>0.01</v>
      </c>
      <c r="H6323">
        <v>0</v>
      </c>
      <c r="I6323">
        <v>0.01</v>
      </c>
      <c r="J6323">
        <v>0</v>
      </c>
      <c r="K6323">
        <v>0.6000000000349246</v>
      </c>
      <c r="L6323">
        <v>0.6000000000349246</v>
      </c>
      <c r="M6323">
        <v>0</v>
      </c>
    </row>
    <row r="6324" spans="1:13" x14ac:dyDescent="0.3">
      <c r="A6324">
        <v>2020</v>
      </c>
      <c r="B6324">
        <v>1</v>
      </c>
      <c r="C6324">
        <v>28</v>
      </c>
      <c r="D6324" t="s">
        <v>2601</v>
      </c>
      <c r="E6324" t="s">
        <v>2745</v>
      </c>
      <c r="F6324" t="s">
        <v>2776</v>
      </c>
      <c r="G6324">
        <v>0.55000000000000004</v>
      </c>
      <c r="H6324">
        <v>0</v>
      </c>
      <c r="I6324">
        <v>0.55000000000000004</v>
      </c>
      <c r="J6324">
        <v>0</v>
      </c>
      <c r="K6324">
        <v>0.6000000000349246</v>
      </c>
      <c r="L6324">
        <v>2.4999999999417923</v>
      </c>
      <c r="M6324">
        <v>1.8999999999068677</v>
      </c>
    </row>
    <row r="6325" spans="1:13" x14ac:dyDescent="0.3">
      <c r="A6325">
        <v>2020</v>
      </c>
      <c r="B6325">
        <v>1</v>
      </c>
      <c r="C6325">
        <v>31</v>
      </c>
      <c r="D6325" t="s">
        <v>2604</v>
      </c>
      <c r="E6325" t="s">
        <v>2741</v>
      </c>
      <c r="F6325" t="s">
        <v>2758</v>
      </c>
      <c r="G6325">
        <v>0.01</v>
      </c>
      <c r="H6325">
        <v>0</v>
      </c>
      <c r="I6325">
        <v>0.01</v>
      </c>
      <c r="J6325">
        <v>0</v>
      </c>
      <c r="K6325">
        <v>0.6000000000349246</v>
      </c>
      <c r="L6325">
        <v>0.70000000001164153</v>
      </c>
      <c r="M6325">
        <v>9.9999999976716936E-2</v>
      </c>
    </row>
    <row r="6326" spans="1:13" x14ac:dyDescent="0.3">
      <c r="A6326">
        <v>2020</v>
      </c>
      <c r="B6326">
        <v>2</v>
      </c>
      <c r="C6326">
        <v>3</v>
      </c>
      <c r="D6326" t="s">
        <v>2607</v>
      </c>
      <c r="E6326" t="s">
        <v>2745</v>
      </c>
      <c r="F6326" t="s">
        <v>2766</v>
      </c>
      <c r="G6326">
        <v>0.25</v>
      </c>
      <c r="H6326">
        <v>0.05</v>
      </c>
      <c r="I6326">
        <v>0.2</v>
      </c>
      <c r="J6326">
        <v>0</v>
      </c>
      <c r="K6326">
        <v>0.6000000000349246</v>
      </c>
      <c r="L6326">
        <v>1.2541666666074889</v>
      </c>
      <c r="M6326">
        <v>0.65416666657256428</v>
      </c>
    </row>
    <row r="6327" spans="1:13" x14ac:dyDescent="0.3">
      <c r="A6327">
        <v>2020</v>
      </c>
      <c r="B6327">
        <v>2</v>
      </c>
      <c r="C6327">
        <v>6</v>
      </c>
      <c r="D6327" t="s">
        <v>2610</v>
      </c>
      <c r="E6327" t="s">
        <v>2745</v>
      </c>
      <c r="F6327" t="s">
        <v>2796</v>
      </c>
      <c r="G6327">
        <v>0.05</v>
      </c>
      <c r="H6327">
        <v>0</v>
      </c>
      <c r="I6327">
        <v>0.05</v>
      </c>
      <c r="J6327">
        <v>0</v>
      </c>
      <c r="K6327">
        <v>0.6000000000349246</v>
      </c>
      <c r="L6327">
        <v>0.86666666669771075</v>
      </c>
      <c r="M6327">
        <v>0.26666666666278616</v>
      </c>
    </row>
    <row r="6328" spans="1:13" x14ac:dyDescent="0.3">
      <c r="A6328">
        <v>2020</v>
      </c>
      <c r="B6328">
        <v>2</v>
      </c>
      <c r="C6328">
        <v>11</v>
      </c>
      <c r="D6328" t="s">
        <v>2615</v>
      </c>
      <c r="E6328" t="s">
        <v>2745</v>
      </c>
      <c r="F6328" t="s">
        <v>2760</v>
      </c>
      <c r="G6328">
        <v>0.11</v>
      </c>
      <c r="H6328">
        <v>0</v>
      </c>
      <c r="I6328">
        <v>0.11</v>
      </c>
      <c r="J6328">
        <v>0</v>
      </c>
      <c r="K6328">
        <v>0.6000000000349246</v>
      </c>
      <c r="L6328">
        <v>2.5166666665754747</v>
      </c>
      <c r="M6328">
        <v>1.9166666665405501</v>
      </c>
    </row>
    <row r="6329" spans="1:13" x14ac:dyDescent="0.3">
      <c r="A6329">
        <v>2020</v>
      </c>
      <c r="B6329">
        <v>3</v>
      </c>
      <c r="C6329">
        <v>2</v>
      </c>
      <c r="D6329" t="s">
        <v>2635</v>
      </c>
      <c r="E6329" t="s">
        <v>2745</v>
      </c>
      <c r="F6329" t="s">
        <v>2912</v>
      </c>
      <c r="G6329">
        <v>0.42000000000000004</v>
      </c>
      <c r="H6329">
        <v>0</v>
      </c>
      <c r="I6329">
        <v>0.42000000000000004</v>
      </c>
      <c r="J6329">
        <v>0</v>
      </c>
      <c r="K6329">
        <v>0.6000000000349246</v>
      </c>
      <c r="L6329">
        <v>332.34999999997672</v>
      </c>
      <c r="M6329">
        <v>331.74999999994179</v>
      </c>
    </row>
    <row r="6330" spans="1:13" x14ac:dyDescent="0.3">
      <c r="A6330">
        <v>2020</v>
      </c>
      <c r="B6330">
        <v>3</v>
      </c>
      <c r="C6330">
        <v>19</v>
      </c>
      <c r="D6330" t="s">
        <v>2652</v>
      </c>
      <c r="E6330" t="s">
        <v>2745</v>
      </c>
      <c r="F6330" t="s">
        <v>2766</v>
      </c>
      <c r="G6330">
        <v>3.4000000000000002E-2</v>
      </c>
      <c r="H6330">
        <v>0</v>
      </c>
      <c r="I6330">
        <v>3.4000000000000002E-2</v>
      </c>
      <c r="J6330">
        <v>0</v>
      </c>
      <c r="K6330">
        <v>0.6000000000349246</v>
      </c>
      <c r="L6330">
        <v>1.683333333407063</v>
      </c>
      <c r="M6330">
        <v>1.0833333333721384</v>
      </c>
    </row>
    <row r="6331" spans="1:13" x14ac:dyDescent="0.3">
      <c r="A6331">
        <v>2020</v>
      </c>
      <c r="B6331">
        <v>4</v>
      </c>
      <c r="C6331">
        <v>1</v>
      </c>
      <c r="D6331" t="s">
        <v>2665</v>
      </c>
      <c r="E6331" t="s">
        <v>2743</v>
      </c>
      <c r="F6331" t="s">
        <v>2834</v>
      </c>
      <c r="G6331">
        <v>0.25</v>
      </c>
      <c r="H6331">
        <v>0</v>
      </c>
      <c r="I6331">
        <v>0.25</v>
      </c>
      <c r="J6331">
        <v>0</v>
      </c>
      <c r="K6331">
        <v>0.6000000000349246</v>
      </c>
      <c r="L6331">
        <v>537.76666666672099</v>
      </c>
      <c r="M6331">
        <v>537.16666666668607</v>
      </c>
    </row>
    <row r="6332" spans="1:13" x14ac:dyDescent="0.3">
      <c r="A6332">
        <v>2020</v>
      </c>
      <c r="B6332">
        <v>4</v>
      </c>
      <c r="C6332">
        <v>1</v>
      </c>
      <c r="D6332" t="s">
        <v>2665</v>
      </c>
      <c r="E6332" t="s">
        <v>2745</v>
      </c>
      <c r="F6332" t="s">
        <v>2865</v>
      </c>
      <c r="G6332">
        <v>0.5</v>
      </c>
      <c r="H6332">
        <v>0</v>
      </c>
      <c r="I6332">
        <v>0.5</v>
      </c>
      <c r="J6332">
        <v>0</v>
      </c>
      <c r="K6332">
        <v>0.6000000000349246</v>
      </c>
      <c r="L6332">
        <v>0.81666666670935228</v>
      </c>
      <c r="M6332">
        <v>0.21666666667442769</v>
      </c>
    </row>
    <row r="6333" spans="1:13" x14ac:dyDescent="0.3">
      <c r="A6333">
        <v>2020</v>
      </c>
      <c r="B6333">
        <v>4</v>
      </c>
      <c r="C6333">
        <v>11</v>
      </c>
      <c r="D6333" t="s">
        <v>2675</v>
      </c>
      <c r="E6333" t="s">
        <v>2752</v>
      </c>
      <c r="F6333" t="s">
        <v>2881</v>
      </c>
      <c r="G6333">
        <v>0.1</v>
      </c>
      <c r="H6333">
        <v>0.1</v>
      </c>
      <c r="I6333">
        <v>0</v>
      </c>
      <c r="J6333">
        <v>0</v>
      </c>
      <c r="K6333">
        <v>0.6000000000349246</v>
      </c>
      <c r="L6333">
        <v>1.9000000000814907</v>
      </c>
      <c r="M6333">
        <v>1.3000000000465661</v>
      </c>
    </row>
    <row r="6334" spans="1:13" x14ac:dyDescent="0.3">
      <c r="A6334">
        <v>2020</v>
      </c>
      <c r="B6334">
        <v>4</v>
      </c>
      <c r="C6334">
        <v>17</v>
      </c>
      <c r="D6334" t="s">
        <v>2681</v>
      </c>
      <c r="E6334" t="s">
        <v>2754</v>
      </c>
      <c r="F6334" t="s">
        <v>2880</v>
      </c>
      <c r="G6334">
        <v>4.4999999999999998E-2</v>
      </c>
      <c r="H6334">
        <v>0</v>
      </c>
      <c r="I6334">
        <v>4.4999999999999998E-2</v>
      </c>
      <c r="J6334">
        <v>0</v>
      </c>
      <c r="K6334">
        <v>0.6000000000349246</v>
      </c>
      <c r="L6334">
        <v>2.2666666667209938</v>
      </c>
      <c r="M6334">
        <v>1.6666666666860692</v>
      </c>
    </row>
    <row r="6335" spans="1:13" x14ac:dyDescent="0.3">
      <c r="A6335">
        <v>2015</v>
      </c>
      <c r="B6335">
        <v>3</v>
      </c>
      <c r="C6335">
        <v>11</v>
      </c>
      <c r="D6335" t="s">
        <v>1209</v>
      </c>
      <c r="E6335" t="s">
        <v>2745</v>
      </c>
      <c r="F6335" t="s">
        <v>2746</v>
      </c>
      <c r="G6335">
        <v>0.377</v>
      </c>
      <c r="H6335">
        <v>0</v>
      </c>
      <c r="I6335">
        <v>0.377</v>
      </c>
      <c r="J6335">
        <v>0</v>
      </c>
      <c r="K6335">
        <v>0.60000000009313226</v>
      </c>
      <c r="L6335">
        <v>1.9222222222597338</v>
      </c>
      <c r="M6335">
        <v>1.3222222221666016</v>
      </c>
    </row>
    <row r="6336" spans="1:13" x14ac:dyDescent="0.3">
      <c r="A6336">
        <v>2013</v>
      </c>
      <c r="B6336">
        <v>1</v>
      </c>
      <c r="C6336">
        <v>26</v>
      </c>
      <c r="D6336" t="s">
        <v>649</v>
      </c>
      <c r="E6336" t="s">
        <v>2745</v>
      </c>
      <c r="F6336" t="s">
        <v>2764</v>
      </c>
      <c r="G6336">
        <v>0.31000000000000005</v>
      </c>
      <c r="H6336">
        <v>0</v>
      </c>
      <c r="I6336">
        <v>0.31000000000000005</v>
      </c>
      <c r="J6336">
        <v>0</v>
      </c>
      <c r="K6336">
        <v>0.60000000012223609</v>
      </c>
      <c r="L6336">
        <v>1.2666666667792015</v>
      </c>
      <c r="M6336">
        <v>0.66666666665696539</v>
      </c>
    </row>
    <row r="6337" spans="1:13" x14ac:dyDescent="0.3">
      <c r="A6337">
        <v>2020</v>
      </c>
      <c r="B6337">
        <v>1</v>
      </c>
      <c r="C6337">
        <v>18</v>
      </c>
      <c r="D6337" t="s">
        <v>2591</v>
      </c>
      <c r="E6337" t="s">
        <v>2745</v>
      </c>
      <c r="F6337" t="s">
        <v>2760</v>
      </c>
      <c r="G6337">
        <v>0.1525</v>
      </c>
      <c r="H6337">
        <v>0</v>
      </c>
      <c r="I6337">
        <v>0.1525</v>
      </c>
      <c r="J6337">
        <v>0</v>
      </c>
      <c r="K6337">
        <v>0.60000000012223609</v>
      </c>
      <c r="L6337">
        <v>2.0250000000523869</v>
      </c>
      <c r="M6337">
        <v>1.4249999999301508</v>
      </c>
    </row>
    <row r="6338" spans="1:13" x14ac:dyDescent="0.3">
      <c r="A6338">
        <v>2020</v>
      </c>
      <c r="B6338">
        <v>2</v>
      </c>
      <c r="C6338">
        <v>23</v>
      </c>
      <c r="D6338" t="s">
        <v>2627</v>
      </c>
      <c r="E6338" t="s">
        <v>2745</v>
      </c>
      <c r="F6338" t="s">
        <v>2761</v>
      </c>
      <c r="G6338">
        <v>0.39</v>
      </c>
      <c r="H6338">
        <v>0.02</v>
      </c>
      <c r="I6338">
        <v>0.29000000000000004</v>
      </c>
      <c r="J6338">
        <v>0.08</v>
      </c>
      <c r="K6338">
        <v>0.60277777776354924</v>
      </c>
      <c r="L6338">
        <v>2.3861111111182254</v>
      </c>
      <c r="M6338">
        <v>1.7833333333546761</v>
      </c>
    </row>
    <row r="6339" spans="1:13" x14ac:dyDescent="0.3">
      <c r="A6339">
        <v>2012</v>
      </c>
      <c r="B6339">
        <v>3</v>
      </c>
      <c r="C6339">
        <v>5</v>
      </c>
      <c r="D6339" t="s">
        <v>427</v>
      </c>
      <c r="E6339" t="s">
        <v>2752</v>
      </c>
      <c r="F6339" t="s">
        <v>2790</v>
      </c>
      <c r="G6339">
        <v>6.38</v>
      </c>
      <c r="H6339">
        <v>0.89999999999999991</v>
      </c>
      <c r="I6339">
        <v>5.4799999999999995</v>
      </c>
      <c r="J6339">
        <v>0</v>
      </c>
      <c r="K6339">
        <v>0.60416666667151731</v>
      </c>
      <c r="L6339">
        <v>1.6500000000523869</v>
      </c>
      <c r="M6339">
        <v>1.0458333333808696</v>
      </c>
    </row>
    <row r="6340" spans="1:13" x14ac:dyDescent="0.3">
      <c r="A6340">
        <v>2019</v>
      </c>
      <c r="B6340">
        <v>4</v>
      </c>
      <c r="C6340">
        <v>5</v>
      </c>
      <c r="D6340" t="s">
        <v>2364</v>
      </c>
      <c r="E6340" t="s">
        <v>2745</v>
      </c>
      <c r="F6340" t="s">
        <v>2766</v>
      </c>
      <c r="G6340">
        <v>0.1</v>
      </c>
      <c r="H6340">
        <v>0.02</v>
      </c>
      <c r="I6340">
        <v>0.08</v>
      </c>
      <c r="J6340">
        <v>0</v>
      </c>
      <c r="K6340">
        <v>0.60555555549217388</v>
      </c>
      <c r="L6340">
        <v>1.0333333333255723</v>
      </c>
      <c r="M6340">
        <v>0.42777777783339843</v>
      </c>
    </row>
    <row r="6341" spans="1:13" x14ac:dyDescent="0.3">
      <c r="A6341">
        <v>2015</v>
      </c>
      <c r="B6341">
        <v>1</v>
      </c>
      <c r="C6341">
        <v>9</v>
      </c>
      <c r="D6341" t="s">
        <v>1148</v>
      </c>
      <c r="E6341" t="s">
        <v>2745</v>
      </c>
      <c r="F6341" t="s">
        <v>2761</v>
      </c>
      <c r="G6341">
        <v>0.55149999999999999</v>
      </c>
      <c r="H6341">
        <v>0</v>
      </c>
      <c r="I6341">
        <v>0.55149999999999999</v>
      </c>
      <c r="J6341">
        <v>0</v>
      </c>
      <c r="K6341">
        <v>0.60555555555038154</v>
      </c>
      <c r="L6341">
        <v>4.2444444444845431</v>
      </c>
      <c r="M6341">
        <v>3.6388888889341615</v>
      </c>
    </row>
    <row r="6342" spans="1:13" x14ac:dyDescent="0.3">
      <c r="A6342">
        <v>2016</v>
      </c>
      <c r="B6342">
        <v>1</v>
      </c>
      <c r="C6342">
        <v>30</v>
      </c>
      <c r="D6342" t="s">
        <v>1464</v>
      </c>
      <c r="E6342" t="s">
        <v>2745</v>
      </c>
      <c r="F6342" t="s">
        <v>2746</v>
      </c>
      <c r="G6342">
        <v>0.54</v>
      </c>
      <c r="H6342">
        <v>0</v>
      </c>
      <c r="I6342">
        <v>0.54</v>
      </c>
      <c r="J6342">
        <v>0</v>
      </c>
      <c r="K6342">
        <v>0.60555555555038154</v>
      </c>
      <c r="L6342">
        <v>1.3388888888875954</v>
      </c>
      <c r="M6342">
        <v>0.73333333333721384</v>
      </c>
    </row>
    <row r="6343" spans="1:13" x14ac:dyDescent="0.3">
      <c r="A6343">
        <v>2019</v>
      </c>
      <c r="B6343">
        <v>3</v>
      </c>
      <c r="C6343">
        <v>12</v>
      </c>
      <c r="D6343" t="s">
        <v>2340</v>
      </c>
      <c r="E6343" t="s">
        <v>2741</v>
      </c>
      <c r="F6343" t="s">
        <v>2858</v>
      </c>
      <c r="G6343">
        <v>1.03</v>
      </c>
      <c r="H6343">
        <v>0</v>
      </c>
      <c r="I6343">
        <v>1.03</v>
      </c>
      <c r="J6343">
        <v>0</v>
      </c>
      <c r="K6343">
        <v>0.60555555555038154</v>
      </c>
      <c r="L6343" t="e">
        <v>#VALUE!</v>
      </c>
      <c r="M6343" t="e">
        <v>#VALUE!</v>
      </c>
    </row>
    <row r="6344" spans="1:13" x14ac:dyDescent="0.3">
      <c r="A6344">
        <v>2014</v>
      </c>
      <c r="B6344">
        <v>12</v>
      </c>
      <c r="C6344">
        <v>24</v>
      </c>
      <c r="D6344" t="s">
        <v>1132</v>
      </c>
      <c r="E6344" t="s">
        <v>2752</v>
      </c>
      <c r="F6344" t="s">
        <v>2798</v>
      </c>
      <c r="G6344">
        <v>2.2999999999999998</v>
      </c>
      <c r="H6344">
        <v>0</v>
      </c>
      <c r="I6344">
        <v>2.2999999999999998</v>
      </c>
      <c r="J6344">
        <v>0</v>
      </c>
      <c r="K6344">
        <v>0.6055555556085892</v>
      </c>
      <c r="L6344">
        <v>1.03333333338378</v>
      </c>
      <c r="M6344">
        <v>0.42777777777519077</v>
      </c>
    </row>
    <row r="6345" spans="1:13" x14ac:dyDescent="0.3">
      <c r="A6345">
        <v>2015</v>
      </c>
      <c r="B6345">
        <v>2</v>
      </c>
      <c r="C6345">
        <v>10</v>
      </c>
      <c r="D6345" t="s">
        <v>1180</v>
      </c>
      <c r="E6345" t="s">
        <v>2745</v>
      </c>
      <c r="F6345" t="s">
        <v>2761</v>
      </c>
      <c r="G6345">
        <v>3.31</v>
      </c>
      <c r="H6345">
        <v>0</v>
      </c>
      <c r="I6345">
        <v>3.31</v>
      </c>
      <c r="J6345">
        <v>0</v>
      </c>
      <c r="K6345">
        <v>0.60666666661854829</v>
      </c>
      <c r="L6345">
        <v>9.273333333351184</v>
      </c>
      <c r="M6345">
        <v>8.6666666667326346</v>
      </c>
    </row>
    <row r="6346" spans="1:13" x14ac:dyDescent="0.3">
      <c r="A6346">
        <v>2012</v>
      </c>
      <c r="B6346">
        <v>3</v>
      </c>
      <c r="C6346">
        <v>9</v>
      </c>
      <c r="D6346" t="s">
        <v>431</v>
      </c>
      <c r="E6346" t="s">
        <v>2745</v>
      </c>
      <c r="F6346" t="s">
        <v>2781</v>
      </c>
      <c r="G6346">
        <v>0.44</v>
      </c>
      <c r="H6346">
        <v>0</v>
      </c>
      <c r="I6346">
        <v>0.44</v>
      </c>
      <c r="J6346">
        <v>0</v>
      </c>
      <c r="K6346">
        <v>0.60833333322079852</v>
      </c>
      <c r="L6346">
        <v>3.5749999999534339</v>
      </c>
      <c r="M6346">
        <v>2.9666666667326353</v>
      </c>
    </row>
    <row r="6347" spans="1:13" x14ac:dyDescent="0.3">
      <c r="A6347">
        <v>2013</v>
      </c>
      <c r="B6347">
        <v>4</v>
      </c>
      <c r="C6347">
        <v>4</v>
      </c>
      <c r="D6347" t="s">
        <v>717</v>
      </c>
      <c r="E6347" t="s">
        <v>2752</v>
      </c>
      <c r="F6347" t="s">
        <v>2798</v>
      </c>
      <c r="G6347">
        <v>0.29000000000000004</v>
      </c>
      <c r="H6347">
        <v>0</v>
      </c>
      <c r="I6347">
        <v>0.29000000000000004</v>
      </c>
      <c r="J6347">
        <v>0</v>
      </c>
      <c r="K6347">
        <v>0.60833333322079852</v>
      </c>
      <c r="L6347">
        <v>0.84999999988940544</v>
      </c>
      <c r="M6347">
        <v>0.24166666666860692</v>
      </c>
    </row>
    <row r="6348" spans="1:13" x14ac:dyDescent="0.3">
      <c r="A6348">
        <v>2014</v>
      </c>
      <c r="B6348">
        <v>2</v>
      </c>
      <c r="C6348">
        <v>23</v>
      </c>
      <c r="D6348" t="s">
        <v>934</v>
      </c>
      <c r="E6348" t="s">
        <v>2745</v>
      </c>
      <c r="F6348" t="s">
        <v>2766</v>
      </c>
      <c r="G6348">
        <v>0.56000000000000005</v>
      </c>
      <c r="H6348">
        <v>0.04</v>
      </c>
      <c r="I6348">
        <v>0.52</v>
      </c>
      <c r="J6348">
        <v>0</v>
      </c>
      <c r="K6348">
        <v>0.60833333322079852</v>
      </c>
      <c r="L6348">
        <v>110.89166666657547</v>
      </c>
      <c r="M6348">
        <v>110.28333333335468</v>
      </c>
    </row>
    <row r="6349" spans="1:13" x14ac:dyDescent="0.3">
      <c r="A6349">
        <v>2017</v>
      </c>
      <c r="B6349">
        <v>1</v>
      </c>
      <c r="C6349">
        <v>5</v>
      </c>
      <c r="D6349" t="s">
        <v>1709</v>
      </c>
      <c r="E6349" t="s">
        <v>2745</v>
      </c>
      <c r="F6349" t="s">
        <v>2766</v>
      </c>
      <c r="G6349">
        <v>0.09</v>
      </c>
      <c r="H6349">
        <v>0.03</v>
      </c>
      <c r="I6349">
        <v>0.06</v>
      </c>
      <c r="J6349">
        <v>0</v>
      </c>
      <c r="K6349">
        <v>0.60833333322079852</v>
      </c>
      <c r="L6349">
        <v>1.6833333332324401</v>
      </c>
      <c r="M6349">
        <v>1.0750000000116415</v>
      </c>
    </row>
    <row r="6350" spans="1:13" x14ac:dyDescent="0.3">
      <c r="A6350">
        <v>2011</v>
      </c>
      <c r="B6350">
        <v>3</v>
      </c>
      <c r="C6350">
        <v>1</v>
      </c>
      <c r="D6350" t="s">
        <v>171</v>
      </c>
      <c r="E6350" t="s">
        <v>2743</v>
      </c>
      <c r="F6350" t="s">
        <v>2922</v>
      </c>
      <c r="G6350">
        <v>4.2600000000000007</v>
      </c>
      <c r="H6350">
        <v>0</v>
      </c>
      <c r="I6350">
        <v>1.25</v>
      </c>
      <c r="J6350">
        <v>3.01</v>
      </c>
      <c r="K6350">
        <v>0.60833333327900618</v>
      </c>
      <c r="L6350">
        <v>1.2138888888584916</v>
      </c>
      <c r="M6350">
        <v>0.60555555557948537</v>
      </c>
    </row>
    <row r="6351" spans="1:13" x14ac:dyDescent="0.3">
      <c r="A6351">
        <v>2012</v>
      </c>
      <c r="B6351">
        <v>2</v>
      </c>
      <c r="C6351">
        <v>7</v>
      </c>
      <c r="D6351" t="s">
        <v>400</v>
      </c>
      <c r="E6351" t="s">
        <v>2745</v>
      </c>
      <c r="F6351" t="s">
        <v>2760</v>
      </c>
      <c r="G6351">
        <v>0.87</v>
      </c>
      <c r="H6351">
        <v>0</v>
      </c>
      <c r="I6351">
        <v>0.87</v>
      </c>
      <c r="J6351">
        <v>0</v>
      </c>
      <c r="K6351">
        <v>0.60833333330811001</v>
      </c>
      <c r="L6351">
        <v>1.5333333332673647</v>
      </c>
      <c r="M6351">
        <v>0.92499999995925464</v>
      </c>
    </row>
    <row r="6352" spans="1:13" x14ac:dyDescent="0.3">
      <c r="A6352">
        <v>2012</v>
      </c>
      <c r="B6352">
        <v>10</v>
      </c>
      <c r="C6352">
        <v>30</v>
      </c>
      <c r="D6352" t="s">
        <v>562</v>
      </c>
      <c r="E6352" t="s">
        <v>2745</v>
      </c>
      <c r="F6352" t="s">
        <v>2760</v>
      </c>
      <c r="G6352">
        <v>0.50449999999999995</v>
      </c>
      <c r="H6352">
        <v>0</v>
      </c>
      <c r="I6352">
        <v>0.50449999999999995</v>
      </c>
      <c r="J6352">
        <v>0</v>
      </c>
      <c r="K6352">
        <v>0.60833333330811001</v>
      </c>
      <c r="L6352">
        <v>1.8250000000116415</v>
      </c>
      <c r="M6352">
        <v>1.2166666667035315</v>
      </c>
    </row>
    <row r="6353" spans="1:13" x14ac:dyDescent="0.3">
      <c r="A6353">
        <v>2013</v>
      </c>
      <c r="B6353">
        <v>2</v>
      </c>
      <c r="C6353">
        <v>2</v>
      </c>
      <c r="D6353" t="s">
        <v>656</v>
      </c>
      <c r="E6353" t="s">
        <v>2743</v>
      </c>
      <c r="F6353" t="s">
        <v>2936</v>
      </c>
      <c r="G6353">
        <v>0.4</v>
      </c>
      <c r="H6353">
        <v>0</v>
      </c>
      <c r="I6353">
        <v>0.4</v>
      </c>
      <c r="J6353">
        <v>0</v>
      </c>
      <c r="K6353">
        <v>0.60833333330811001</v>
      </c>
      <c r="L6353">
        <v>2.0249999999650754</v>
      </c>
      <c r="M6353">
        <v>1.4166666666569654</v>
      </c>
    </row>
    <row r="6354" spans="1:13" x14ac:dyDescent="0.3">
      <c r="A6354">
        <v>2013</v>
      </c>
      <c r="B6354">
        <v>2</v>
      </c>
      <c r="C6354">
        <v>12</v>
      </c>
      <c r="D6354" t="s">
        <v>666</v>
      </c>
      <c r="E6354" t="s">
        <v>2745</v>
      </c>
      <c r="G6354">
        <v>1.05</v>
      </c>
      <c r="H6354">
        <v>0</v>
      </c>
      <c r="I6354">
        <v>1.05</v>
      </c>
      <c r="J6354">
        <v>0</v>
      </c>
      <c r="K6354">
        <v>0.60833333330811001</v>
      </c>
      <c r="L6354">
        <v>1.03333333338378</v>
      </c>
      <c r="M6354">
        <v>0.42500000007566996</v>
      </c>
    </row>
    <row r="6355" spans="1:13" x14ac:dyDescent="0.3">
      <c r="A6355">
        <v>2013</v>
      </c>
      <c r="B6355">
        <v>3</v>
      </c>
      <c r="C6355">
        <v>9</v>
      </c>
      <c r="D6355" t="s">
        <v>691</v>
      </c>
      <c r="E6355" t="s">
        <v>2741</v>
      </c>
      <c r="F6355" t="s">
        <v>2878</v>
      </c>
      <c r="G6355">
        <v>0.02</v>
      </c>
      <c r="H6355">
        <v>0</v>
      </c>
      <c r="I6355">
        <v>0.02</v>
      </c>
      <c r="J6355">
        <v>0</v>
      </c>
      <c r="K6355">
        <v>0.60833333330811001</v>
      </c>
      <c r="L6355">
        <v>0.78333333335467614</v>
      </c>
      <c r="M6355">
        <v>0.17500000004656613</v>
      </c>
    </row>
    <row r="6356" spans="1:13" x14ac:dyDescent="0.3">
      <c r="A6356">
        <v>2015</v>
      </c>
      <c r="B6356">
        <v>2</v>
      </c>
      <c r="C6356">
        <v>8</v>
      </c>
      <c r="D6356" t="s">
        <v>1178</v>
      </c>
      <c r="E6356" t="s">
        <v>2745</v>
      </c>
      <c r="F6356" t="s">
        <v>2776</v>
      </c>
      <c r="G6356">
        <v>2.15</v>
      </c>
      <c r="H6356">
        <v>0</v>
      </c>
      <c r="I6356">
        <v>2.15</v>
      </c>
      <c r="J6356">
        <v>0</v>
      </c>
      <c r="K6356">
        <v>0.60833333330811001</v>
      </c>
      <c r="L6356">
        <v>1.5333333333546761</v>
      </c>
      <c r="M6356">
        <v>0.92500000004656613</v>
      </c>
    </row>
    <row r="6357" spans="1:13" x14ac:dyDescent="0.3">
      <c r="A6357">
        <v>2016</v>
      </c>
      <c r="B6357">
        <v>1</v>
      </c>
      <c r="C6357">
        <v>20</v>
      </c>
      <c r="D6357" t="s">
        <v>1454</v>
      </c>
      <c r="E6357" t="s">
        <v>2743</v>
      </c>
      <c r="F6357" t="s">
        <v>2922</v>
      </c>
      <c r="G6357">
        <v>0.44999999999999996</v>
      </c>
      <c r="H6357">
        <v>0</v>
      </c>
      <c r="I6357">
        <v>0.44999999999999996</v>
      </c>
      <c r="J6357">
        <v>0</v>
      </c>
      <c r="K6357">
        <v>0.60833333330811001</v>
      </c>
      <c r="L6357">
        <v>1.0333333332964685</v>
      </c>
      <c r="M6357">
        <v>0.42499999998835847</v>
      </c>
    </row>
    <row r="6358" spans="1:13" x14ac:dyDescent="0.3">
      <c r="A6358">
        <v>2016</v>
      </c>
      <c r="B6358">
        <v>12</v>
      </c>
      <c r="C6358">
        <v>12</v>
      </c>
      <c r="D6358" t="s">
        <v>1685</v>
      </c>
      <c r="E6358" t="s">
        <v>2745</v>
      </c>
      <c r="F6358" t="s">
        <v>2766</v>
      </c>
      <c r="G6358">
        <v>0.112</v>
      </c>
      <c r="H6358">
        <v>0.04</v>
      </c>
      <c r="I6358">
        <v>7.1999999999999995E-2</v>
      </c>
      <c r="J6358">
        <v>0</v>
      </c>
      <c r="K6358">
        <v>0.60833333330811001</v>
      </c>
      <c r="L6358">
        <v>1.1499999999068677</v>
      </c>
      <c r="M6358">
        <v>0.54166666659875773</v>
      </c>
    </row>
    <row r="6359" spans="1:13" x14ac:dyDescent="0.3">
      <c r="A6359">
        <v>2017</v>
      </c>
      <c r="B6359">
        <v>1</v>
      </c>
      <c r="C6359">
        <v>11</v>
      </c>
      <c r="D6359" t="s">
        <v>1715</v>
      </c>
      <c r="E6359" t="s">
        <v>2745</v>
      </c>
      <c r="F6359" t="s">
        <v>2846</v>
      </c>
      <c r="G6359">
        <v>0.35</v>
      </c>
      <c r="H6359">
        <v>0</v>
      </c>
      <c r="I6359">
        <v>0.35</v>
      </c>
      <c r="J6359">
        <v>0</v>
      </c>
      <c r="K6359">
        <v>0.60833333330811001</v>
      </c>
      <c r="L6359">
        <v>1.1333333332731854</v>
      </c>
      <c r="M6359">
        <v>0.5249999999650754</v>
      </c>
    </row>
    <row r="6360" spans="1:13" x14ac:dyDescent="0.3">
      <c r="A6360">
        <v>2017</v>
      </c>
      <c r="B6360">
        <v>2</v>
      </c>
      <c r="C6360">
        <v>12</v>
      </c>
      <c r="D6360" t="s">
        <v>1747</v>
      </c>
      <c r="E6360" t="s">
        <v>2745</v>
      </c>
      <c r="F6360" t="s">
        <v>2760</v>
      </c>
      <c r="G6360">
        <v>0.70399999999999996</v>
      </c>
      <c r="H6360">
        <v>0.7</v>
      </c>
      <c r="I6360">
        <v>4.0000000000000001E-3</v>
      </c>
      <c r="J6360">
        <v>0</v>
      </c>
      <c r="K6360">
        <v>0.60833333330811001</v>
      </c>
      <c r="L6360">
        <v>1.8083333332033362</v>
      </c>
      <c r="M6360">
        <v>1.1999999998952262</v>
      </c>
    </row>
    <row r="6361" spans="1:13" x14ac:dyDescent="0.3">
      <c r="A6361">
        <v>2017</v>
      </c>
      <c r="B6361">
        <v>3</v>
      </c>
      <c r="C6361">
        <v>5</v>
      </c>
      <c r="D6361" t="s">
        <v>1768</v>
      </c>
      <c r="E6361" t="s">
        <v>2743</v>
      </c>
      <c r="F6361" t="s">
        <v>2947</v>
      </c>
      <c r="G6361">
        <v>2.25</v>
      </c>
      <c r="H6361">
        <v>0</v>
      </c>
      <c r="I6361">
        <v>0.1</v>
      </c>
      <c r="J6361">
        <v>2.15</v>
      </c>
      <c r="K6361">
        <v>0.60833333330811001</v>
      </c>
      <c r="L6361">
        <v>1.0333333332964685</v>
      </c>
      <c r="M6361">
        <v>0.42499999998835847</v>
      </c>
    </row>
    <row r="6362" spans="1:13" x14ac:dyDescent="0.3">
      <c r="A6362">
        <v>2017</v>
      </c>
      <c r="B6362">
        <v>3</v>
      </c>
      <c r="C6362">
        <v>15</v>
      </c>
      <c r="D6362" t="s">
        <v>1778</v>
      </c>
      <c r="E6362" t="s">
        <v>2745</v>
      </c>
      <c r="F6362" t="s">
        <v>2761</v>
      </c>
      <c r="G6362">
        <v>1.546</v>
      </c>
      <c r="H6362">
        <v>0</v>
      </c>
      <c r="I6362">
        <v>0.54600000000000004</v>
      </c>
      <c r="J6362">
        <v>1</v>
      </c>
      <c r="K6362">
        <v>0.60833333330811001</v>
      </c>
      <c r="L6362">
        <v>0.76666666663368233</v>
      </c>
      <c r="M6362">
        <v>0.15833333332557231</v>
      </c>
    </row>
    <row r="6363" spans="1:13" x14ac:dyDescent="0.3">
      <c r="A6363">
        <v>2018</v>
      </c>
      <c r="B6363">
        <v>11</v>
      </c>
      <c r="C6363">
        <v>17</v>
      </c>
      <c r="D6363" t="s">
        <v>2225</v>
      </c>
      <c r="E6363" t="s">
        <v>2752</v>
      </c>
      <c r="F6363" t="s">
        <v>2798</v>
      </c>
      <c r="G6363">
        <v>0.14000000000000001</v>
      </c>
      <c r="H6363">
        <v>2.5000000000000001E-2</v>
      </c>
      <c r="I6363">
        <v>0.11499999999999999</v>
      </c>
      <c r="J6363">
        <v>0</v>
      </c>
      <c r="K6363">
        <v>0.60833333330811001</v>
      </c>
      <c r="L6363">
        <v>0.84999999997671694</v>
      </c>
      <c r="M6363">
        <v>0.24166666666860692</v>
      </c>
    </row>
    <row r="6364" spans="1:13" x14ac:dyDescent="0.3">
      <c r="A6364">
        <v>2019</v>
      </c>
      <c r="B6364">
        <v>3</v>
      </c>
      <c r="C6364">
        <v>16</v>
      </c>
      <c r="D6364" t="s">
        <v>2344</v>
      </c>
      <c r="E6364" t="s">
        <v>2741</v>
      </c>
      <c r="F6364" t="s">
        <v>2885</v>
      </c>
      <c r="G6364">
        <v>1.6</v>
      </c>
      <c r="H6364">
        <v>0</v>
      </c>
      <c r="I6364">
        <v>0.1</v>
      </c>
      <c r="J6364">
        <v>1.5</v>
      </c>
      <c r="K6364">
        <v>0.60833333330811001</v>
      </c>
      <c r="L6364">
        <v>1.0500000000174623</v>
      </c>
      <c r="M6364">
        <v>0.44166666670935228</v>
      </c>
    </row>
    <row r="6365" spans="1:13" x14ac:dyDescent="0.3">
      <c r="A6365">
        <v>2019</v>
      </c>
      <c r="B6365">
        <v>12</v>
      </c>
      <c r="C6365">
        <v>8</v>
      </c>
      <c r="D6365" t="s">
        <v>2550</v>
      </c>
      <c r="E6365" t="s">
        <v>2741</v>
      </c>
      <c r="F6365" t="s">
        <v>2787</v>
      </c>
      <c r="G6365">
        <v>0.21000000000000002</v>
      </c>
      <c r="H6365">
        <v>0</v>
      </c>
      <c r="I6365">
        <v>0.21000000000000002</v>
      </c>
      <c r="J6365">
        <v>0</v>
      </c>
      <c r="K6365">
        <v>0.60833333330811001</v>
      </c>
      <c r="L6365">
        <v>0.75833333327318542</v>
      </c>
      <c r="M6365">
        <v>0.1499999999650754</v>
      </c>
    </row>
    <row r="6366" spans="1:13" x14ac:dyDescent="0.3">
      <c r="A6366">
        <v>2019</v>
      </c>
      <c r="B6366">
        <v>12</v>
      </c>
      <c r="C6366">
        <v>13</v>
      </c>
      <c r="D6366" t="s">
        <v>2555</v>
      </c>
      <c r="E6366" t="s">
        <v>2745</v>
      </c>
      <c r="F6366" t="s">
        <v>2761</v>
      </c>
      <c r="G6366">
        <v>1.02</v>
      </c>
      <c r="H6366">
        <v>0</v>
      </c>
      <c r="I6366">
        <v>1.02</v>
      </c>
      <c r="J6366">
        <v>0</v>
      </c>
      <c r="K6366">
        <v>0.60833333330811001</v>
      </c>
      <c r="L6366">
        <v>1.1333333332731854</v>
      </c>
      <c r="M6366">
        <v>0.5249999999650754</v>
      </c>
    </row>
    <row r="6367" spans="1:13" x14ac:dyDescent="0.3">
      <c r="A6367">
        <v>2011</v>
      </c>
      <c r="B6367">
        <v>3</v>
      </c>
      <c r="C6367">
        <v>13</v>
      </c>
      <c r="D6367" t="s">
        <v>183</v>
      </c>
      <c r="E6367" t="s">
        <v>2745</v>
      </c>
      <c r="G6367">
        <v>0.6</v>
      </c>
      <c r="H6367">
        <v>0</v>
      </c>
      <c r="I6367">
        <v>0.6</v>
      </c>
      <c r="J6367">
        <v>0</v>
      </c>
      <c r="K6367">
        <v>0.6083333333954215</v>
      </c>
      <c r="L6367">
        <v>0.99166666675591841</v>
      </c>
      <c r="M6367">
        <v>0.38333333336049691</v>
      </c>
    </row>
    <row r="6368" spans="1:13" x14ac:dyDescent="0.3">
      <c r="A6368">
        <v>2013</v>
      </c>
      <c r="B6368">
        <v>3</v>
      </c>
      <c r="C6368">
        <v>14</v>
      </c>
      <c r="D6368" t="s">
        <v>696</v>
      </c>
      <c r="E6368" t="s">
        <v>2745</v>
      </c>
      <c r="F6368" t="s">
        <v>2865</v>
      </c>
      <c r="G6368">
        <v>1.1100000000000001</v>
      </c>
      <c r="H6368">
        <v>0</v>
      </c>
      <c r="I6368">
        <v>1.1100000000000001</v>
      </c>
      <c r="J6368">
        <v>0</v>
      </c>
      <c r="K6368">
        <v>0.6083333333954215</v>
      </c>
      <c r="L6368">
        <v>1.2833333333255723</v>
      </c>
      <c r="M6368">
        <v>0.67499999993015081</v>
      </c>
    </row>
    <row r="6369" spans="1:13" x14ac:dyDescent="0.3">
      <c r="A6369">
        <v>2014</v>
      </c>
      <c r="B6369">
        <v>2</v>
      </c>
      <c r="C6369">
        <v>1</v>
      </c>
      <c r="D6369" t="s">
        <v>912</v>
      </c>
      <c r="E6369" t="s">
        <v>2745</v>
      </c>
      <c r="F6369" t="s">
        <v>2761</v>
      </c>
      <c r="G6369">
        <v>0.75</v>
      </c>
      <c r="H6369">
        <v>0</v>
      </c>
      <c r="I6369">
        <v>0.75</v>
      </c>
      <c r="J6369">
        <v>0</v>
      </c>
      <c r="K6369">
        <v>0.6083333333954215</v>
      </c>
      <c r="L6369">
        <v>0.9750000000349246</v>
      </c>
      <c r="M6369">
        <v>0.36666666663950309</v>
      </c>
    </row>
    <row r="6370" spans="1:13" x14ac:dyDescent="0.3">
      <c r="A6370">
        <v>2015</v>
      </c>
      <c r="B6370">
        <v>12</v>
      </c>
      <c r="C6370">
        <v>3</v>
      </c>
      <c r="D6370" t="s">
        <v>1406</v>
      </c>
      <c r="E6370" t="s">
        <v>2745</v>
      </c>
      <c r="F6370" t="s">
        <v>2766</v>
      </c>
      <c r="G6370">
        <v>0.14000000000000001</v>
      </c>
      <c r="H6370">
        <v>0.01</v>
      </c>
      <c r="I6370">
        <v>0.13</v>
      </c>
      <c r="J6370">
        <v>0</v>
      </c>
      <c r="K6370">
        <v>0.6083333333954215</v>
      </c>
      <c r="L6370">
        <v>2.4166666667733807</v>
      </c>
      <c r="M6370">
        <v>1.8083333333779592</v>
      </c>
    </row>
    <row r="6371" spans="1:13" x14ac:dyDescent="0.3">
      <c r="A6371">
        <v>2017</v>
      </c>
      <c r="B6371">
        <v>2</v>
      </c>
      <c r="C6371">
        <v>14</v>
      </c>
      <c r="D6371" t="s">
        <v>1749</v>
      </c>
      <c r="E6371" t="s">
        <v>2752</v>
      </c>
      <c r="F6371" t="s">
        <v>2790</v>
      </c>
      <c r="G6371">
        <v>0.04</v>
      </c>
      <c r="H6371">
        <v>1.2E-2</v>
      </c>
      <c r="I6371">
        <v>1.8000000000000002E-2</v>
      </c>
      <c r="J6371">
        <v>0.01</v>
      </c>
      <c r="K6371">
        <v>0.6083333333954215</v>
      </c>
      <c r="L6371">
        <v>1.1916666666220408</v>
      </c>
      <c r="M6371">
        <v>0.58333333322661929</v>
      </c>
    </row>
    <row r="6372" spans="1:13" x14ac:dyDescent="0.3">
      <c r="A6372">
        <v>2020</v>
      </c>
      <c r="B6372">
        <v>1</v>
      </c>
      <c r="C6372">
        <v>11</v>
      </c>
      <c r="D6372" t="s">
        <v>2584</v>
      </c>
      <c r="E6372" t="s">
        <v>3040</v>
      </c>
      <c r="F6372" t="s">
        <v>3047</v>
      </c>
      <c r="G6372">
        <v>1.9700000000000002</v>
      </c>
      <c r="H6372">
        <v>0</v>
      </c>
      <c r="I6372">
        <v>1.9700000000000002</v>
      </c>
      <c r="J6372">
        <v>0</v>
      </c>
      <c r="K6372">
        <v>0.6083333333954215</v>
      </c>
      <c r="L6372">
        <v>2.4249999999592546</v>
      </c>
      <c r="M6372">
        <v>1.8166666665638331</v>
      </c>
    </row>
    <row r="6373" spans="1:13" x14ac:dyDescent="0.3">
      <c r="A6373">
        <v>2018</v>
      </c>
      <c r="B6373">
        <v>2</v>
      </c>
      <c r="C6373">
        <v>27</v>
      </c>
      <c r="D6373" t="s">
        <v>2026</v>
      </c>
      <c r="E6373" t="s">
        <v>2745</v>
      </c>
      <c r="F6373" t="s">
        <v>2760</v>
      </c>
      <c r="G6373">
        <v>0.88000000000000023</v>
      </c>
      <c r="H6373">
        <v>0</v>
      </c>
      <c r="I6373">
        <v>0.88000000000000023</v>
      </c>
      <c r="J6373">
        <v>0</v>
      </c>
      <c r="K6373">
        <v>0.60952380951493979</v>
      </c>
      <c r="L6373">
        <v>1.6928571428621322</v>
      </c>
      <c r="M6373">
        <v>1.0833333333471924</v>
      </c>
    </row>
    <row r="6374" spans="1:13" x14ac:dyDescent="0.3">
      <c r="A6374">
        <v>2013</v>
      </c>
      <c r="B6374">
        <v>12</v>
      </c>
      <c r="C6374">
        <v>24</v>
      </c>
      <c r="D6374" t="s">
        <v>873</v>
      </c>
      <c r="E6374" t="s">
        <v>2745</v>
      </c>
      <c r="F6374" t="s">
        <v>2760</v>
      </c>
      <c r="G6374">
        <v>0.4002</v>
      </c>
      <c r="H6374">
        <v>0</v>
      </c>
      <c r="I6374">
        <v>0.4002</v>
      </c>
      <c r="J6374">
        <v>0</v>
      </c>
      <c r="K6374">
        <v>0.61000000003259625</v>
      </c>
      <c r="L6374">
        <v>1.3199999999720604</v>
      </c>
      <c r="M6374">
        <v>0.70999999993946405</v>
      </c>
    </row>
    <row r="6375" spans="1:13" x14ac:dyDescent="0.3">
      <c r="A6375">
        <v>2019</v>
      </c>
      <c r="B6375">
        <v>10</v>
      </c>
      <c r="C6375">
        <v>25</v>
      </c>
      <c r="D6375" t="s">
        <v>2506</v>
      </c>
      <c r="E6375" t="s">
        <v>2745</v>
      </c>
      <c r="F6375" t="s">
        <v>2760</v>
      </c>
      <c r="G6375">
        <v>0.19000000000000003</v>
      </c>
      <c r="H6375">
        <v>0</v>
      </c>
      <c r="I6375">
        <v>0.19000000000000003</v>
      </c>
      <c r="J6375">
        <v>0</v>
      </c>
      <c r="K6375">
        <v>0.61000000003259625</v>
      </c>
      <c r="L6375">
        <v>1.5233333333395422</v>
      </c>
      <c r="M6375">
        <v>0.91333333330694588</v>
      </c>
    </row>
    <row r="6376" spans="1:13" x14ac:dyDescent="0.3">
      <c r="A6376">
        <v>2011</v>
      </c>
      <c r="B6376">
        <v>2</v>
      </c>
      <c r="C6376">
        <v>20</v>
      </c>
      <c r="D6376" t="s">
        <v>162</v>
      </c>
      <c r="E6376" t="s">
        <v>2745</v>
      </c>
      <c r="F6376" t="s">
        <v>2760</v>
      </c>
      <c r="G6376">
        <v>6.0000000000000005E-2</v>
      </c>
      <c r="H6376">
        <v>0.04</v>
      </c>
      <c r="I6376">
        <v>0.02</v>
      </c>
      <c r="J6376">
        <v>0</v>
      </c>
      <c r="K6376">
        <v>0.61111111100763083</v>
      </c>
      <c r="L6376">
        <v>0.83888888882938772</v>
      </c>
      <c r="M6376">
        <v>0.2277777778217569</v>
      </c>
    </row>
    <row r="6377" spans="1:13" x14ac:dyDescent="0.3">
      <c r="A6377">
        <v>2013</v>
      </c>
      <c r="B6377">
        <v>2</v>
      </c>
      <c r="C6377">
        <v>12</v>
      </c>
      <c r="D6377" t="s">
        <v>666</v>
      </c>
      <c r="E6377" t="s">
        <v>2752</v>
      </c>
      <c r="F6377" t="s">
        <v>2798</v>
      </c>
      <c r="G6377">
        <v>0.16</v>
      </c>
      <c r="H6377">
        <v>0.01</v>
      </c>
      <c r="I6377">
        <v>0.15000000000000002</v>
      </c>
      <c r="J6377">
        <v>0</v>
      </c>
      <c r="K6377">
        <v>0.61111111100763083</v>
      </c>
      <c r="L6377">
        <v>0.78888888884102926</v>
      </c>
      <c r="M6377">
        <v>0.17777777783339843</v>
      </c>
    </row>
    <row r="6378" spans="1:13" x14ac:dyDescent="0.3">
      <c r="A6378">
        <v>2015</v>
      </c>
      <c r="B6378">
        <v>12</v>
      </c>
      <c r="C6378">
        <v>29</v>
      </c>
      <c r="D6378" t="s">
        <v>1432</v>
      </c>
      <c r="E6378" t="s">
        <v>2745</v>
      </c>
      <c r="F6378" t="s">
        <v>2865</v>
      </c>
      <c r="G6378">
        <v>0.31</v>
      </c>
      <c r="H6378">
        <v>0.03</v>
      </c>
      <c r="I6378">
        <v>0.28000000000000003</v>
      </c>
      <c r="J6378">
        <v>0</v>
      </c>
      <c r="K6378">
        <v>0.61111111100763083</v>
      </c>
      <c r="L6378">
        <v>1.4555555555270985</v>
      </c>
      <c r="M6378">
        <v>0.84444444451946765</v>
      </c>
    </row>
    <row r="6379" spans="1:13" x14ac:dyDescent="0.3">
      <c r="A6379">
        <v>2011</v>
      </c>
      <c r="B6379">
        <v>1</v>
      </c>
      <c r="C6379">
        <v>3</v>
      </c>
      <c r="D6379" t="s">
        <v>114</v>
      </c>
      <c r="E6379" t="s">
        <v>2752</v>
      </c>
      <c r="F6379" t="s">
        <v>2798</v>
      </c>
      <c r="G6379">
        <v>0.55000000000000004</v>
      </c>
      <c r="H6379">
        <v>0.01</v>
      </c>
      <c r="I6379">
        <v>0.54</v>
      </c>
      <c r="J6379">
        <v>0</v>
      </c>
      <c r="K6379">
        <v>0.61111111118225381</v>
      </c>
      <c r="L6379">
        <v>0.91666666674427688</v>
      </c>
      <c r="M6379">
        <v>0.30555555556202307</v>
      </c>
    </row>
    <row r="6380" spans="1:13" x14ac:dyDescent="0.3">
      <c r="A6380">
        <v>2013</v>
      </c>
      <c r="B6380">
        <v>2</v>
      </c>
      <c r="C6380">
        <v>13</v>
      </c>
      <c r="D6380" t="s">
        <v>667</v>
      </c>
      <c r="E6380" t="s">
        <v>2745</v>
      </c>
      <c r="G6380">
        <v>2.75</v>
      </c>
      <c r="H6380">
        <v>0</v>
      </c>
      <c r="I6380">
        <v>0</v>
      </c>
      <c r="J6380">
        <v>2.75</v>
      </c>
      <c r="K6380">
        <v>0.61111111118225381</v>
      </c>
      <c r="L6380">
        <v>1.1333333333604969</v>
      </c>
      <c r="M6380">
        <v>0.5222222221782431</v>
      </c>
    </row>
    <row r="6381" spans="1:13" x14ac:dyDescent="0.3">
      <c r="A6381">
        <v>2010</v>
      </c>
      <c r="B6381">
        <v>12</v>
      </c>
      <c r="C6381">
        <v>30</v>
      </c>
      <c r="D6381" t="s">
        <v>110</v>
      </c>
      <c r="E6381" t="s">
        <v>2745</v>
      </c>
      <c r="F6381" t="s">
        <v>2777</v>
      </c>
      <c r="G6381">
        <v>0.01</v>
      </c>
      <c r="H6381">
        <v>0</v>
      </c>
      <c r="I6381">
        <v>0.01</v>
      </c>
      <c r="J6381">
        <v>0</v>
      </c>
      <c r="K6381">
        <v>0.61666666658129543</v>
      </c>
      <c r="L6381">
        <v>0.94999999995343387</v>
      </c>
      <c r="M6381">
        <v>0.33333333337213844</v>
      </c>
    </row>
    <row r="6382" spans="1:13" x14ac:dyDescent="0.3">
      <c r="A6382">
        <v>2011</v>
      </c>
      <c r="B6382">
        <v>1</v>
      </c>
      <c r="C6382">
        <v>6</v>
      </c>
      <c r="D6382" t="s">
        <v>117</v>
      </c>
      <c r="E6382" t="s">
        <v>2741</v>
      </c>
      <c r="F6382" t="s">
        <v>2935</v>
      </c>
      <c r="G6382">
        <v>0.2</v>
      </c>
      <c r="H6382">
        <v>0</v>
      </c>
      <c r="I6382">
        <v>0.2</v>
      </c>
      <c r="J6382">
        <v>0</v>
      </c>
      <c r="K6382">
        <v>0.61666666658129543</v>
      </c>
      <c r="L6382">
        <v>0.96666666667442769</v>
      </c>
      <c r="M6382">
        <v>0.35000000009313226</v>
      </c>
    </row>
    <row r="6383" spans="1:13" x14ac:dyDescent="0.3">
      <c r="A6383">
        <v>2011</v>
      </c>
      <c r="B6383">
        <v>1</v>
      </c>
      <c r="C6383">
        <v>10</v>
      </c>
      <c r="D6383" t="s">
        <v>121</v>
      </c>
      <c r="E6383" t="s">
        <v>2743</v>
      </c>
      <c r="F6383" t="s">
        <v>2771</v>
      </c>
      <c r="G6383">
        <v>0.4</v>
      </c>
      <c r="H6383">
        <v>0.1</v>
      </c>
      <c r="I6383">
        <v>0.3</v>
      </c>
      <c r="J6383">
        <v>0</v>
      </c>
      <c r="K6383">
        <v>0.61666666658129543</v>
      </c>
      <c r="L6383">
        <v>1.3333333333139308</v>
      </c>
      <c r="M6383">
        <v>0.71666666673263535</v>
      </c>
    </row>
    <row r="6384" spans="1:13" x14ac:dyDescent="0.3">
      <c r="A6384">
        <v>2011</v>
      </c>
      <c r="B6384">
        <v>2</v>
      </c>
      <c r="C6384">
        <v>6</v>
      </c>
      <c r="D6384" t="s">
        <v>148</v>
      </c>
      <c r="E6384" t="s">
        <v>2741</v>
      </c>
      <c r="F6384" t="s">
        <v>2872</v>
      </c>
      <c r="G6384">
        <v>0.06</v>
      </c>
      <c r="H6384">
        <v>0</v>
      </c>
      <c r="I6384">
        <v>0.06</v>
      </c>
      <c r="J6384">
        <v>0</v>
      </c>
      <c r="K6384">
        <v>0.61666666658129543</v>
      </c>
      <c r="L6384">
        <v>1.0833333333721384</v>
      </c>
      <c r="M6384">
        <v>0.46666666679084301</v>
      </c>
    </row>
    <row r="6385" spans="1:13" x14ac:dyDescent="0.3">
      <c r="A6385">
        <v>2011</v>
      </c>
      <c r="B6385">
        <v>2</v>
      </c>
      <c r="C6385">
        <v>27</v>
      </c>
      <c r="D6385" t="s">
        <v>169</v>
      </c>
      <c r="E6385" t="s">
        <v>2741</v>
      </c>
      <c r="F6385" t="s">
        <v>2860</v>
      </c>
      <c r="G6385">
        <v>3</v>
      </c>
      <c r="H6385">
        <v>0</v>
      </c>
      <c r="I6385">
        <v>0</v>
      </c>
      <c r="J6385">
        <v>3</v>
      </c>
      <c r="K6385">
        <v>0.61666666658129543</v>
      </c>
      <c r="L6385">
        <v>1.0833333333721384</v>
      </c>
      <c r="M6385">
        <v>0.46666666679084301</v>
      </c>
    </row>
    <row r="6386" spans="1:13" x14ac:dyDescent="0.3">
      <c r="A6386">
        <v>2011</v>
      </c>
      <c r="B6386">
        <v>3</v>
      </c>
      <c r="C6386">
        <v>4</v>
      </c>
      <c r="D6386" t="s">
        <v>174</v>
      </c>
      <c r="E6386" t="s">
        <v>2752</v>
      </c>
      <c r="F6386" t="s">
        <v>2752</v>
      </c>
      <c r="G6386">
        <v>0.09</v>
      </c>
      <c r="H6386">
        <v>0</v>
      </c>
      <c r="I6386">
        <v>0</v>
      </c>
      <c r="J6386">
        <v>0.09</v>
      </c>
      <c r="K6386">
        <v>0.61666666658129543</v>
      </c>
      <c r="L6386">
        <v>1.0499999999301508</v>
      </c>
      <c r="M6386">
        <v>0.43333333334885538</v>
      </c>
    </row>
    <row r="6387" spans="1:13" x14ac:dyDescent="0.3">
      <c r="A6387">
        <v>2011</v>
      </c>
      <c r="B6387">
        <v>3</v>
      </c>
      <c r="C6387">
        <v>26</v>
      </c>
      <c r="D6387" t="s">
        <v>196</v>
      </c>
      <c r="E6387" t="s">
        <v>2752</v>
      </c>
      <c r="F6387" t="s">
        <v>2813</v>
      </c>
      <c r="G6387">
        <v>0.3</v>
      </c>
      <c r="H6387">
        <v>0</v>
      </c>
      <c r="I6387">
        <v>0.3</v>
      </c>
      <c r="J6387">
        <v>0</v>
      </c>
      <c r="K6387">
        <v>0.61666666658129543</v>
      </c>
      <c r="L6387">
        <v>0.98333333322079852</v>
      </c>
      <c r="M6387">
        <v>0.36666666663950309</v>
      </c>
    </row>
    <row r="6388" spans="1:13" x14ac:dyDescent="0.3">
      <c r="A6388">
        <v>2011</v>
      </c>
      <c r="B6388">
        <v>4</v>
      </c>
      <c r="C6388">
        <v>7</v>
      </c>
      <c r="D6388" t="s">
        <v>208</v>
      </c>
      <c r="E6388" t="s">
        <v>2745</v>
      </c>
      <c r="G6388">
        <v>0.1</v>
      </c>
      <c r="H6388">
        <v>0</v>
      </c>
      <c r="I6388">
        <v>0.1</v>
      </c>
      <c r="J6388">
        <v>0</v>
      </c>
      <c r="K6388">
        <v>0.61666666658129543</v>
      </c>
      <c r="L6388">
        <v>0.86666666652308777</v>
      </c>
      <c r="M6388">
        <v>0.24999999994179234</v>
      </c>
    </row>
    <row r="6389" spans="1:13" x14ac:dyDescent="0.3">
      <c r="A6389">
        <v>2011</v>
      </c>
      <c r="B6389">
        <v>5</v>
      </c>
      <c r="C6389">
        <v>27</v>
      </c>
      <c r="D6389" t="s">
        <v>253</v>
      </c>
      <c r="E6389" t="s">
        <v>2752</v>
      </c>
      <c r="F6389" t="s">
        <v>2752</v>
      </c>
      <c r="G6389">
        <v>0.02</v>
      </c>
      <c r="H6389">
        <v>0</v>
      </c>
      <c r="I6389">
        <v>0.02</v>
      </c>
      <c r="J6389">
        <v>0</v>
      </c>
      <c r="K6389">
        <v>0.61666666658129543</v>
      </c>
      <c r="L6389">
        <v>0.78333333326736465</v>
      </c>
      <c r="M6389">
        <v>0.16666666668606922</v>
      </c>
    </row>
    <row r="6390" spans="1:13" x14ac:dyDescent="0.3">
      <c r="A6390">
        <v>2011</v>
      </c>
      <c r="B6390">
        <v>10</v>
      </c>
      <c r="C6390">
        <v>14</v>
      </c>
      <c r="D6390" t="s">
        <v>284</v>
      </c>
      <c r="E6390" t="s">
        <v>2745</v>
      </c>
      <c r="F6390" t="s">
        <v>2760</v>
      </c>
      <c r="G6390">
        <v>0.01</v>
      </c>
      <c r="H6390">
        <v>0</v>
      </c>
      <c r="I6390">
        <v>0.01</v>
      </c>
      <c r="J6390">
        <v>0</v>
      </c>
      <c r="K6390">
        <v>0.61666666658129543</v>
      </c>
      <c r="L6390">
        <v>0.71666666655801237</v>
      </c>
      <c r="M6390">
        <v>9.9999999976716936E-2</v>
      </c>
    </row>
    <row r="6391" spans="1:13" x14ac:dyDescent="0.3">
      <c r="A6391">
        <v>2011</v>
      </c>
      <c r="B6391">
        <v>10</v>
      </c>
      <c r="C6391">
        <v>19</v>
      </c>
      <c r="D6391" t="s">
        <v>289</v>
      </c>
      <c r="E6391" t="s">
        <v>2745</v>
      </c>
      <c r="F6391" t="s">
        <v>2782</v>
      </c>
      <c r="G6391">
        <v>0.02</v>
      </c>
      <c r="H6391">
        <v>0</v>
      </c>
      <c r="I6391">
        <v>0.02</v>
      </c>
      <c r="J6391">
        <v>0</v>
      </c>
      <c r="K6391">
        <v>0.61666666658129543</v>
      </c>
      <c r="L6391">
        <v>1.2833333333255723</v>
      </c>
      <c r="M6391">
        <v>0.66666666674427688</v>
      </c>
    </row>
    <row r="6392" spans="1:13" x14ac:dyDescent="0.3">
      <c r="A6392">
        <v>2011</v>
      </c>
      <c r="B6392">
        <v>11</v>
      </c>
      <c r="C6392">
        <v>5</v>
      </c>
      <c r="D6392" t="s">
        <v>306</v>
      </c>
      <c r="E6392" t="s">
        <v>2743</v>
      </c>
      <c r="F6392" t="s">
        <v>2823</v>
      </c>
      <c r="G6392">
        <v>7.0000000000000007E-2</v>
      </c>
      <c r="H6392">
        <v>0</v>
      </c>
      <c r="I6392">
        <v>7.0000000000000007E-2</v>
      </c>
      <c r="J6392">
        <v>0</v>
      </c>
      <c r="K6392">
        <v>0.61666666658129543</v>
      </c>
      <c r="L6392">
        <v>0.93333333323244005</v>
      </c>
      <c r="M6392">
        <v>0.31666666665114462</v>
      </c>
    </row>
    <row r="6393" spans="1:13" x14ac:dyDescent="0.3">
      <c r="A6393">
        <v>2011</v>
      </c>
      <c r="B6393">
        <v>11</v>
      </c>
      <c r="C6393">
        <v>6</v>
      </c>
      <c r="D6393" t="s">
        <v>307</v>
      </c>
      <c r="E6393" t="s">
        <v>2741</v>
      </c>
      <c r="F6393" t="s">
        <v>2758</v>
      </c>
      <c r="G6393">
        <v>0.01</v>
      </c>
      <c r="H6393">
        <v>0</v>
      </c>
      <c r="I6393">
        <v>0.01</v>
      </c>
      <c r="J6393">
        <v>0</v>
      </c>
      <c r="K6393">
        <v>0.61666666658129543</v>
      </c>
      <c r="L6393">
        <v>0.86666666669771075</v>
      </c>
      <c r="M6393">
        <v>0.25000000011641532</v>
      </c>
    </row>
    <row r="6394" spans="1:13" x14ac:dyDescent="0.3">
      <c r="A6394">
        <v>2011</v>
      </c>
      <c r="B6394">
        <v>12</v>
      </c>
      <c r="C6394">
        <v>2</v>
      </c>
      <c r="D6394" t="s">
        <v>333</v>
      </c>
      <c r="E6394" t="s">
        <v>2745</v>
      </c>
      <c r="F6394" t="s">
        <v>2765</v>
      </c>
      <c r="G6394">
        <v>0.1</v>
      </c>
      <c r="H6394">
        <v>0</v>
      </c>
      <c r="I6394">
        <v>0.1</v>
      </c>
      <c r="J6394">
        <v>0</v>
      </c>
      <c r="K6394">
        <v>0.61666666658129543</v>
      </c>
      <c r="L6394">
        <v>1.783333333209157</v>
      </c>
      <c r="M6394">
        <v>1.1666666666278616</v>
      </c>
    </row>
    <row r="6395" spans="1:13" x14ac:dyDescent="0.3">
      <c r="A6395">
        <v>2011</v>
      </c>
      <c r="B6395">
        <v>12</v>
      </c>
      <c r="C6395">
        <v>9</v>
      </c>
      <c r="D6395" t="s">
        <v>340</v>
      </c>
      <c r="E6395" t="s">
        <v>2743</v>
      </c>
      <c r="F6395" t="s">
        <v>2922</v>
      </c>
      <c r="G6395">
        <v>0.01</v>
      </c>
      <c r="H6395">
        <v>0</v>
      </c>
      <c r="I6395">
        <v>0.01</v>
      </c>
      <c r="J6395">
        <v>0</v>
      </c>
      <c r="K6395">
        <v>0.61666666658129543</v>
      </c>
      <c r="L6395">
        <v>0.68333333329064772</v>
      </c>
      <c r="M6395">
        <v>6.6666666709352285E-2</v>
      </c>
    </row>
    <row r="6396" spans="1:13" x14ac:dyDescent="0.3">
      <c r="A6396">
        <v>2011</v>
      </c>
      <c r="B6396">
        <v>12</v>
      </c>
      <c r="C6396">
        <v>9</v>
      </c>
      <c r="D6396" t="s">
        <v>340</v>
      </c>
      <c r="E6396" t="s">
        <v>2752</v>
      </c>
      <c r="F6396" t="s">
        <v>2752</v>
      </c>
      <c r="G6396">
        <v>0.04</v>
      </c>
      <c r="H6396">
        <v>0</v>
      </c>
      <c r="I6396">
        <v>0.04</v>
      </c>
      <c r="J6396">
        <v>0</v>
      </c>
      <c r="K6396">
        <v>0.61666666658129543</v>
      </c>
      <c r="L6396">
        <v>0.64999999984866008</v>
      </c>
      <c r="M6396">
        <v>3.3333333267364651E-2</v>
      </c>
    </row>
    <row r="6397" spans="1:13" x14ac:dyDescent="0.3">
      <c r="A6397">
        <v>2011</v>
      </c>
      <c r="B6397">
        <v>12</v>
      </c>
      <c r="C6397">
        <v>16</v>
      </c>
      <c r="D6397" t="s">
        <v>347</v>
      </c>
      <c r="E6397" t="s">
        <v>2743</v>
      </c>
      <c r="F6397" t="s">
        <v>2744</v>
      </c>
      <c r="G6397">
        <v>0.01</v>
      </c>
      <c r="H6397">
        <v>0.01</v>
      </c>
      <c r="I6397">
        <v>0</v>
      </c>
      <c r="J6397">
        <v>0</v>
      </c>
      <c r="K6397">
        <v>0.61666666658129543</v>
      </c>
      <c r="L6397">
        <v>0.76666666654637083</v>
      </c>
      <c r="M6397">
        <v>0.1499999999650754</v>
      </c>
    </row>
    <row r="6398" spans="1:13" x14ac:dyDescent="0.3">
      <c r="A6398">
        <v>2011</v>
      </c>
      <c r="B6398">
        <v>12</v>
      </c>
      <c r="C6398">
        <v>21</v>
      </c>
      <c r="D6398" t="s">
        <v>352</v>
      </c>
      <c r="E6398" t="s">
        <v>2741</v>
      </c>
      <c r="F6398" t="s">
        <v>2758</v>
      </c>
      <c r="G6398">
        <v>0.01</v>
      </c>
      <c r="H6398">
        <v>0</v>
      </c>
      <c r="I6398">
        <v>0.01</v>
      </c>
      <c r="J6398">
        <v>0</v>
      </c>
      <c r="K6398">
        <v>0.61666666658129543</v>
      </c>
      <c r="L6398">
        <v>0.94999999995343387</v>
      </c>
      <c r="M6398">
        <v>0.33333333337213844</v>
      </c>
    </row>
    <row r="6399" spans="1:13" x14ac:dyDescent="0.3">
      <c r="A6399">
        <v>2012</v>
      </c>
      <c r="B6399">
        <v>1</v>
      </c>
      <c r="C6399">
        <v>7</v>
      </c>
      <c r="D6399" t="s">
        <v>369</v>
      </c>
      <c r="E6399" t="s">
        <v>2752</v>
      </c>
      <c r="F6399" t="s">
        <v>2815</v>
      </c>
      <c r="G6399">
        <v>0.7</v>
      </c>
      <c r="H6399">
        <v>0</v>
      </c>
      <c r="I6399">
        <v>0.7</v>
      </c>
      <c r="J6399">
        <v>0</v>
      </c>
      <c r="K6399">
        <v>0.61666666658129543</v>
      </c>
      <c r="L6399">
        <v>0.76666666654637083</v>
      </c>
      <c r="M6399">
        <v>0.1499999999650754</v>
      </c>
    </row>
    <row r="6400" spans="1:13" x14ac:dyDescent="0.3">
      <c r="A6400">
        <v>2012</v>
      </c>
      <c r="B6400">
        <v>1</v>
      </c>
      <c r="C6400">
        <v>9</v>
      </c>
      <c r="D6400" t="s">
        <v>371</v>
      </c>
      <c r="E6400" t="s">
        <v>2752</v>
      </c>
      <c r="F6400" t="s">
        <v>2752</v>
      </c>
      <c r="G6400">
        <v>0.16000000000000003</v>
      </c>
      <c r="H6400">
        <v>0</v>
      </c>
      <c r="I6400">
        <v>0.16000000000000003</v>
      </c>
      <c r="J6400">
        <v>0</v>
      </c>
      <c r="K6400">
        <v>0.61666666658129543</v>
      </c>
      <c r="L6400">
        <v>1.06111111107748</v>
      </c>
      <c r="M6400">
        <v>0.44444444449618459</v>
      </c>
    </row>
    <row r="6401" spans="1:13" x14ac:dyDescent="0.3">
      <c r="A6401">
        <v>2012</v>
      </c>
      <c r="B6401">
        <v>1</v>
      </c>
      <c r="C6401">
        <v>11</v>
      </c>
      <c r="D6401" t="s">
        <v>373</v>
      </c>
      <c r="E6401" t="s">
        <v>2745</v>
      </c>
      <c r="F6401" t="s">
        <v>2746</v>
      </c>
      <c r="G6401">
        <v>6.0000000000000005E-2</v>
      </c>
      <c r="H6401">
        <v>0.05</v>
      </c>
      <c r="I6401">
        <v>0.01</v>
      </c>
      <c r="J6401">
        <v>0</v>
      </c>
      <c r="K6401">
        <v>0.61666666658129543</v>
      </c>
      <c r="L6401">
        <v>0.85833333324990235</v>
      </c>
      <c r="M6401">
        <v>0.24166666666860692</v>
      </c>
    </row>
    <row r="6402" spans="1:13" x14ac:dyDescent="0.3">
      <c r="A6402">
        <v>2012</v>
      </c>
      <c r="B6402">
        <v>1</v>
      </c>
      <c r="C6402">
        <v>12</v>
      </c>
      <c r="D6402" t="s">
        <v>374</v>
      </c>
      <c r="E6402" t="s">
        <v>2743</v>
      </c>
      <c r="F6402" t="s">
        <v>2947</v>
      </c>
      <c r="G6402">
        <v>0.2</v>
      </c>
      <c r="H6402">
        <v>0.01</v>
      </c>
      <c r="I6402">
        <v>0.19</v>
      </c>
      <c r="J6402">
        <v>0</v>
      </c>
      <c r="K6402">
        <v>0.61666666658129543</v>
      </c>
      <c r="L6402">
        <v>1.6499999999650754</v>
      </c>
      <c r="M6402">
        <v>1.03333333338378</v>
      </c>
    </row>
    <row r="6403" spans="1:13" x14ac:dyDescent="0.3">
      <c r="A6403">
        <v>2012</v>
      </c>
      <c r="B6403">
        <v>1</v>
      </c>
      <c r="C6403">
        <v>19</v>
      </c>
      <c r="D6403" t="s">
        <v>381</v>
      </c>
      <c r="E6403" t="s">
        <v>2745</v>
      </c>
      <c r="F6403" t="s">
        <v>2760</v>
      </c>
      <c r="G6403">
        <v>0.02</v>
      </c>
      <c r="H6403">
        <v>0</v>
      </c>
      <c r="I6403">
        <v>0.02</v>
      </c>
      <c r="J6403">
        <v>0</v>
      </c>
      <c r="K6403">
        <v>0.61666666658129543</v>
      </c>
      <c r="L6403">
        <v>0.73333333327900618</v>
      </c>
      <c r="M6403">
        <v>0.11666666669771075</v>
      </c>
    </row>
    <row r="6404" spans="1:13" x14ac:dyDescent="0.3">
      <c r="A6404">
        <v>2012</v>
      </c>
      <c r="B6404">
        <v>2</v>
      </c>
      <c r="C6404">
        <v>19</v>
      </c>
      <c r="D6404" t="s">
        <v>412</v>
      </c>
      <c r="E6404" t="s">
        <v>2741</v>
      </c>
      <c r="F6404" t="s">
        <v>2911</v>
      </c>
      <c r="G6404">
        <v>0.01</v>
      </c>
      <c r="H6404">
        <v>0</v>
      </c>
      <c r="I6404">
        <v>0.01</v>
      </c>
      <c r="J6404">
        <v>0</v>
      </c>
      <c r="K6404">
        <v>0.61666666658129543</v>
      </c>
      <c r="L6404">
        <v>1.5833333332557231</v>
      </c>
      <c r="M6404">
        <v>0.96666666667442769</v>
      </c>
    </row>
    <row r="6405" spans="1:13" x14ac:dyDescent="0.3">
      <c r="A6405">
        <v>2012</v>
      </c>
      <c r="B6405">
        <v>2</v>
      </c>
      <c r="C6405">
        <v>23</v>
      </c>
      <c r="D6405" t="s">
        <v>416</v>
      </c>
      <c r="E6405" t="s">
        <v>2745</v>
      </c>
      <c r="F6405" t="s">
        <v>2777</v>
      </c>
      <c r="G6405">
        <v>0.05</v>
      </c>
      <c r="H6405">
        <v>0</v>
      </c>
      <c r="I6405">
        <v>0.05</v>
      </c>
      <c r="J6405">
        <v>0</v>
      </c>
      <c r="K6405">
        <v>0.61666666658129543</v>
      </c>
      <c r="L6405">
        <v>0.99999999994179234</v>
      </c>
      <c r="M6405">
        <v>0.38333333336049691</v>
      </c>
    </row>
    <row r="6406" spans="1:13" x14ac:dyDescent="0.3">
      <c r="A6406">
        <v>2012</v>
      </c>
      <c r="B6406">
        <v>2</v>
      </c>
      <c r="C6406">
        <v>29</v>
      </c>
      <c r="D6406" t="s">
        <v>422</v>
      </c>
      <c r="E6406" t="s">
        <v>2752</v>
      </c>
      <c r="F6406" t="s">
        <v>2814</v>
      </c>
      <c r="G6406">
        <v>0.19</v>
      </c>
      <c r="H6406">
        <v>0</v>
      </c>
      <c r="I6406">
        <v>0.19</v>
      </c>
      <c r="J6406">
        <v>0</v>
      </c>
      <c r="K6406">
        <v>0.61666666658129543</v>
      </c>
      <c r="L6406">
        <v>0.83333333325572312</v>
      </c>
      <c r="M6406">
        <v>0.21666666667442769</v>
      </c>
    </row>
    <row r="6407" spans="1:13" x14ac:dyDescent="0.3">
      <c r="A6407">
        <v>2012</v>
      </c>
      <c r="B6407">
        <v>3</v>
      </c>
      <c r="C6407">
        <v>10</v>
      </c>
      <c r="D6407" t="s">
        <v>432</v>
      </c>
      <c r="E6407" t="s">
        <v>2752</v>
      </c>
      <c r="F6407" t="s">
        <v>2752</v>
      </c>
      <c r="G6407">
        <v>0.02</v>
      </c>
      <c r="H6407">
        <v>0</v>
      </c>
      <c r="I6407">
        <v>0.02</v>
      </c>
      <c r="J6407">
        <v>0</v>
      </c>
      <c r="K6407">
        <v>0.61666666658129543</v>
      </c>
      <c r="L6407">
        <v>0.99999999994179234</v>
      </c>
      <c r="M6407">
        <v>0.38333333336049691</v>
      </c>
    </row>
    <row r="6408" spans="1:13" x14ac:dyDescent="0.3">
      <c r="A6408">
        <v>2012</v>
      </c>
      <c r="B6408">
        <v>3</v>
      </c>
      <c r="C6408">
        <v>11</v>
      </c>
      <c r="D6408" t="s">
        <v>433</v>
      </c>
      <c r="E6408" t="s">
        <v>2745</v>
      </c>
      <c r="F6408" t="s">
        <v>2828</v>
      </c>
      <c r="G6408">
        <v>0.01</v>
      </c>
      <c r="H6408">
        <v>0</v>
      </c>
      <c r="I6408">
        <v>0</v>
      </c>
      <c r="J6408">
        <v>0.01</v>
      </c>
      <c r="K6408">
        <v>0.61666666658129543</v>
      </c>
      <c r="L6408">
        <v>2.4833333333954215</v>
      </c>
      <c r="M6408">
        <v>1.8666666668141261</v>
      </c>
    </row>
    <row r="6409" spans="1:13" x14ac:dyDescent="0.3">
      <c r="A6409">
        <v>2012</v>
      </c>
      <c r="B6409">
        <v>3</v>
      </c>
      <c r="C6409">
        <v>21</v>
      </c>
      <c r="D6409" t="s">
        <v>443</v>
      </c>
      <c r="E6409" t="s">
        <v>2743</v>
      </c>
      <c r="F6409" t="s">
        <v>2947</v>
      </c>
      <c r="G6409">
        <v>0.8</v>
      </c>
      <c r="H6409">
        <v>0</v>
      </c>
      <c r="I6409">
        <v>0.8</v>
      </c>
      <c r="J6409">
        <v>0</v>
      </c>
      <c r="K6409">
        <v>0.61666666658129543</v>
      </c>
      <c r="L6409">
        <v>0.8166666665347293</v>
      </c>
      <c r="M6409">
        <v>0.19999999995343387</v>
      </c>
    </row>
    <row r="6410" spans="1:13" x14ac:dyDescent="0.3">
      <c r="A6410">
        <v>2012</v>
      </c>
      <c r="B6410">
        <v>4</v>
      </c>
      <c r="C6410">
        <v>15</v>
      </c>
      <c r="D6410" t="s">
        <v>468</v>
      </c>
      <c r="E6410" t="s">
        <v>2745</v>
      </c>
      <c r="F6410" t="s">
        <v>2776</v>
      </c>
      <c r="G6410">
        <v>0.01</v>
      </c>
      <c r="H6410">
        <v>0</v>
      </c>
      <c r="I6410">
        <v>0.01</v>
      </c>
      <c r="J6410">
        <v>0</v>
      </c>
      <c r="K6410">
        <v>0.61666666658129543</v>
      </c>
      <c r="L6410">
        <v>0.83333333325572312</v>
      </c>
      <c r="M6410">
        <v>0.21666666667442769</v>
      </c>
    </row>
    <row r="6411" spans="1:13" x14ac:dyDescent="0.3">
      <c r="A6411">
        <v>2012</v>
      </c>
      <c r="B6411">
        <v>4</v>
      </c>
      <c r="C6411">
        <v>21</v>
      </c>
      <c r="D6411" t="s">
        <v>474</v>
      </c>
      <c r="E6411" t="s">
        <v>2752</v>
      </c>
      <c r="F6411" t="s">
        <v>2790</v>
      </c>
      <c r="G6411">
        <v>0.2</v>
      </c>
      <c r="H6411">
        <v>0</v>
      </c>
      <c r="I6411">
        <v>0.2</v>
      </c>
      <c r="J6411">
        <v>0</v>
      </c>
      <c r="K6411">
        <v>0.61666666658129543</v>
      </c>
      <c r="L6411">
        <v>0.86666666669771075</v>
      </c>
      <c r="M6411">
        <v>0.25000000011641532</v>
      </c>
    </row>
    <row r="6412" spans="1:13" x14ac:dyDescent="0.3">
      <c r="A6412">
        <v>2012</v>
      </c>
      <c r="B6412">
        <v>10</v>
      </c>
      <c r="C6412">
        <v>30</v>
      </c>
      <c r="D6412" t="s">
        <v>562</v>
      </c>
      <c r="E6412" t="s">
        <v>2745</v>
      </c>
      <c r="F6412" t="s">
        <v>2765</v>
      </c>
      <c r="G6412">
        <v>0.66</v>
      </c>
      <c r="H6412">
        <v>0</v>
      </c>
      <c r="I6412">
        <v>0.66</v>
      </c>
      <c r="J6412">
        <v>0</v>
      </c>
      <c r="K6412">
        <v>0.61666666658129543</v>
      </c>
      <c r="L6412">
        <v>0.91666666668606922</v>
      </c>
      <c r="M6412">
        <v>0.30000000010477379</v>
      </c>
    </row>
    <row r="6413" spans="1:13" x14ac:dyDescent="0.3">
      <c r="A6413">
        <v>2012</v>
      </c>
      <c r="B6413">
        <v>11</v>
      </c>
      <c r="C6413">
        <v>4</v>
      </c>
      <c r="D6413" t="s">
        <v>567</v>
      </c>
      <c r="E6413" t="s">
        <v>2741</v>
      </c>
      <c r="F6413" t="s">
        <v>2769</v>
      </c>
      <c r="G6413">
        <v>0.01</v>
      </c>
      <c r="H6413">
        <v>0</v>
      </c>
      <c r="I6413">
        <v>0.01</v>
      </c>
      <c r="J6413">
        <v>0</v>
      </c>
      <c r="K6413">
        <v>0.61666666658129543</v>
      </c>
      <c r="L6413">
        <v>5.5833333331975155</v>
      </c>
      <c r="M6413">
        <v>4.96666666661622</v>
      </c>
    </row>
    <row r="6414" spans="1:13" x14ac:dyDescent="0.3">
      <c r="A6414">
        <v>2013</v>
      </c>
      <c r="B6414">
        <v>1</v>
      </c>
      <c r="C6414">
        <v>1</v>
      </c>
      <c r="D6414" t="s">
        <v>624</v>
      </c>
      <c r="E6414" t="s">
        <v>2743</v>
      </c>
      <c r="F6414" t="s">
        <v>2955</v>
      </c>
      <c r="G6414">
        <v>0.15</v>
      </c>
      <c r="H6414">
        <v>0</v>
      </c>
      <c r="I6414">
        <v>0.15</v>
      </c>
      <c r="J6414">
        <v>0</v>
      </c>
      <c r="K6414">
        <v>0.61666666658129543</v>
      </c>
      <c r="L6414">
        <v>2.4999999999417923</v>
      </c>
      <c r="M6414">
        <v>1.8833333333604969</v>
      </c>
    </row>
    <row r="6415" spans="1:13" x14ac:dyDescent="0.3">
      <c r="A6415">
        <v>2013</v>
      </c>
      <c r="B6415">
        <v>1</v>
      </c>
      <c r="C6415">
        <v>7</v>
      </c>
      <c r="D6415" t="s">
        <v>630</v>
      </c>
      <c r="E6415" t="s">
        <v>2752</v>
      </c>
      <c r="F6415" t="s">
        <v>2815</v>
      </c>
      <c r="G6415">
        <v>0.3</v>
      </c>
      <c r="H6415">
        <v>0</v>
      </c>
      <c r="I6415">
        <v>0.3</v>
      </c>
      <c r="J6415">
        <v>0</v>
      </c>
      <c r="K6415">
        <v>0.61666666658129543</v>
      </c>
      <c r="L6415">
        <v>0.84999999997671694</v>
      </c>
      <c r="M6415">
        <v>0.2333333333954215</v>
      </c>
    </row>
    <row r="6416" spans="1:13" x14ac:dyDescent="0.3">
      <c r="A6416">
        <v>2013</v>
      </c>
      <c r="B6416">
        <v>2</v>
      </c>
      <c r="C6416">
        <v>1</v>
      </c>
      <c r="D6416" t="s">
        <v>655</v>
      </c>
      <c r="E6416" t="s">
        <v>2745</v>
      </c>
      <c r="G6416">
        <v>0.12</v>
      </c>
      <c r="H6416">
        <v>0</v>
      </c>
      <c r="I6416">
        <v>0.12</v>
      </c>
      <c r="J6416">
        <v>0</v>
      </c>
      <c r="K6416">
        <v>0.61666666658129543</v>
      </c>
      <c r="L6416">
        <v>4.9499999998952262</v>
      </c>
      <c r="M6416">
        <v>4.3333333333139308</v>
      </c>
    </row>
    <row r="6417" spans="1:13" x14ac:dyDescent="0.3">
      <c r="A6417">
        <v>2013</v>
      </c>
      <c r="B6417">
        <v>2</v>
      </c>
      <c r="C6417">
        <v>11</v>
      </c>
      <c r="D6417" t="s">
        <v>665</v>
      </c>
      <c r="E6417" t="s">
        <v>2752</v>
      </c>
      <c r="F6417" t="s">
        <v>2887</v>
      </c>
      <c r="G6417">
        <v>0.08</v>
      </c>
      <c r="H6417">
        <v>0</v>
      </c>
      <c r="I6417">
        <v>0.08</v>
      </c>
      <c r="J6417">
        <v>0</v>
      </c>
      <c r="K6417">
        <v>0.61666666658129543</v>
      </c>
      <c r="L6417">
        <v>0.98333333322079852</v>
      </c>
      <c r="M6417">
        <v>0.36666666663950309</v>
      </c>
    </row>
    <row r="6418" spans="1:13" x14ac:dyDescent="0.3">
      <c r="A6418">
        <v>2013</v>
      </c>
      <c r="B6418">
        <v>2</v>
      </c>
      <c r="C6418">
        <v>12</v>
      </c>
      <c r="D6418" t="s">
        <v>666</v>
      </c>
      <c r="E6418" t="s">
        <v>2752</v>
      </c>
      <c r="F6418" t="s">
        <v>2844</v>
      </c>
      <c r="G6418">
        <v>0.03</v>
      </c>
      <c r="H6418">
        <v>0</v>
      </c>
      <c r="I6418">
        <v>0.03</v>
      </c>
      <c r="J6418">
        <v>0</v>
      </c>
      <c r="K6418">
        <v>0.61666666658129543</v>
      </c>
      <c r="L6418">
        <v>0.84999999997671694</v>
      </c>
      <c r="M6418">
        <v>0.2333333333954215</v>
      </c>
    </row>
    <row r="6419" spans="1:13" x14ac:dyDescent="0.3">
      <c r="A6419">
        <v>2013</v>
      </c>
      <c r="B6419">
        <v>2</v>
      </c>
      <c r="C6419">
        <v>26</v>
      </c>
      <c r="D6419" t="s">
        <v>680</v>
      </c>
      <c r="E6419" t="s">
        <v>2741</v>
      </c>
      <c r="F6419" t="s">
        <v>2919</v>
      </c>
      <c r="G6419">
        <v>0.2</v>
      </c>
      <c r="H6419">
        <v>0</v>
      </c>
      <c r="I6419">
        <v>0.2</v>
      </c>
      <c r="J6419">
        <v>0</v>
      </c>
      <c r="K6419">
        <v>0.61666666658129543</v>
      </c>
      <c r="L6419">
        <v>0.86666666652308777</v>
      </c>
      <c r="M6419">
        <v>0.24999999994179234</v>
      </c>
    </row>
    <row r="6420" spans="1:13" x14ac:dyDescent="0.3">
      <c r="A6420">
        <v>2013</v>
      </c>
      <c r="B6420">
        <v>3</v>
      </c>
      <c r="C6420">
        <v>4</v>
      </c>
      <c r="D6420" t="s">
        <v>686</v>
      </c>
      <c r="E6420" t="s">
        <v>2745</v>
      </c>
      <c r="F6420" t="s">
        <v>2805</v>
      </c>
      <c r="G6420">
        <v>0.15</v>
      </c>
      <c r="H6420">
        <v>0</v>
      </c>
      <c r="I6420">
        <v>0.15</v>
      </c>
      <c r="J6420">
        <v>0</v>
      </c>
      <c r="K6420">
        <v>0.61666666658129543</v>
      </c>
      <c r="L6420">
        <v>1.1333333331858739</v>
      </c>
      <c r="M6420">
        <v>0.5166666666045785</v>
      </c>
    </row>
    <row r="6421" spans="1:13" x14ac:dyDescent="0.3">
      <c r="A6421">
        <v>2013</v>
      </c>
      <c r="B6421">
        <v>3</v>
      </c>
      <c r="C6421">
        <v>23</v>
      </c>
      <c r="D6421" t="s">
        <v>705</v>
      </c>
      <c r="E6421" t="s">
        <v>2745</v>
      </c>
      <c r="F6421" t="s">
        <v>2761</v>
      </c>
      <c r="G6421">
        <v>0.4</v>
      </c>
      <c r="H6421">
        <v>0</v>
      </c>
      <c r="I6421">
        <v>0.4</v>
      </c>
      <c r="J6421">
        <v>0</v>
      </c>
      <c r="K6421">
        <v>0.61666666658129543</v>
      </c>
      <c r="L6421">
        <v>0.81666666670935228</v>
      </c>
      <c r="M6421">
        <v>0.20000000012805685</v>
      </c>
    </row>
    <row r="6422" spans="1:13" x14ac:dyDescent="0.3">
      <c r="A6422">
        <v>2013</v>
      </c>
      <c r="B6422">
        <v>3</v>
      </c>
      <c r="C6422">
        <v>27</v>
      </c>
      <c r="D6422" t="s">
        <v>709</v>
      </c>
      <c r="E6422" t="s">
        <v>2745</v>
      </c>
      <c r="F6422" t="s">
        <v>2776</v>
      </c>
      <c r="G6422">
        <v>0.12</v>
      </c>
      <c r="H6422">
        <v>0.12</v>
      </c>
      <c r="I6422">
        <v>0</v>
      </c>
      <c r="J6422">
        <v>0</v>
      </c>
      <c r="K6422">
        <v>0.61666666658129543</v>
      </c>
      <c r="L6422">
        <v>1.5499999999883585</v>
      </c>
      <c r="M6422">
        <v>0.93333333340706304</v>
      </c>
    </row>
    <row r="6423" spans="1:13" x14ac:dyDescent="0.3">
      <c r="A6423">
        <v>2013</v>
      </c>
      <c r="B6423">
        <v>3</v>
      </c>
      <c r="C6423">
        <v>31</v>
      </c>
      <c r="D6423" t="s">
        <v>713</v>
      </c>
      <c r="E6423" t="s">
        <v>2745</v>
      </c>
      <c r="F6423" t="s">
        <v>2865</v>
      </c>
      <c r="G6423">
        <v>0.01</v>
      </c>
      <c r="H6423">
        <v>0</v>
      </c>
      <c r="I6423">
        <v>0.01</v>
      </c>
      <c r="J6423">
        <v>0</v>
      </c>
      <c r="K6423">
        <v>0.61666666658129543</v>
      </c>
      <c r="L6423">
        <v>2.2166666665580124</v>
      </c>
      <c r="M6423">
        <v>1.5999999999767169</v>
      </c>
    </row>
    <row r="6424" spans="1:13" x14ac:dyDescent="0.3">
      <c r="A6424">
        <v>2013</v>
      </c>
      <c r="B6424">
        <v>4</v>
      </c>
      <c r="C6424">
        <v>14</v>
      </c>
      <c r="D6424" t="s">
        <v>727</v>
      </c>
      <c r="E6424" t="s">
        <v>2752</v>
      </c>
      <c r="F6424" t="s">
        <v>2798</v>
      </c>
      <c r="G6424">
        <v>0.3</v>
      </c>
      <c r="H6424">
        <v>0</v>
      </c>
      <c r="I6424">
        <v>0.3</v>
      </c>
      <c r="J6424">
        <v>0</v>
      </c>
      <c r="K6424">
        <v>0.61666666658129543</v>
      </c>
      <c r="L6424">
        <v>1.1166666666395031</v>
      </c>
      <c r="M6424">
        <v>0.50000000005820766</v>
      </c>
    </row>
    <row r="6425" spans="1:13" x14ac:dyDescent="0.3">
      <c r="A6425">
        <v>2013</v>
      </c>
      <c r="B6425">
        <v>4</v>
      </c>
      <c r="C6425">
        <v>24</v>
      </c>
      <c r="D6425" t="s">
        <v>737</v>
      </c>
      <c r="E6425" t="s">
        <v>2745</v>
      </c>
      <c r="F6425" t="s">
        <v>2824</v>
      </c>
      <c r="G6425">
        <v>7.0000000000000007E-2</v>
      </c>
      <c r="H6425">
        <v>0</v>
      </c>
      <c r="I6425">
        <v>7.0000000000000007E-2</v>
      </c>
      <c r="J6425">
        <v>0</v>
      </c>
      <c r="K6425">
        <v>0.61666666658129543</v>
      </c>
      <c r="L6425">
        <v>1.4833333332790062</v>
      </c>
      <c r="M6425">
        <v>0.86666666669771075</v>
      </c>
    </row>
    <row r="6426" spans="1:13" x14ac:dyDescent="0.3">
      <c r="A6426">
        <v>2013</v>
      </c>
      <c r="B6426">
        <v>10</v>
      </c>
      <c r="C6426">
        <v>22</v>
      </c>
      <c r="D6426" t="s">
        <v>810</v>
      </c>
      <c r="E6426" t="s">
        <v>2745</v>
      </c>
      <c r="F6426" t="s">
        <v>2764</v>
      </c>
      <c r="G6426">
        <v>0.02</v>
      </c>
      <c r="H6426">
        <v>0</v>
      </c>
      <c r="I6426">
        <v>0.02</v>
      </c>
      <c r="J6426">
        <v>0</v>
      </c>
      <c r="K6426">
        <v>0.61666666658129543</v>
      </c>
      <c r="L6426">
        <v>1.1666666666278616</v>
      </c>
      <c r="M6426">
        <v>0.55000000004656613</v>
      </c>
    </row>
    <row r="6427" spans="1:13" x14ac:dyDescent="0.3">
      <c r="A6427">
        <v>2013</v>
      </c>
      <c r="B6427">
        <v>11</v>
      </c>
      <c r="C6427">
        <v>22</v>
      </c>
      <c r="D6427" t="s">
        <v>841</v>
      </c>
      <c r="E6427" t="s">
        <v>2752</v>
      </c>
      <c r="F6427" t="s">
        <v>2844</v>
      </c>
      <c r="G6427">
        <v>0.2</v>
      </c>
      <c r="H6427">
        <v>0</v>
      </c>
      <c r="I6427">
        <v>0.2</v>
      </c>
      <c r="J6427">
        <v>0</v>
      </c>
      <c r="K6427">
        <v>0.61666666658129543</v>
      </c>
      <c r="L6427">
        <v>0.73333333327900618</v>
      </c>
      <c r="M6427">
        <v>0.11666666669771075</v>
      </c>
    </row>
    <row r="6428" spans="1:13" x14ac:dyDescent="0.3">
      <c r="A6428">
        <v>2013</v>
      </c>
      <c r="B6428">
        <v>11</v>
      </c>
      <c r="C6428">
        <v>23</v>
      </c>
      <c r="D6428" t="s">
        <v>842</v>
      </c>
      <c r="E6428" t="s">
        <v>2866</v>
      </c>
      <c r="F6428" t="s">
        <v>2971</v>
      </c>
      <c r="G6428">
        <v>1.2</v>
      </c>
      <c r="H6428">
        <v>0.2</v>
      </c>
      <c r="I6428">
        <v>0</v>
      </c>
      <c r="J6428">
        <v>1</v>
      </c>
      <c r="K6428">
        <v>0.61666666658129543</v>
      </c>
      <c r="L6428">
        <v>18.683333333290648</v>
      </c>
      <c r="M6428">
        <v>18.066666666709352</v>
      </c>
    </row>
    <row r="6429" spans="1:13" x14ac:dyDescent="0.3">
      <c r="A6429">
        <v>2013</v>
      </c>
      <c r="B6429">
        <v>11</v>
      </c>
      <c r="C6429">
        <v>29</v>
      </c>
      <c r="D6429" t="s">
        <v>848</v>
      </c>
      <c r="E6429" t="s">
        <v>2752</v>
      </c>
      <c r="F6429" t="s">
        <v>2752</v>
      </c>
      <c r="G6429">
        <v>0.05</v>
      </c>
      <c r="H6429">
        <v>0</v>
      </c>
      <c r="I6429">
        <v>0.05</v>
      </c>
      <c r="J6429">
        <v>0</v>
      </c>
      <c r="K6429">
        <v>0.61666666658129543</v>
      </c>
      <c r="L6429">
        <v>0.98333333322079852</v>
      </c>
      <c r="M6429">
        <v>0.36666666663950309</v>
      </c>
    </row>
    <row r="6430" spans="1:13" x14ac:dyDescent="0.3">
      <c r="A6430">
        <v>2013</v>
      </c>
      <c r="B6430">
        <v>12</v>
      </c>
      <c r="C6430">
        <v>9</v>
      </c>
      <c r="D6430" t="s">
        <v>858</v>
      </c>
      <c r="E6430" t="s">
        <v>2745</v>
      </c>
      <c r="F6430" t="s">
        <v>2766</v>
      </c>
      <c r="G6430">
        <v>2.5000000000000001E-3</v>
      </c>
      <c r="H6430">
        <v>0</v>
      </c>
      <c r="I6430">
        <v>2.5000000000000001E-3</v>
      </c>
      <c r="J6430">
        <v>0</v>
      </c>
      <c r="K6430">
        <v>0.61666666658129543</v>
      </c>
      <c r="L6430">
        <v>0.83333333325572312</v>
      </c>
      <c r="M6430">
        <v>0.21666666667442769</v>
      </c>
    </row>
    <row r="6431" spans="1:13" x14ac:dyDescent="0.3">
      <c r="A6431">
        <v>2013</v>
      </c>
      <c r="B6431">
        <v>12</v>
      </c>
      <c r="C6431">
        <v>9</v>
      </c>
      <c r="D6431" t="s">
        <v>858</v>
      </c>
      <c r="E6431" t="s">
        <v>2752</v>
      </c>
      <c r="F6431" t="s">
        <v>2813</v>
      </c>
      <c r="G6431">
        <v>0.06</v>
      </c>
      <c r="H6431">
        <v>0</v>
      </c>
      <c r="I6431">
        <v>0.06</v>
      </c>
      <c r="J6431">
        <v>0</v>
      </c>
      <c r="K6431">
        <v>0.61666666658129543</v>
      </c>
      <c r="L6431">
        <v>0.79999999998835847</v>
      </c>
      <c r="M6431">
        <v>0.18333333340706304</v>
      </c>
    </row>
    <row r="6432" spans="1:13" x14ac:dyDescent="0.3">
      <c r="A6432">
        <v>2013</v>
      </c>
      <c r="B6432">
        <v>12</v>
      </c>
      <c r="C6432">
        <v>10</v>
      </c>
      <c r="D6432" t="s">
        <v>859</v>
      </c>
      <c r="E6432" t="s">
        <v>2741</v>
      </c>
      <c r="F6432" t="s">
        <v>2741</v>
      </c>
      <c r="G6432">
        <v>0.2</v>
      </c>
      <c r="H6432">
        <v>0</v>
      </c>
      <c r="I6432">
        <v>0.2</v>
      </c>
      <c r="J6432">
        <v>0</v>
      </c>
      <c r="K6432">
        <v>0.61666666658129543</v>
      </c>
      <c r="L6432">
        <v>0.83333333325572312</v>
      </c>
      <c r="M6432">
        <v>0.21666666667442769</v>
      </c>
    </row>
    <row r="6433" spans="1:13" x14ac:dyDescent="0.3">
      <c r="A6433">
        <v>2013</v>
      </c>
      <c r="B6433">
        <v>12</v>
      </c>
      <c r="C6433">
        <v>15</v>
      </c>
      <c r="D6433" t="s">
        <v>864</v>
      </c>
      <c r="E6433" t="s">
        <v>2743</v>
      </c>
      <c r="F6433" t="s">
        <v>2823</v>
      </c>
      <c r="G6433">
        <v>0.03</v>
      </c>
      <c r="H6433">
        <v>0</v>
      </c>
      <c r="I6433">
        <v>0.03</v>
      </c>
      <c r="J6433">
        <v>0</v>
      </c>
      <c r="K6433">
        <v>0.61666666658129543</v>
      </c>
      <c r="L6433">
        <v>0.8166666665347293</v>
      </c>
      <c r="M6433">
        <v>0.19999999995343387</v>
      </c>
    </row>
    <row r="6434" spans="1:13" x14ac:dyDescent="0.3">
      <c r="A6434">
        <v>2013</v>
      </c>
      <c r="B6434">
        <v>12</v>
      </c>
      <c r="C6434">
        <v>20</v>
      </c>
      <c r="D6434" t="s">
        <v>869</v>
      </c>
      <c r="E6434" t="s">
        <v>2741</v>
      </c>
      <c r="F6434" t="s">
        <v>2858</v>
      </c>
      <c r="G6434">
        <v>0.3</v>
      </c>
      <c r="H6434">
        <v>0</v>
      </c>
      <c r="I6434">
        <v>0.3</v>
      </c>
      <c r="J6434">
        <v>0</v>
      </c>
      <c r="K6434">
        <v>0.61666666658129543</v>
      </c>
      <c r="L6434">
        <v>0.8999999999650754</v>
      </c>
      <c r="M6434">
        <v>0.28333333338377997</v>
      </c>
    </row>
    <row r="6435" spans="1:13" x14ac:dyDescent="0.3">
      <c r="A6435">
        <v>2013</v>
      </c>
      <c r="B6435">
        <v>12</v>
      </c>
      <c r="C6435">
        <v>26</v>
      </c>
      <c r="D6435" t="s">
        <v>875</v>
      </c>
      <c r="E6435" t="s">
        <v>2745</v>
      </c>
      <c r="F6435" t="s">
        <v>2766</v>
      </c>
      <c r="G6435">
        <v>0.01</v>
      </c>
      <c r="H6435">
        <v>0</v>
      </c>
      <c r="I6435">
        <v>0.01</v>
      </c>
      <c r="J6435">
        <v>0</v>
      </c>
      <c r="K6435">
        <v>0.61666666658129543</v>
      </c>
      <c r="L6435">
        <v>1.5333333332673647</v>
      </c>
      <c r="M6435">
        <v>0.91666666668606922</v>
      </c>
    </row>
    <row r="6436" spans="1:13" x14ac:dyDescent="0.3">
      <c r="A6436">
        <v>2014</v>
      </c>
      <c r="B6436">
        <v>1</v>
      </c>
      <c r="C6436">
        <v>6</v>
      </c>
      <c r="D6436" t="s">
        <v>886</v>
      </c>
      <c r="E6436" t="s">
        <v>2741</v>
      </c>
      <c r="F6436" t="s">
        <v>2787</v>
      </c>
      <c r="G6436">
        <v>1.5</v>
      </c>
      <c r="H6436">
        <v>0</v>
      </c>
      <c r="I6436">
        <v>1.5</v>
      </c>
      <c r="J6436">
        <v>0</v>
      </c>
      <c r="K6436">
        <v>0.61666666658129543</v>
      </c>
      <c r="L6436">
        <v>1.7999999999301508</v>
      </c>
      <c r="M6436">
        <v>1.1833333333488554</v>
      </c>
    </row>
    <row r="6437" spans="1:13" x14ac:dyDescent="0.3">
      <c r="A6437">
        <v>2014</v>
      </c>
      <c r="B6437">
        <v>1</v>
      </c>
      <c r="C6437">
        <v>31</v>
      </c>
      <c r="D6437" t="s">
        <v>911</v>
      </c>
      <c r="E6437" t="s">
        <v>2743</v>
      </c>
      <c r="F6437" t="s">
        <v>2961</v>
      </c>
      <c r="G6437">
        <v>0.4</v>
      </c>
      <c r="H6437">
        <v>0</v>
      </c>
      <c r="I6437">
        <v>0</v>
      </c>
      <c r="J6437">
        <v>0.4</v>
      </c>
      <c r="K6437">
        <v>0.61666666658129543</v>
      </c>
      <c r="L6437">
        <v>0.69999999983701855</v>
      </c>
      <c r="M6437">
        <v>8.3333333255723119E-2</v>
      </c>
    </row>
    <row r="6438" spans="1:13" x14ac:dyDescent="0.3">
      <c r="A6438">
        <v>2014</v>
      </c>
      <c r="B6438">
        <v>2</v>
      </c>
      <c r="C6438">
        <v>3</v>
      </c>
      <c r="D6438" t="s">
        <v>914</v>
      </c>
      <c r="E6438" t="s">
        <v>2745</v>
      </c>
      <c r="F6438" t="s">
        <v>2761</v>
      </c>
      <c r="G6438">
        <v>2.5000000000000001E-3</v>
      </c>
      <c r="H6438">
        <v>0</v>
      </c>
      <c r="I6438">
        <v>2.5000000000000001E-3</v>
      </c>
      <c r="J6438">
        <v>0</v>
      </c>
      <c r="K6438">
        <v>0.61666666658129543</v>
      </c>
      <c r="L6438">
        <v>0.84999999997671694</v>
      </c>
      <c r="M6438">
        <v>0.2333333333954215</v>
      </c>
    </row>
    <row r="6439" spans="1:13" x14ac:dyDescent="0.3">
      <c r="A6439">
        <v>2014</v>
      </c>
      <c r="B6439">
        <v>2</v>
      </c>
      <c r="C6439">
        <v>11</v>
      </c>
      <c r="D6439" t="s">
        <v>922</v>
      </c>
      <c r="E6439" t="s">
        <v>2743</v>
      </c>
      <c r="F6439" t="s">
        <v>2817</v>
      </c>
      <c r="G6439">
        <v>0.1</v>
      </c>
      <c r="H6439">
        <v>0</v>
      </c>
      <c r="I6439">
        <v>0.1</v>
      </c>
      <c r="J6439">
        <v>0</v>
      </c>
      <c r="K6439">
        <v>0.61666666658129543</v>
      </c>
      <c r="L6439">
        <v>1.6333333332440816</v>
      </c>
      <c r="M6439">
        <v>1.0166666666627862</v>
      </c>
    </row>
    <row r="6440" spans="1:13" x14ac:dyDescent="0.3">
      <c r="A6440">
        <v>2014</v>
      </c>
      <c r="B6440">
        <v>2</v>
      </c>
      <c r="C6440">
        <v>17</v>
      </c>
      <c r="D6440" t="s">
        <v>928</v>
      </c>
      <c r="E6440" t="s">
        <v>2745</v>
      </c>
      <c r="F6440" t="s">
        <v>2902</v>
      </c>
      <c r="G6440">
        <v>0.01</v>
      </c>
      <c r="H6440">
        <v>0</v>
      </c>
      <c r="I6440">
        <v>0.01</v>
      </c>
      <c r="J6440">
        <v>0</v>
      </c>
      <c r="K6440">
        <v>0.61666666658129543</v>
      </c>
      <c r="L6440">
        <v>0.94999999995343387</v>
      </c>
      <c r="M6440">
        <v>0.33333333337213844</v>
      </c>
    </row>
    <row r="6441" spans="1:13" x14ac:dyDescent="0.3">
      <c r="A6441">
        <v>2014</v>
      </c>
      <c r="B6441">
        <v>2</v>
      </c>
      <c r="C6441">
        <v>19</v>
      </c>
      <c r="D6441" t="s">
        <v>930</v>
      </c>
      <c r="E6441" t="s">
        <v>2741</v>
      </c>
      <c r="F6441" t="s">
        <v>2787</v>
      </c>
      <c r="G6441">
        <v>0.02</v>
      </c>
      <c r="H6441">
        <v>0</v>
      </c>
      <c r="I6441">
        <v>0.02</v>
      </c>
      <c r="J6441">
        <v>0</v>
      </c>
      <c r="K6441">
        <v>0.61666666658129543</v>
      </c>
      <c r="L6441">
        <v>0.78333333326736465</v>
      </c>
      <c r="M6441">
        <v>0.16666666668606922</v>
      </c>
    </row>
    <row r="6442" spans="1:13" x14ac:dyDescent="0.3">
      <c r="A6442">
        <v>2014</v>
      </c>
      <c r="B6442">
        <v>3</v>
      </c>
      <c r="C6442">
        <v>11</v>
      </c>
      <c r="D6442" t="s">
        <v>950</v>
      </c>
      <c r="E6442" t="s">
        <v>2745</v>
      </c>
      <c r="F6442" t="s">
        <v>2764</v>
      </c>
      <c r="G6442">
        <v>0.12</v>
      </c>
      <c r="H6442">
        <v>0</v>
      </c>
      <c r="I6442">
        <v>0.12</v>
      </c>
      <c r="J6442">
        <v>0</v>
      </c>
      <c r="K6442">
        <v>0.61666666658129543</v>
      </c>
      <c r="L6442">
        <v>0.73333333327900618</v>
      </c>
      <c r="M6442">
        <v>0.11666666669771075</v>
      </c>
    </row>
    <row r="6443" spans="1:13" x14ac:dyDescent="0.3">
      <c r="A6443">
        <v>2014</v>
      </c>
      <c r="B6443">
        <v>3</v>
      </c>
      <c r="C6443">
        <v>19</v>
      </c>
      <c r="D6443" t="s">
        <v>958</v>
      </c>
      <c r="E6443" t="s">
        <v>2745</v>
      </c>
      <c r="F6443" t="s">
        <v>2766</v>
      </c>
      <c r="G6443">
        <v>0.02</v>
      </c>
      <c r="H6443">
        <v>0</v>
      </c>
      <c r="I6443">
        <v>0.02</v>
      </c>
      <c r="J6443">
        <v>0</v>
      </c>
      <c r="K6443">
        <v>0.61666666658129543</v>
      </c>
      <c r="L6443">
        <v>0.86666666669771075</v>
      </c>
      <c r="M6443">
        <v>0.25000000011641532</v>
      </c>
    </row>
    <row r="6444" spans="1:13" x14ac:dyDescent="0.3">
      <c r="A6444">
        <v>2014</v>
      </c>
      <c r="B6444">
        <v>10</v>
      </c>
      <c r="C6444">
        <v>13</v>
      </c>
      <c r="D6444" t="s">
        <v>1060</v>
      </c>
      <c r="E6444" t="s">
        <v>2745</v>
      </c>
      <c r="F6444" t="s">
        <v>2761</v>
      </c>
      <c r="G6444">
        <v>0.53</v>
      </c>
      <c r="H6444">
        <v>0</v>
      </c>
      <c r="I6444">
        <v>0.53</v>
      </c>
      <c r="J6444">
        <v>0</v>
      </c>
      <c r="K6444">
        <v>0.61666666658129543</v>
      </c>
      <c r="L6444">
        <v>2.0333333333255723</v>
      </c>
      <c r="M6444">
        <v>1.4166666667442769</v>
      </c>
    </row>
    <row r="6445" spans="1:13" x14ac:dyDescent="0.3">
      <c r="A6445">
        <v>2014</v>
      </c>
      <c r="B6445">
        <v>11</v>
      </c>
      <c r="C6445">
        <v>8</v>
      </c>
      <c r="D6445" t="s">
        <v>1086</v>
      </c>
      <c r="E6445" t="s">
        <v>2741</v>
      </c>
      <c r="F6445" t="s">
        <v>2778</v>
      </c>
      <c r="G6445">
        <v>0.05</v>
      </c>
      <c r="H6445">
        <v>0</v>
      </c>
      <c r="I6445">
        <v>0.05</v>
      </c>
      <c r="J6445">
        <v>0</v>
      </c>
      <c r="K6445">
        <v>0.61666666658129543</v>
      </c>
      <c r="L6445">
        <v>1.1166666666395031</v>
      </c>
      <c r="M6445">
        <v>0.50000000005820766</v>
      </c>
    </row>
    <row r="6446" spans="1:13" x14ac:dyDescent="0.3">
      <c r="A6446">
        <v>2014</v>
      </c>
      <c r="B6446">
        <v>11</v>
      </c>
      <c r="C6446">
        <v>26</v>
      </c>
      <c r="D6446" t="s">
        <v>1104</v>
      </c>
      <c r="E6446" t="s">
        <v>2752</v>
      </c>
      <c r="F6446" t="s">
        <v>2859</v>
      </c>
      <c r="G6446">
        <v>0.1</v>
      </c>
      <c r="H6446">
        <v>0</v>
      </c>
      <c r="I6446">
        <v>0.1</v>
      </c>
      <c r="J6446">
        <v>0</v>
      </c>
      <c r="K6446">
        <v>0.61666666658129543</v>
      </c>
      <c r="L6446">
        <v>0.71666666673263535</v>
      </c>
      <c r="M6446">
        <v>0.10000000015133992</v>
      </c>
    </row>
    <row r="6447" spans="1:13" x14ac:dyDescent="0.3">
      <c r="A6447">
        <v>2014</v>
      </c>
      <c r="B6447">
        <v>12</v>
      </c>
      <c r="C6447">
        <v>28</v>
      </c>
      <c r="D6447" t="s">
        <v>1136</v>
      </c>
      <c r="E6447" t="s">
        <v>2741</v>
      </c>
      <c r="F6447" t="s">
        <v>2758</v>
      </c>
      <c r="G6447">
        <v>0.03</v>
      </c>
      <c r="H6447">
        <v>0</v>
      </c>
      <c r="I6447">
        <v>0.03</v>
      </c>
      <c r="J6447">
        <v>0</v>
      </c>
      <c r="K6447">
        <v>0.61666666658129543</v>
      </c>
      <c r="L6447">
        <v>1.21666666661622</v>
      </c>
      <c r="M6447">
        <v>0.6000000000349246</v>
      </c>
    </row>
    <row r="6448" spans="1:13" x14ac:dyDescent="0.3">
      <c r="A6448">
        <v>2015</v>
      </c>
      <c r="B6448">
        <v>1</v>
      </c>
      <c r="C6448">
        <v>24</v>
      </c>
      <c r="D6448" t="s">
        <v>1163</v>
      </c>
      <c r="E6448" t="s">
        <v>2743</v>
      </c>
      <c r="F6448" t="s">
        <v>2922</v>
      </c>
      <c r="G6448">
        <v>0.4</v>
      </c>
      <c r="H6448">
        <v>0</v>
      </c>
      <c r="I6448">
        <v>0.4</v>
      </c>
      <c r="J6448">
        <v>0</v>
      </c>
      <c r="K6448">
        <v>0.61666666658129543</v>
      </c>
      <c r="L6448">
        <v>1.4166666665696539</v>
      </c>
      <c r="M6448">
        <v>0.79999999998835847</v>
      </c>
    </row>
    <row r="6449" spans="1:13" x14ac:dyDescent="0.3">
      <c r="A6449">
        <v>2015</v>
      </c>
      <c r="B6449">
        <v>2</v>
      </c>
      <c r="C6449">
        <v>16</v>
      </c>
      <c r="D6449" t="s">
        <v>1186</v>
      </c>
      <c r="E6449" t="s">
        <v>2752</v>
      </c>
      <c r="F6449" t="s">
        <v>2798</v>
      </c>
      <c r="G6449">
        <v>0.4</v>
      </c>
      <c r="H6449">
        <v>0</v>
      </c>
      <c r="I6449">
        <v>0.4</v>
      </c>
      <c r="J6449">
        <v>0</v>
      </c>
      <c r="K6449">
        <v>0.61666666658129543</v>
      </c>
      <c r="L6449">
        <v>0.93333333323244005</v>
      </c>
      <c r="M6449">
        <v>0.31666666665114462</v>
      </c>
    </row>
    <row r="6450" spans="1:13" x14ac:dyDescent="0.3">
      <c r="A6450">
        <v>2015</v>
      </c>
      <c r="B6450">
        <v>3</v>
      </c>
      <c r="C6450">
        <v>8</v>
      </c>
      <c r="D6450" t="s">
        <v>1206</v>
      </c>
      <c r="E6450" t="s">
        <v>2752</v>
      </c>
      <c r="F6450" t="s">
        <v>2790</v>
      </c>
      <c r="G6450">
        <v>0.03</v>
      </c>
      <c r="H6450">
        <v>0</v>
      </c>
      <c r="I6450">
        <v>0.03</v>
      </c>
      <c r="J6450">
        <v>0</v>
      </c>
      <c r="K6450">
        <v>0.61666666658129543</v>
      </c>
      <c r="L6450">
        <v>0.98333333322079852</v>
      </c>
      <c r="M6450">
        <v>0.36666666663950309</v>
      </c>
    </row>
    <row r="6451" spans="1:13" x14ac:dyDescent="0.3">
      <c r="A6451">
        <v>2015</v>
      </c>
      <c r="B6451">
        <v>3</v>
      </c>
      <c r="C6451">
        <v>23</v>
      </c>
      <c r="D6451" t="s">
        <v>1221</v>
      </c>
      <c r="E6451" t="s">
        <v>2741</v>
      </c>
      <c r="F6451" t="s">
        <v>2787</v>
      </c>
      <c r="G6451">
        <v>0.6</v>
      </c>
      <c r="H6451">
        <v>0</v>
      </c>
      <c r="I6451">
        <v>0.6</v>
      </c>
      <c r="J6451">
        <v>0</v>
      </c>
      <c r="K6451">
        <v>0.61666666658129543</v>
      </c>
      <c r="L6451">
        <v>0.76666666654637083</v>
      </c>
      <c r="M6451">
        <v>0.1499999999650754</v>
      </c>
    </row>
    <row r="6452" spans="1:13" x14ac:dyDescent="0.3">
      <c r="A6452">
        <v>2015</v>
      </c>
      <c r="B6452">
        <v>3</v>
      </c>
      <c r="C6452">
        <v>27</v>
      </c>
      <c r="D6452" t="s">
        <v>1225</v>
      </c>
      <c r="E6452" t="s">
        <v>2741</v>
      </c>
      <c r="F6452" t="s">
        <v>2935</v>
      </c>
      <c r="G6452">
        <v>0.01</v>
      </c>
      <c r="H6452">
        <v>0</v>
      </c>
      <c r="I6452">
        <v>0.01</v>
      </c>
      <c r="J6452">
        <v>0</v>
      </c>
      <c r="K6452">
        <v>0.61666666658129543</v>
      </c>
      <c r="L6452">
        <v>0.78333333326736465</v>
      </c>
      <c r="M6452">
        <v>0.16666666668606922</v>
      </c>
    </row>
    <row r="6453" spans="1:13" x14ac:dyDescent="0.3">
      <c r="A6453">
        <v>2015</v>
      </c>
      <c r="B6453">
        <v>4</v>
      </c>
      <c r="C6453">
        <v>5</v>
      </c>
      <c r="D6453" t="s">
        <v>1234</v>
      </c>
      <c r="E6453" t="s">
        <v>2752</v>
      </c>
      <c r="F6453" t="s">
        <v>2944</v>
      </c>
      <c r="G6453">
        <v>0.25</v>
      </c>
      <c r="H6453">
        <v>0.05</v>
      </c>
      <c r="I6453">
        <v>0.2</v>
      </c>
      <c r="J6453">
        <v>0</v>
      </c>
      <c r="K6453">
        <v>0.61666666658129543</v>
      </c>
      <c r="L6453">
        <v>1.03333333338378</v>
      </c>
      <c r="M6453">
        <v>0.41666666680248454</v>
      </c>
    </row>
    <row r="6454" spans="1:13" x14ac:dyDescent="0.3">
      <c r="A6454">
        <v>2015</v>
      </c>
      <c r="B6454">
        <v>4</v>
      </c>
      <c r="C6454">
        <v>20</v>
      </c>
      <c r="D6454" t="s">
        <v>1248</v>
      </c>
      <c r="E6454" t="s">
        <v>2741</v>
      </c>
      <c r="F6454" t="s">
        <v>2741</v>
      </c>
      <c r="G6454">
        <v>0.1</v>
      </c>
      <c r="H6454">
        <v>0</v>
      </c>
      <c r="I6454">
        <v>0.1</v>
      </c>
      <c r="J6454">
        <v>0</v>
      </c>
      <c r="K6454">
        <v>0.61666666658129543</v>
      </c>
      <c r="L6454">
        <v>0.64999999984866008</v>
      </c>
      <c r="M6454">
        <v>3.3333333267364651E-2</v>
      </c>
    </row>
    <row r="6455" spans="1:13" x14ac:dyDescent="0.3">
      <c r="A6455">
        <v>2015</v>
      </c>
      <c r="B6455">
        <v>6</v>
      </c>
      <c r="C6455">
        <v>10</v>
      </c>
      <c r="D6455" t="s">
        <v>1298</v>
      </c>
      <c r="E6455" t="s">
        <v>2752</v>
      </c>
      <c r="F6455" t="s">
        <v>2814</v>
      </c>
      <c r="G6455">
        <v>0.15</v>
      </c>
      <c r="H6455">
        <v>0</v>
      </c>
      <c r="I6455">
        <v>0.15</v>
      </c>
      <c r="J6455">
        <v>0</v>
      </c>
      <c r="K6455">
        <v>0.61666666658129543</v>
      </c>
      <c r="L6455">
        <v>1.0499999999301508</v>
      </c>
      <c r="M6455">
        <v>0.43333333334885538</v>
      </c>
    </row>
    <row r="6456" spans="1:13" x14ac:dyDescent="0.3">
      <c r="A6456">
        <v>2015</v>
      </c>
      <c r="B6456">
        <v>8</v>
      </c>
      <c r="C6456">
        <v>25</v>
      </c>
      <c r="D6456" t="s">
        <v>1331</v>
      </c>
      <c r="E6456" t="s">
        <v>2752</v>
      </c>
      <c r="F6456" t="s">
        <v>2757</v>
      </c>
      <c r="G6456">
        <v>0.03</v>
      </c>
      <c r="H6456">
        <v>0.01</v>
      </c>
      <c r="I6456">
        <v>0.02</v>
      </c>
      <c r="J6456">
        <v>0</v>
      </c>
      <c r="K6456">
        <v>0.61666666658129543</v>
      </c>
      <c r="L6456">
        <v>1.2666666666045785</v>
      </c>
      <c r="M6456">
        <v>0.65000000002328306</v>
      </c>
    </row>
    <row r="6457" spans="1:13" x14ac:dyDescent="0.3">
      <c r="A6457">
        <v>2015</v>
      </c>
      <c r="B6457">
        <v>11</v>
      </c>
      <c r="C6457">
        <v>5</v>
      </c>
      <c r="D6457" t="s">
        <v>1378</v>
      </c>
      <c r="E6457" t="s">
        <v>2745</v>
      </c>
      <c r="F6457" t="s">
        <v>2890</v>
      </c>
      <c r="G6457">
        <v>0.01</v>
      </c>
      <c r="H6457">
        <v>0.01</v>
      </c>
      <c r="I6457">
        <v>0</v>
      </c>
      <c r="J6457">
        <v>0</v>
      </c>
      <c r="K6457">
        <v>0.61666666658129543</v>
      </c>
      <c r="L6457">
        <v>284.00000000005821</v>
      </c>
      <c r="M6457">
        <v>283.38333333347691</v>
      </c>
    </row>
    <row r="6458" spans="1:13" x14ac:dyDescent="0.3">
      <c r="A6458">
        <v>2015</v>
      </c>
      <c r="B6458">
        <v>11</v>
      </c>
      <c r="C6458">
        <v>29</v>
      </c>
      <c r="D6458" t="s">
        <v>1402</v>
      </c>
      <c r="E6458" t="s">
        <v>2745</v>
      </c>
      <c r="F6458" t="s">
        <v>2761</v>
      </c>
      <c r="G6458">
        <v>8.9999999999999993E-3</v>
      </c>
      <c r="H6458">
        <v>0</v>
      </c>
      <c r="I6458">
        <v>8.9999999999999993E-3</v>
      </c>
      <c r="J6458">
        <v>0</v>
      </c>
      <c r="K6458">
        <v>0.61666666658129543</v>
      </c>
      <c r="L6458">
        <v>1.5499999999883585</v>
      </c>
      <c r="M6458">
        <v>0.93333333340706304</v>
      </c>
    </row>
    <row r="6459" spans="1:13" x14ac:dyDescent="0.3">
      <c r="A6459">
        <v>2015</v>
      </c>
      <c r="B6459">
        <v>12</v>
      </c>
      <c r="C6459">
        <v>5</v>
      </c>
      <c r="D6459" t="s">
        <v>1408</v>
      </c>
      <c r="E6459" t="s">
        <v>2743</v>
      </c>
      <c r="F6459" t="s">
        <v>2771</v>
      </c>
      <c r="G6459">
        <v>0.5</v>
      </c>
      <c r="H6459">
        <v>0</v>
      </c>
      <c r="I6459">
        <v>0.5</v>
      </c>
      <c r="J6459">
        <v>0</v>
      </c>
      <c r="K6459">
        <v>0.61666666658129543</v>
      </c>
      <c r="L6459">
        <v>0.71666666655801237</v>
      </c>
      <c r="M6459">
        <v>9.9999999976716936E-2</v>
      </c>
    </row>
    <row r="6460" spans="1:13" x14ac:dyDescent="0.3">
      <c r="A6460">
        <v>2015</v>
      </c>
      <c r="B6460">
        <v>12</v>
      </c>
      <c r="C6460">
        <v>14</v>
      </c>
      <c r="D6460" t="s">
        <v>1417</v>
      </c>
      <c r="E6460" t="s">
        <v>2752</v>
      </c>
      <c r="F6460" t="s">
        <v>2790</v>
      </c>
      <c r="G6460">
        <v>0.06</v>
      </c>
      <c r="H6460">
        <v>0</v>
      </c>
      <c r="I6460">
        <v>0.06</v>
      </c>
      <c r="J6460">
        <v>0</v>
      </c>
      <c r="K6460">
        <v>0.61666666658129543</v>
      </c>
      <c r="L6460">
        <v>1.2333333333372138</v>
      </c>
      <c r="M6460">
        <v>0.61666666675591841</v>
      </c>
    </row>
    <row r="6461" spans="1:13" x14ac:dyDescent="0.3">
      <c r="A6461">
        <v>2016</v>
      </c>
      <c r="B6461">
        <v>1</v>
      </c>
      <c r="C6461">
        <v>21</v>
      </c>
      <c r="D6461" t="s">
        <v>1455</v>
      </c>
      <c r="E6461" t="s">
        <v>2752</v>
      </c>
      <c r="F6461" t="s">
        <v>2752</v>
      </c>
      <c r="G6461">
        <v>0.01</v>
      </c>
      <c r="H6461">
        <v>0.01</v>
      </c>
      <c r="I6461">
        <v>0</v>
      </c>
      <c r="J6461">
        <v>0</v>
      </c>
      <c r="K6461">
        <v>0.61666666658129543</v>
      </c>
      <c r="L6461">
        <v>1.2000000000698492</v>
      </c>
      <c r="M6461">
        <v>0.58333333348855376</v>
      </c>
    </row>
    <row r="6462" spans="1:13" x14ac:dyDescent="0.3">
      <c r="A6462">
        <v>2016</v>
      </c>
      <c r="B6462">
        <v>1</v>
      </c>
      <c r="C6462">
        <v>23</v>
      </c>
      <c r="D6462" t="s">
        <v>1457</v>
      </c>
      <c r="E6462" t="s">
        <v>2745</v>
      </c>
      <c r="F6462" t="s">
        <v>2796</v>
      </c>
      <c r="G6462">
        <v>0.12</v>
      </c>
      <c r="H6462">
        <v>0</v>
      </c>
      <c r="I6462">
        <v>0.12</v>
      </c>
      <c r="J6462">
        <v>0</v>
      </c>
      <c r="K6462">
        <v>0.61666666658129543</v>
      </c>
      <c r="L6462">
        <v>0.84999999997671694</v>
      </c>
      <c r="M6462">
        <v>0.2333333333954215</v>
      </c>
    </row>
    <row r="6463" spans="1:13" x14ac:dyDescent="0.3">
      <c r="A6463">
        <v>2016</v>
      </c>
      <c r="B6463">
        <v>1</v>
      </c>
      <c r="C6463">
        <v>31</v>
      </c>
      <c r="D6463" t="s">
        <v>1465</v>
      </c>
      <c r="E6463" t="s">
        <v>2741</v>
      </c>
      <c r="F6463" t="s">
        <v>2767</v>
      </c>
      <c r="G6463">
        <v>6.0000000000000001E-3</v>
      </c>
      <c r="H6463">
        <v>0</v>
      </c>
      <c r="I6463">
        <v>6.0000000000000001E-3</v>
      </c>
      <c r="J6463">
        <v>0</v>
      </c>
      <c r="K6463">
        <v>0.61666666658129543</v>
      </c>
      <c r="L6463">
        <v>0.79999999998835847</v>
      </c>
      <c r="M6463">
        <v>0.18333333340706304</v>
      </c>
    </row>
    <row r="6464" spans="1:13" x14ac:dyDescent="0.3">
      <c r="A6464">
        <v>2016</v>
      </c>
      <c r="B6464">
        <v>2</v>
      </c>
      <c r="C6464">
        <v>12</v>
      </c>
      <c r="D6464" t="s">
        <v>1477</v>
      </c>
      <c r="E6464" t="s">
        <v>2741</v>
      </c>
      <c r="F6464" t="s">
        <v>2778</v>
      </c>
      <c r="G6464">
        <v>0.6</v>
      </c>
      <c r="H6464">
        <v>0</v>
      </c>
      <c r="I6464">
        <v>0.6</v>
      </c>
      <c r="J6464">
        <v>0</v>
      </c>
      <c r="K6464">
        <v>0.61666666658129543</v>
      </c>
      <c r="L6464">
        <v>1.8333333333721384</v>
      </c>
      <c r="M6464">
        <v>1.216666666790843</v>
      </c>
    </row>
    <row r="6465" spans="1:13" x14ac:dyDescent="0.3">
      <c r="A6465">
        <v>2016</v>
      </c>
      <c r="B6465">
        <v>3</v>
      </c>
      <c r="C6465">
        <v>21</v>
      </c>
      <c r="D6465" t="s">
        <v>1515</v>
      </c>
      <c r="E6465" t="s">
        <v>2741</v>
      </c>
      <c r="F6465" t="s">
        <v>2763</v>
      </c>
      <c r="G6465">
        <v>0.11000000000000001</v>
      </c>
      <c r="H6465">
        <v>0</v>
      </c>
      <c r="I6465">
        <v>0.11000000000000001</v>
      </c>
      <c r="J6465">
        <v>0</v>
      </c>
      <c r="K6465">
        <v>0.61666666658129543</v>
      </c>
      <c r="L6465">
        <v>1.4833333332790062</v>
      </c>
      <c r="M6465">
        <v>0.86666666669771075</v>
      </c>
    </row>
    <row r="6466" spans="1:13" x14ac:dyDescent="0.3">
      <c r="A6466">
        <v>2016</v>
      </c>
      <c r="B6466">
        <v>3</v>
      </c>
      <c r="C6466">
        <v>23</v>
      </c>
      <c r="D6466" t="s">
        <v>1517</v>
      </c>
      <c r="E6466" t="s">
        <v>2741</v>
      </c>
      <c r="F6466" t="s">
        <v>2741</v>
      </c>
      <c r="G6466">
        <v>0.15</v>
      </c>
      <c r="H6466">
        <v>0</v>
      </c>
      <c r="I6466">
        <v>0.15</v>
      </c>
      <c r="J6466">
        <v>0</v>
      </c>
      <c r="K6466">
        <v>0.61666666658129543</v>
      </c>
      <c r="L6466">
        <v>0.84999999997671694</v>
      </c>
      <c r="M6466">
        <v>0.2333333333954215</v>
      </c>
    </row>
    <row r="6467" spans="1:13" x14ac:dyDescent="0.3">
      <c r="A6467">
        <v>2016</v>
      </c>
      <c r="B6467">
        <v>4</v>
      </c>
      <c r="C6467">
        <v>17</v>
      </c>
      <c r="D6467" t="s">
        <v>1542</v>
      </c>
      <c r="E6467" t="s">
        <v>2741</v>
      </c>
      <c r="F6467" t="s">
        <v>2778</v>
      </c>
      <c r="G6467">
        <v>2.5</v>
      </c>
      <c r="H6467">
        <v>0</v>
      </c>
      <c r="I6467">
        <v>0</v>
      </c>
      <c r="J6467">
        <v>2.5</v>
      </c>
      <c r="K6467">
        <v>0.61666666658129543</v>
      </c>
      <c r="L6467">
        <v>0.68333333329064772</v>
      </c>
      <c r="M6467">
        <v>6.6666666709352285E-2</v>
      </c>
    </row>
    <row r="6468" spans="1:13" x14ac:dyDescent="0.3">
      <c r="A6468">
        <v>2016</v>
      </c>
      <c r="B6468">
        <v>9</v>
      </c>
      <c r="C6468">
        <v>2</v>
      </c>
      <c r="D6468" t="s">
        <v>1593</v>
      </c>
      <c r="E6468" t="s">
        <v>2752</v>
      </c>
      <c r="F6468" t="s">
        <v>2790</v>
      </c>
      <c r="G6468">
        <v>0.03</v>
      </c>
      <c r="H6468">
        <v>0</v>
      </c>
      <c r="I6468">
        <v>0.03</v>
      </c>
      <c r="J6468">
        <v>0</v>
      </c>
      <c r="K6468">
        <v>0.61666666658129543</v>
      </c>
      <c r="L6468">
        <v>0.86666666669771075</v>
      </c>
      <c r="M6468">
        <v>0.25000000011641532</v>
      </c>
    </row>
    <row r="6469" spans="1:13" x14ac:dyDescent="0.3">
      <c r="A6469">
        <v>2016</v>
      </c>
      <c r="B6469">
        <v>10</v>
      </c>
      <c r="C6469">
        <v>5</v>
      </c>
      <c r="D6469" t="s">
        <v>1623</v>
      </c>
      <c r="E6469" t="s">
        <v>2749</v>
      </c>
      <c r="F6469" t="s">
        <v>2799</v>
      </c>
      <c r="G6469">
        <v>0.6</v>
      </c>
      <c r="H6469">
        <v>0</v>
      </c>
      <c r="I6469">
        <v>0.6</v>
      </c>
      <c r="J6469">
        <v>0</v>
      </c>
      <c r="K6469">
        <v>0.61666666658129543</v>
      </c>
      <c r="L6469">
        <v>0.79999999998835847</v>
      </c>
      <c r="M6469">
        <v>0.18333333340706304</v>
      </c>
    </row>
    <row r="6470" spans="1:13" x14ac:dyDescent="0.3">
      <c r="A6470">
        <v>2016</v>
      </c>
      <c r="B6470">
        <v>11</v>
      </c>
      <c r="C6470">
        <v>23</v>
      </c>
      <c r="D6470" t="s">
        <v>1666</v>
      </c>
      <c r="E6470" t="s">
        <v>2745</v>
      </c>
      <c r="F6470" t="s">
        <v>2746</v>
      </c>
      <c r="G6470">
        <v>7.0000000000000007E-2</v>
      </c>
      <c r="H6470">
        <v>0.04</v>
      </c>
      <c r="I6470">
        <v>0.03</v>
      </c>
      <c r="J6470">
        <v>0</v>
      </c>
      <c r="K6470">
        <v>0.61666666658129543</v>
      </c>
      <c r="L6470">
        <v>1.2499999999708962</v>
      </c>
      <c r="M6470">
        <v>0.63333333338960074</v>
      </c>
    </row>
    <row r="6471" spans="1:13" x14ac:dyDescent="0.3">
      <c r="A6471">
        <v>2016</v>
      </c>
      <c r="B6471">
        <v>12</v>
      </c>
      <c r="C6471">
        <v>2</v>
      </c>
      <c r="D6471" t="s">
        <v>1675</v>
      </c>
      <c r="E6471" t="s">
        <v>2745</v>
      </c>
      <c r="F6471" t="s">
        <v>2746</v>
      </c>
      <c r="G6471">
        <v>0.01</v>
      </c>
      <c r="H6471">
        <v>0</v>
      </c>
      <c r="I6471">
        <v>0.01</v>
      </c>
      <c r="J6471">
        <v>0</v>
      </c>
      <c r="K6471">
        <v>0.61666666658129543</v>
      </c>
      <c r="L6471">
        <v>1.0166666666627862</v>
      </c>
      <c r="M6471">
        <v>0.40000000008149073</v>
      </c>
    </row>
    <row r="6472" spans="1:13" x14ac:dyDescent="0.3">
      <c r="A6472">
        <v>2016</v>
      </c>
      <c r="B6472">
        <v>12</v>
      </c>
      <c r="C6472">
        <v>5</v>
      </c>
      <c r="D6472" t="s">
        <v>1678</v>
      </c>
      <c r="E6472" t="s">
        <v>2752</v>
      </c>
      <c r="F6472" t="s">
        <v>2863</v>
      </c>
      <c r="G6472">
        <v>0.25</v>
      </c>
      <c r="H6472">
        <v>0</v>
      </c>
      <c r="I6472">
        <v>0.25</v>
      </c>
      <c r="J6472">
        <v>0</v>
      </c>
      <c r="K6472">
        <v>0.61666666658129543</v>
      </c>
      <c r="L6472">
        <v>16.166666666627862</v>
      </c>
      <c r="M6472">
        <v>15.550000000046566</v>
      </c>
    </row>
    <row r="6473" spans="1:13" x14ac:dyDescent="0.3">
      <c r="A6473">
        <v>2017</v>
      </c>
      <c r="B6473">
        <v>1</v>
      </c>
      <c r="C6473">
        <v>18</v>
      </c>
      <c r="D6473" t="s">
        <v>1722</v>
      </c>
      <c r="E6473" t="s">
        <v>2752</v>
      </c>
      <c r="F6473" t="s">
        <v>2798</v>
      </c>
      <c r="G6473">
        <v>1.3</v>
      </c>
      <c r="H6473">
        <v>0</v>
      </c>
      <c r="I6473">
        <v>1.3</v>
      </c>
      <c r="J6473">
        <v>0</v>
      </c>
      <c r="K6473">
        <v>0.61666666658129543</v>
      </c>
      <c r="L6473">
        <v>1.1166666666395031</v>
      </c>
      <c r="M6473">
        <v>0.50000000005820766</v>
      </c>
    </row>
    <row r="6474" spans="1:13" x14ac:dyDescent="0.3">
      <c r="A6474">
        <v>2017</v>
      </c>
      <c r="B6474">
        <v>1</v>
      </c>
      <c r="C6474">
        <v>19</v>
      </c>
      <c r="D6474" t="s">
        <v>1723</v>
      </c>
      <c r="E6474" t="s">
        <v>2745</v>
      </c>
      <c r="F6474" t="s">
        <v>2805</v>
      </c>
      <c r="G6474">
        <v>0.2</v>
      </c>
      <c r="H6474">
        <v>0.2</v>
      </c>
      <c r="I6474">
        <v>0</v>
      </c>
      <c r="J6474">
        <v>0</v>
      </c>
      <c r="K6474">
        <v>0.61666666658129543</v>
      </c>
      <c r="L6474">
        <v>4.6333333332440816</v>
      </c>
      <c r="M6474">
        <v>4.0166666666627862</v>
      </c>
    </row>
    <row r="6475" spans="1:13" x14ac:dyDescent="0.3">
      <c r="A6475">
        <v>2017</v>
      </c>
      <c r="B6475">
        <v>1</v>
      </c>
      <c r="C6475">
        <v>24</v>
      </c>
      <c r="D6475" t="s">
        <v>1728</v>
      </c>
      <c r="E6475" t="s">
        <v>2743</v>
      </c>
      <c r="F6475" t="s">
        <v>2816</v>
      </c>
      <c r="G6475">
        <v>0.01</v>
      </c>
      <c r="H6475">
        <v>0</v>
      </c>
      <c r="I6475">
        <v>0.01</v>
      </c>
      <c r="J6475">
        <v>0</v>
      </c>
      <c r="K6475">
        <v>0.61666666658129543</v>
      </c>
      <c r="L6475">
        <v>856.58333333325572</v>
      </c>
      <c r="M6475">
        <v>855.96666666667443</v>
      </c>
    </row>
    <row r="6476" spans="1:13" x14ac:dyDescent="0.3">
      <c r="A6476">
        <v>2017</v>
      </c>
      <c r="B6476">
        <v>2</v>
      </c>
      <c r="C6476">
        <v>21</v>
      </c>
      <c r="D6476" t="s">
        <v>1756</v>
      </c>
      <c r="E6476" t="s">
        <v>2743</v>
      </c>
      <c r="F6476" t="s">
        <v>2947</v>
      </c>
      <c r="G6476">
        <v>0.1</v>
      </c>
      <c r="H6476">
        <v>0</v>
      </c>
      <c r="I6476">
        <v>0</v>
      </c>
      <c r="J6476">
        <v>0.1</v>
      </c>
      <c r="K6476">
        <v>0.61666666658129543</v>
      </c>
      <c r="L6476">
        <v>6.3499999999185093</v>
      </c>
      <c r="M6476">
        <v>5.7333333333372138</v>
      </c>
    </row>
    <row r="6477" spans="1:13" x14ac:dyDescent="0.3">
      <c r="A6477">
        <v>2017</v>
      </c>
      <c r="B6477">
        <v>3</v>
      </c>
      <c r="C6477">
        <v>21</v>
      </c>
      <c r="D6477" t="s">
        <v>1784</v>
      </c>
      <c r="E6477" t="s">
        <v>2749</v>
      </c>
      <c r="F6477" t="s">
        <v>2852</v>
      </c>
      <c r="G6477">
        <v>0.05</v>
      </c>
      <c r="H6477">
        <v>0</v>
      </c>
      <c r="I6477">
        <v>0.05</v>
      </c>
      <c r="J6477">
        <v>0</v>
      </c>
      <c r="K6477">
        <v>0.61666666658129543</v>
      </c>
      <c r="L6477">
        <v>0.88333333324408159</v>
      </c>
      <c r="M6477">
        <v>0.26666666666278616</v>
      </c>
    </row>
    <row r="6478" spans="1:13" x14ac:dyDescent="0.3">
      <c r="A6478">
        <v>2017</v>
      </c>
      <c r="B6478">
        <v>4</v>
      </c>
      <c r="C6478">
        <v>4</v>
      </c>
      <c r="D6478" t="s">
        <v>1798</v>
      </c>
      <c r="E6478" t="s">
        <v>2745</v>
      </c>
      <c r="F6478" t="s">
        <v>2951</v>
      </c>
      <c r="G6478">
        <v>0.13</v>
      </c>
      <c r="H6478">
        <v>0</v>
      </c>
      <c r="I6478">
        <v>0.13</v>
      </c>
      <c r="J6478">
        <v>0</v>
      </c>
      <c r="K6478">
        <v>0.61666666658129543</v>
      </c>
      <c r="L6478">
        <v>5.7666666666045785</v>
      </c>
      <c r="M6478">
        <v>5.1500000000232831</v>
      </c>
    </row>
    <row r="6479" spans="1:13" x14ac:dyDescent="0.3">
      <c r="A6479">
        <v>2017</v>
      </c>
      <c r="B6479">
        <v>9</v>
      </c>
      <c r="C6479">
        <v>13</v>
      </c>
      <c r="D6479" t="s">
        <v>1869</v>
      </c>
      <c r="E6479" t="s">
        <v>2745</v>
      </c>
      <c r="F6479" t="s">
        <v>2764</v>
      </c>
      <c r="G6479">
        <v>2.5000000000000001E-2</v>
      </c>
      <c r="H6479">
        <v>0</v>
      </c>
      <c r="I6479">
        <v>2.5000000000000001E-2</v>
      </c>
      <c r="J6479">
        <v>0</v>
      </c>
      <c r="K6479">
        <v>0.61666666658129543</v>
      </c>
      <c r="L6479">
        <v>1.2666666666045785</v>
      </c>
      <c r="M6479">
        <v>0.65000000002328306</v>
      </c>
    </row>
    <row r="6480" spans="1:13" x14ac:dyDescent="0.3">
      <c r="A6480">
        <v>2017</v>
      </c>
      <c r="B6480">
        <v>11</v>
      </c>
      <c r="C6480">
        <v>17</v>
      </c>
      <c r="D6480" t="s">
        <v>1924</v>
      </c>
      <c r="E6480" t="s">
        <v>2743</v>
      </c>
      <c r="F6480" t="s">
        <v>2922</v>
      </c>
      <c r="G6480">
        <v>0.15</v>
      </c>
      <c r="H6480">
        <v>0</v>
      </c>
      <c r="I6480">
        <v>0.15</v>
      </c>
      <c r="J6480">
        <v>0</v>
      </c>
      <c r="K6480">
        <v>0.61666666658129543</v>
      </c>
      <c r="L6480">
        <v>0.68333333329064772</v>
      </c>
      <c r="M6480">
        <v>6.6666666709352285E-2</v>
      </c>
    </row>
    <row r="6481" spans="1:13" x14ac:dyDescent="0.3">
      <c r="A6481">
        <v>2017</v>
      </c>
      <c r="B6481">
        <v>11</v>
      </c>
      <c r="C6481">
        <v>21</v>
      </c>
      <c r="D6481" t="s">
        <v>1928</v>
      </c>
      <c r="E6481" t="s">
        <v>2752</v>
      </c>
      <c r="F6481" t="s">
        <v>2752</v>
      </c>
      <c r="G6481">
        <v>0.03</v>
      </c>
      <c r="H6481">
        <v>0.01</v>
      </c>
      <c r="I6481">
        <v>0.02</v>
      </c>
      <c r="J6481">
        <v>0</v>
      </c>
      <c r="K6481">
        <v>0.61666666658129543</v>
      </c>
      <c r="L6481">
        <v>1.2666666666045785</v>
      </c>
      <c r="M6481">
        <v>0.65000000002328306</v>
      </c>
    </row>
    <row r="6482" spans="1:13" x14ac:dyDescent="0.3">
      <c r="A6482">
        <v>2017</v>
      </c>
      <c r="B6482">
        <v>12</v>
      </c>
      <c r="C6482">
        <v>3</v>
      </c>
      <c r="D6482" t="s">
        <v>1940</v>
      </c>
      <c r="E6482" t="s">
        <v>2745</v>
      </c>
      <c r="F6482" t="s">
        <v>2796</v>
      </c>
      <c r="G6482">
        <v>0.05</v>
      </c>
      <c r="H6482">
        <v>0</v>
      </c>
      <c r="I6482">
        <v>0.05</v>
      </c>
      <c r="J6482">
        <v>0</v>
      </c>
      <c r="K6482">
        <v>0.61666666658129543</v>
      </c>
      <c r="L6482">
        <v>756.75</v>
      </c>
      <c r="M6482">
        <v>756.1333333334187</v>
      </c>
    </row>
    <row r="6483" spans="1:13" x14ac:dyDescent="0.3">
      <c r="A6483">
        <v>2018</v>
      </c>
      <c r="B6483">
        <v>1</v>
      </c>
      <c r="C6483">
        <v>1</v>
      </c>
      <c r="D6483" t="s">
        <v>1969</v>
      </c>
      <c r="E6483" t="s">
        <v>2745</v>
      </c>
      <c r="F6483" t="s">
        <v>2906</v>
      </c>
      <c r="G6483">
        <v>0.02</v>
      </c>
      <c r="H6483">
        <v>0</v>
      </c>
      <c r="I6483">
        <v>0.02</v>
      </c>
      <c r="J6483">
        <v>0</v>
      </c>
      <c r="K6483">
        <v>0.61666666658129543</v>
      </c>
      <c r="L6483">
        <v>0.84999999997671694</v>
      </c>
      <c r="M6483">
        <v>0.2333333333954215</v>
      </c>
    </row>
    <row r="6484" spans="1:13" x14ac:dyDescent="0.3">
      <c r="A6484">
        <v>2018</v>
      </c>
      <c r="B6484">
        <v>1</v>
      </c>
      <c r="C6484">
        <v>11</v>
      </c>
      <c r="D6484" t="s">
        <v>1979</v>
      </c>
      <c r="E6484" t="s">
        <v>2752</v>
      </c>
      <c r="F6484" t="s">
        <v>2859</v>
      </c>
      <c r="G6484">
        <v>0.03</v>
      </c>
      <c r="H6484">
        <v>0</v>
      </c>
      <c r="I6484">
        <v>0.03</v>
      </c>
      <c r="J6484">
        <v>0</v>
      </c>
      <c r="K6484">
        <v>0.61666666658129543</v>
      </c>
      <c r="L6484">
        <v>0.6666666665696539</v>
      </c>
      <c r="M6484">
        <v>4.9999999988358468E-2</v>
      </c>
    </row>
    <row r="6485" spans="1:13" x14ac:dyDescent="0.3">
      <c r="A6485">
        <v>2018</v>
      </c>
      <c r="B6485">
        <v>1</v>
      </c>
      <c r="C6485">
        <v>23</v>
      </c>
      <c r="D6485" t="s">
        <v>1991</v>
      </c>
      <c r="E6485" t="s">
        <v>2743</v>
      </c>
      <c r="F6485" t="s">
        <v>2869</v>
      </c>
      <c r="G6485">
        <v>0.01</v>
      </c>
      <c r="H6485">
        <v>0</v>
      </c>
      <c r="I6485">
        <v>0.01</v>
      </c>
      <c r="J6485">
        <v>0</v>
      </c>
      <c r="K6485">
        <v>0.61666666658129543</v>
      </c>
      <c r="L6485">
        <v>0.6666666665696539</v>
      </c>
      <c r="M6485">
        <v>4.9999999988358468E-2</v>
      </c>
    </row>
    <row r="6486" spans="1:13" x14ac:dyDescent="0.3">
      <c r="A6486">
        <v>2018</v>
      </c>
      <c r="B6486">
        <v>1</v>
      </c>
      <c r="C6486">
        <v>27</v>
      </c>
      <c r="D6486" t="s">
        <v>1995</v>
      </c>
      <c r="E6486" t="s">
        <v>2743</v>
      </c>
      <c r="F6486" t="s">
        <v>2816</v>
      </c>
      <c r="G6486">
        <v>0.02</v>
      </c>
      <c r="H6486">
        <v>0</v>
      </c>
      <c r="I6486">
        <v>0.02</v>
      </c>
      <c r="J6486">
        <v>0</v>
      </c>
      <c r="K6486">
        <v>0.61666666658129543</v>
      </c>
      <c r="L6486">
        <v>0.69999999983701855</v>
      </c>
      <c r="M6486">
        <v>8.3333333255723119E-2</v>
      </c>
    </row>
    <row r="6487" spans="1:13" x14ac:dyDescent="0.3">
      <c r="A6487">
        <v>2018</v>
      </c>
      <c r="B6487">
        <v>2</v>
      </c>
      <c r="C6487">
        <v>20</v>
      </c>
      <c r="D6487" t="s">
        <v>2019</v>
      </c>
      <c r="E6487" t="s">
        <v>2747</v>
      </c>
      <c r="F6487" t="s">
        <v>2748</v>
      </c>
      <c r="G6487">
        <v>0.01</v>
      </c>
      <c r="H6487">
        <v>0</v>
      </c>
      <c r="I6487">
        <v>0.01</v>
      </c>
      <c r="J6487">
        <v>0</v>
      </c>
      <c r="K6487">
        <v>0.61666666658129543</v>
      </c>
      <c r="L6487">
        <v>0.91666666668606922</v>
      </c>
      <c r="M6487">
        <v>0.30000000010477379</v>
      </c>
    </row>
    <row r="6488" spans="1:13" x14ac:dyDescent="0.3">
      <c r="A6488">
        <v>2018</v>
      </c>
      <c r="B6488">
        <v>3</v>
      </c>
      <c r="C6488">
        <v>6</v>
      </c>
      <c r="D6488" t="s">
        <v>2033</v>
      </c>
      <c r="E6488" t="s">
        <v>2745</v>
      </c>
      <c r="F6488" t="s">
        <v>2761</v>
      </c>
      <c r="G6488">
        <v>1.8519000000000001</v>
      </c>
      <c r="H6488">
        <v>0</v>
      </c>
      <c r="I6488">
        <v>1.8519000000000001</v>
      </c>
      <c r="J6488">
        <v>0</v>
      </c>
      <c r="K6488">
        <v>0.61666666658129543</v>
      </c>
      <c r="L6488">
        <v>9.6166666665812954</v>
      </c>
      <c r="M6488">
        <v>9</v>
      </c>
    </row>
    <row r="6489" spans="1:13" x14ac:dyDescent="0.3">
      <c r="A6489">
        <v>2018</v>
      </c>
      <c r="B6489">
        <v>3</v>
      </c>
      <c r="C6489">
        <v>7</v>
      </c>
      <c r="D6489" t="s">
        <v>2034</v>
      </c>
      <c r="E6489" t="s">
        <v>2745</v>
      </c>
      <c r="F6489" t="s">
        <v>2824</v>
      </c>
      <c r="G6489">
        <v>1.2E-2</v>
      </c>
      <c r="H6489">
        <v>0</v>
      </c>
      <c r="I6489">
        <v>1.2E-2</v>
      </c>
      <c r="J6489">
        <v>0</v>
      </c>
      <c r="K6489">
        <v>0.61666666658129543</v>
      </c>
      <c r="L6489">
        <v>1.033333333209157</v>
      </c>
      <c r="M6489">
        <v>0.41666666662786156</v>
      </c>
    </row>
    <row r="6490" spans="1:13" x14ac:dyDescent="0.3">
      <c r="A6490">
        <v>2018</v>
      </c>
      <c r="B6490">
        <v>3</v>
      </c>
      <c r="C6490">
        <v>27</v>
      </c>
      <c r="D6490" t="s">
        <v>2054</v>
      </c>
      <c r="E6490" t="s">
        <v>2741</v>
      </c>
      <c r="F6490" t="s">
        <v>2741</v>
      </c>
      <c r="G6490">
        <v>0.9</v>
      </c>
      <c r="H6490">
        <v>0</v>
      </c>
      <c r="I6490">
        <v>0.9</v>
      </c>
      <c r="J6490">
        <v>0</v>
      </c>
      <c r="K6490">
        <v>0.61666666658129543</v>
      </c>
      <c r="L6490">
        <v>0.86666666669771075</v>
      </c>
      <c r="M6490">
        <v>0.25000000011641532</v>
      </c>
    </row>
    <row r="6491" spans="1:13" x14ac:dyDescent="0.3">
      <c r="A6491">
        <v>2018</v>
      </c>
      <c r="B6491">
        <v>4</v>
      </c>
      <c r="C6491">
        <v>29</v>
      </c>
      <c r="D6491" t="s">
        <v>2087</v>
      </c>
      <c r="E6491" t="s">
        <v>2741</v>
      </c>
      <c r="F6491" t="s">
        <v>2858</v>
      </c>
      <c r="G6491">
        <v>0.7</v>
      </c>
      <c r="H6491">
        <v>0</v>
      </c>
      <c r="I6491">
        <v>0.2</v>
      </c>
      <c r="J6491">
        <v>0.5</v>
      </c>
      <c r="K6491">
        <v>0.61666666658129543</v>
      </c>
      <c r="L6491">
        <v>0.70000000001164153</v>
      </c>
      <c r="M6491">
        <v>8.3333333430346102E-2</v>
      </c>
    </row>
    <row r="6492" spans="1:13" x14ac:dyDescent="0.3">
      <c r="A6492">
        <v>2018</v>
      </c>
      <c r="B6492">
        <v>12</v>
      </c>
      <c r="C6492">
        <v>8</v>
      </c>
      <c r="D6492" t="s">
        <v>2246</v>
      </c>
      <c r="E6492" t="s">
        <v>2745</v>
      </c>
      <c r="F6492" t="s">
        <v>2765</v>
      </c>
      <c r="G6492">
        <v>1</v>
      </c>
      <c r="H6492">
        <v>0</v>
      </c>
      <c r="I6492">
        <v>1</v>
      </c>
      <c r="J6492">
        <v>0</v>
      </c>
      <c r="K6492">
        <v>0.61666666658129543</v>
      </c>
      <c r="L6492">
        <v>4.1833333331742324</v>
      </c>
      <c r="M6492">
        <v>3.566666666592937</v>
      </c>
    </row>
    <row r="6493" spans="1:13" x14ac:dyDescent="0.3">
      <c r="A6493">
        <v>2018</v>
      </c>
      <c r="B6493">
        <v>12</v>
      </c>
      <c r="C6493">
        <v>9</v>
      </c>
      <c r="D6493" t="s">
        <v>2247</v>
      </c>
      <c r="E6493" t="s">
        <v>2741</v>
      </c>
      <c r="F6493" t="s">
        <v>2843</v>
      </c>
      <c r="G6493">
        <v>0.5</v>
      </c>
      <c r="H6493">
        <v>0</v>
      </c>
      <c r="I6493">
        <v>0.5</v>
      </c>
      <c r="J6493">
        <v>0</v>
      </c>
      <c r="K6493">
        <v>0.61666666658129543</v>
      </c>
      <c r="L6493">
        <v>1.033333333209157</v>
      </c>
      <c r="M6493">
        <v>0.41666666662786156</v>
      </c>
    </row>
    <row r="6494" spans="1:13" x14ac:dyDescent="0.3">
      <c r="A6494">
        <v>2018</v>
      </c>
      <c r="B6494">
        <v>12</v>
      </c>
      <c r="C6494">
        <v>19</v>
      </c>
      <c r="D6494" t="s">
        <v>2257</v>
      </c>
      <c r="E6494" t="s">
        <v>2752</v>
      </c>
      <c r="F6494" t="s">
        <v>2798</v>
      </c>
      <c r="G6494">
        <v>0.1</v>
      </c>
      <c r="H6494">
        <v>0.1</v>
      </c>
      <c r="I6494">
        <v>0</v>
      </c>
      <c r="J6494">
        <v>0</v>
      </c>
      <c r="K6494">
        <v>0.61666666658129543</v>
      </c>
      <c r="L6494">
        <v>1.0499999999301508</v>
      </c>
      <c r="M6494">
        <v>0.43333333334885538</v>
      </c>
    </row>
    <row r="6495" spans="1:13" x14ac:dyDescent="0.3">
      <c r="A6495">
        <v>2018</v>
      </c>
      <c r="B6495">
        <v>12</v>
      </c>
      <c r="C6495">
        <v>25</v>
      </c>
      <c r="D6495" t="s">
        <v>2263</v>
      </c>
      <c r="E6495" t="s">
        <v>2745</v>
      </c>
      <c r="F6495" t="s">
        <v>2764</v>
      </c>
      <c r="G6495">
        <v>0.2</v>
      </c>
      <c r="H6495">
        <v>0</v>
      </c>
      <c r="I6495">
        <v>0.2</v>
      </c>
      <c r="J6495">
        <v>0</v>
      </c>
      <c r="K6495">
        <v>0.61666666658129543</v>
      </c>
      <c r="L6495">
        <v>1.5833333332557231</v>
      </c>
      <c r="M6495">
        <v>0.96666666667442769</v>
      </c>
    </row>
    <row r="6496" spans="1:13" x14ac:dyDescent="0.3">
      <c r="A6496">
        <v>2019</v>
      </c>
      <c r="B6496">
        <v>1</v>
      </c>
      <c r="C6496">
        <v>15</v>
      </c>
      <c r="D6496" t="s">
        <v>2284</v>
      </c>
      <c r="E6496" t="s">
        <v>2741</v>
      </c>
      <c r="F6496" t="s">
        <v>2778</v>
      </c>
      <c r="G6496">
        <v>0.1</v>
      </c>
      <c r="H6496">
        <v>0</v>
      </c>
      <c r="I6496">
        <v>0.1</v>
      </c>
      <c r="J6496">
        <v>0</v>
      </c>
      <c r="K6496">
        <v>0.61666666658129543</v>
      </c>
      <c r="L6496">
        <v>3.3999999999068677</v>
      </c>
      <c r="M6496">
        <v>2.7833333333255723</v>
      </c>
    </row>
    <row r="6497" spans="1:13" x14ac:dyDescent="0.3">
      <c r="A6497">
        <v>2019</v>
      </c>
      <c r="B6497">
        <v>2</v>
      </c>
      <c r="C6497">
        <v>7</v>
      </c>
      <c r="D6497" t="s">
        <v>2307</v>
      </c>
      <c r="E6497" t="s">
        <v>2752</v>
      </c>
      <c r="F6497" t="s">
        <v>2881</v>
      </c>
      <c r="G6497">
        <v>0.2</v>
      </c>
      <c r="H6497">
        <v>0</v>
      </c>
      <c r="I6497">
        <v>0.2</v>
      </c>
      <c r="J6497">
        <v>0</v>
      </c>
      <c r="K6497">
        <v>0.61666666658129543</v>
      </c>
      <c r="L6497">
        <v>1.2833333333255723</v>
      </c>
      <c r="M6497">
        <v>0.66666666674427688</v>
      </c>
    </row>
    <row r="6498" spans="1:13" x14ac:dyDescent="0.3">
      <c r="A6498">
        <v>2019</v>
      </c>
      <c r="B6498">
        <v>2</v>
      </c>
      <c r="C6498">
        <v>16</v>
      </c>
      <c r="D6498" t="s">
        <v>2316</v>
      </c>
      <c r="E6498" t="s">
        <v>2866</v>
      </c>
      <c r="F6498" t="s">
        <v>2968</v>
      </c>
      <c r="G6498">
        <v>0.3</v>
      </c>
      <c r="H6498">
        <v>0</v>
      </c>
      <c r="I6498">
        <v>0.3</v>
      </c>
      <c r="J6498">
        <v>0</v>
      </c>
      <c r="K6498">
        <v>0.61666666658129543</v>
      </c>
      <c r="L6498">
        <v>1.21666666661622</v>
      </c>
      <c r="M6498">
        <v>0.6000000000349246</v>
      </c>
    </row>
    <row r="6499" spans="1:13" x14ac:dyDescent="0.3">
      <c r="A6499">
        <v>2019</v>
      </c>
      <c r="B6499">
        <v>2</v>
      </c>
      <c r="C6499">
        <v>20</v>
      </c>
      <c r="D6499" t="s">
        <v>2320</v>
      </c>
      <c r="E6499" t="s">
        <v>2752</v>
      </c>
      <c r="F6499" t="s">
        <v>2752</v>
      </c>
      <c r="G6499">
        <v>0.02</v>
      </c>
      <c r="H6499">
        <v>0</v>
      </c>
      <c r="I6499">
        <v>0.02</v>
      </c>
      <c r="J6499">
        <v>0</v>
      </c>
      <c r="K6499">
        <v>0.61666666658129543</v>
      </c>
      <c r="L6499">
        <v>0.75</v>
      </c>
      <c r="M6499">
        <v>0.13333333341870457</v>
      </c>
    </row>
    <row r="6500" spans="1:13" x14ac:dyDescent="0.3">
      <c r="A6500">
        <v>2019</v>
      </c>
      <c r="B6500">
        <v>3</v>
      </c>
      <c r="C6500">
        <v>6</v>
      </c>
      <c r="D6500" t="s">
        <v>2334</v>
      </c>
      <c r="E6500" t="s">
        <v>2745</v>
      </c>
      <c r="G6500">
        <v>1.7</v>
      </c>
      <c r="H6500">
        <v>0</v>
      </c>
      <c r="I6500">
        <v>1.7</v>
      </c>
      <c r="J6500">
        <v>0</v>
      </c>
      <c r="K6500">
        <v>0.61666666658129543</v>
      </c>
      <c r="L6500">
        <v>1.4333333332906477</v>
      </c>
      <c r="M6500">
        <v>0.81666666670935228</v>
      </c>
    </row>
    <row r="6501" spans="1:13" x14ac:dyDescent="0.3">
      <c r="A6501">
        <v>2019</v>
      </c>
      <c r="B6501">
        <v>3</v>
      </c>
      <c r="C6501">
        <v>8</v>
      </c>
      <c r="D6501" t="s">
        <v>2336</v>
      </c>
      <c r="E6501" t="s">
        <v>2741</v>
      </c>
      <c r="F6501" t="s">
        <v>2836</v>
      </c>
      <c r="G6501">
        <v>0.02</v>
      </c>
      <c r="H6501">
        <v>0</v>
      </c>
      <c r="I6501">
        <v>0.02</v>
      </c>
      <c r="J6501">
        <v>0</v>
      </c>
      <c r="K6501">
        <v>0.61666666658129543</v>
      </c>
      <c r="L6501">
        <v>3.5166666666045785</v>
      </c>
      <c r="M6501">
        <v>2.9000000000232831</v>
      </c>
    </row>
    <row r="6502" spans="1:13" x14ac:dyDescent="0.3">
      <c r="A6502">
        <v>2019</v>
      </c>
      <c r="B6502">
        <v>3</v>
      </c>
      <c r="C6502">
        <v>8</v>
      </c>
      <c r="D6502" t="s">
        <v>2336</v>
      </c>
      <c r="E6502" t="s">
        <v>2752</v>
      </c>
      <c r="F6502" t="s">
        <v>2864</v>
      </c>
      <c r="G6502">
        <v>0.03</v>
      </c>
      <c r="H6502">
        <v>0</v>
      </c>
      <c r="I6502">
        <v>0.03</v>
      </c>
      <c r="J6502">
        <v>0</v>
      </c>
      <c r="K6502">
        <v>0.61666666658129543</v>
      </c>
      <c r="L6502">
        <v>0.6666666665696539</v>
      </c>
      <c r="M6502">
        <v>4.9999999988358468E-2</v>
      </c>
    </row>
    <row r="6503" spans="1:13" x14ac:dyDescent="0.3">
      <c r="A6503">
        <v>2019</v>
      </c>
      <c r="B6503">
        <v>3</v>
      </c>
      <c r="C6503">
        <v>12</v>
      </c>
      <c r="D6503" t="s">
        <v>2340</v>
      </c>
      <c r="E6503" t="s">
        <v>2749</v>
      </c>
      <c r="F6503" t="s">
        <v>2826</v>
      </c>
      <c r="G6503">
        <v>0.51</v>
      </c>
      <c r="H6503">
        <v>0</v>
      </c>
      <c r="I6503">
        <v>0.51</v>
      </c>
      <c r="J6503">
        <v>0</v>
      </c>
      <c r="K6503">
        <v>0.61666666658129543</v>
      </c>
      <c r="L6503">
        <v>0.74999999991268851</v>
      </c>
      <c r="M6503">
        <v>0.13333333333139308</v>
      </c>
    </row>
    <row r="6504" spans="1:13" x14ac:dyDescent="0.3">
      <c r="A6504">
        <v>2019</v>
      </c>
      <c r="B6504">
        <v>3</v>
      </c>
      <c r="C6504">
        <v>14</v>
      </c>
      <c r="D6504" t="s">
        <v>2342</v>
      </c>
      <c r="E6504" t="s">
        <v>2745</v>
      </c>
      <c r="F6504" t="s">
        <v>2777</v>
      </c>
      <c r="G6504">
        <v>0.01</v>
      </c>
      <c r="H6504">
        <v>0</v>
      </c>
      <c r="I6504">
        <v>0.01</v>
      </c>
      <c r="J6504">
        <v>0</v>
      </c>
      <c r="K6504">
        <v>0.61666666658129543</v>
      </c>
      <c r="L6504">
        <v>0.86666666652308777</v>
      </c>
      <c r="M6504">
        <v>0.24999999994179234</v>
      </c>
    </row>
    <row r="6505" spans="1:13" x14ac:dyDescent="0.3">
      <c r="A6505">
        <v>2019</v>
      </c>
      <c r="B6505">
        <v>3</v>
      </c>
      <c r="C6505">
        <v>31</v>
      </c>
      <c r="D6505" t="s">
        <v>2359</v>
      </c>
      <c r="E6505" t="s">
        <v>2745</v>
      </c>
      <c r="F6505" t="s">
        <v>2766</v>
      </c>
      <c r="G6505">
        <v>0.02</v>
      </c>
      <c r="H6505">
        <v>0.01</v>
      </c>
      <c r="I6505">
        <v>0.01</v>
      </c>
      <c r="J6505">
        <v>0</v>
      </c>
      <c r="K6505">
        <v>0.61666666658129543</v>
      </c>
      <c r="L6505">
        <v>10.316666666592937</v>
      </c>
      <c r="M6505">
        <v>9.7000000000116415</v>
      </c>
    </row>
    <row r="6506" spans="1:13" x14ac:dyDescent="0.3">
      <c r="A6506">
        <v>2019</v>
      </c>
      <c r="B6506">
        <v>11</v>
      </c>
      <c r="C6506">
        <v>15</v>
      </c>
      <c r="D6506" t="s">
        <v>2527</v>
      </c>
      <c r="E6506" t="s">
        <v>2743</v>
      </c>
      <c r="F6506" t="s">
        <v>2816</v>
      </c>
      <c r="G6506">
        <v>0.02</v>
      </c>
      <c r="H6506">
        <v>0</v>
      </c>
      <c r="I6506">
        <v>0.02</v>
      </c>
      <c r="J6506">
        <v>0</v>
      </c>
      <c r="K6506">
        <v>0.61666666658129543</v>
      </c>
      <c r="L6506">
        <v>0.61666666658129543</v>
      </c>
      <c r="M6506">
        <v>0</v>
      </c>
    </row>
    <row r="6507" spans="1:13" x14ac:dyDescent="0.3">
      <c r="A6507">
        <v>2019</v>
      </c>
      <c r="B6507">
        <v>12</v>
      </c>
      <c r="C6507">
        <v>2</v>
      </c>
      <c r="D6507" t="s">
        <v>2544</v>
      </c>
      <c r="E6507" t="s">
        <v>3040</v>
      </c>
      <c r="F6507" t="s">
        <v>3050</v>
      </c>
      <c r="G6507">
        <v>0.26200000000000001</v>
      </c>
      <c r="H6507">
        <v>0.24</v>
      </c>
      <c r="I6507">
        <v>2.1999999999999999E-2</v>
      </c>
      <c r="J6507">
        <v>0</v>
      </c>
      <c r="K6507">
        <v>0.61666666658129543</v>
      </c>
      <c r="L6507">
        <v>1.0166666665754747</v>
      </c>
      <c r="M6507">
        <v>0.39999999999417923</v>
      </c>
    </row>
    <row r="6508" spans="1:13" x14ac:dyDescent="0.3">
      <c r="A6508">
        <v>2019</v>
      </c>
      <c r="B6508">
        <v>12</v>
      </c>
      <c r="C6508">
        <v>8</v>
      </c>
      <c r="D6508" t="s">
        <v>2550</v>
      </c>
      <c r="E6508" t="s">
        <v>2745</v>
      </c>
      <c r="F6508" t="s">
        <v>2766</v>
      </c>
      <c r="G6508">
        <v>0.01</v>
      </c>
      <c r="H6508">
        <v>0</v>
      </c>
      <c r="I6508">
        <v>0.01</v>
      </c>
      <c r="J6508">
        <v>0</v>
      </c>
      <c r="K6508">
        <v>0.61666666658129543</v>
      </c>
      <c r="L6508">
        <v>0.83333333325572312</v>
      </c>
      <c r="M6508">
        <v>0.21666666667442769</v>
      </c>
    </row>
    <row r="6509" spans="1:13" x14ac:dyDescent="0.3">
      <c r="A6509">
        <v>2019</v>
      </c>
      <c r="B6509">
        <v>12</v>
      </c>
      <c r="C6509">
        <v>14</v>
      </c>
      <c r="D6509" t="s">
        <v>2556</v>
      </c>
      <c r="E6509" t="s">
        <v>2743</v>
      </c>
      <c r="F6509" t="s">
        <v>2835</v>
      </c>
      <c r="G6509">
        <v>0.2</v>
      </c>
      <c r="H6509">
        <v>0</v>
      </c>
      <c r="I6509">
        <v>0.2</v>
      </c>
      <c r="J6509">
        <v>0</v>
      </c>
      <c r="K6509">
        <v>0.61666666658129543</v>
      </c>
      <c r="L6509">
        <v>0.73333333327900618</v>
      </c>
      <c r="M6509">
        <v>0.11666666669771075</v>
      </c>
    </row>
    <row r="6510" spans="1:13" x14ac:dyDescent="0.3">
      <c r="A6510">
        <v>2019</v>
      </c>
      <c r="B6510">
        <v>12</v>
      </c>
      <c r="C6510">
        <v>20</v>
      </c>
      <c r="D6510" t="s">
        <v>2562</v>
      </c>
      <c r="E6510" t="s">
        <v>2745</v>
      </c>
      <c r="F6510" t="s">
        <v>2824</v>
      </c>
      <c r="G6510">
        <v>0.01</v>
      </c>
      <c r="H6510">
        <v>0</v>
      </c>
      <c r="I6510">
        <v>0.01</v>
      </c>
      <c r="J6510">
        <v>0</v>
      </c>
      <c r="K6510">
        <v>0.61666666658129543</v>
      </c>
      <c r="L6510">
        <v>1.0166666666627862</v>
      </c>
      <c r="M6510">
        <v>0.40000000008149073</v>
      </c>
    </row>
    <row r="6511" spans="1:13" x14ac:dyDescent="0.3">
      <c r="A6511">
        <v>2020</v>
      </c>
      <c r="B6511">
        <v>1</v>
      </c>
      <c r="C6511">
        <v>7</v>
      </c>
      <c r="D6511" t="s">
        <v>2580</v>
      </c>
      <c r="E6511" t="s">
        <v>2741</v>
      </c>
      <c r="F6511" t="s">
        <v>2889</v>
      </c>
      <c r="G6511">
        <v>0.4</v>
      </c>
      <c r="H6511">
        <v>0</v>
      </c>
      <c r="I6511">
        <v>0.4</v>
      </c>
      <c r="J6511">
        <v>0</v>
      </c>
      <c r="K6511">
        <v>0.61666666658129543</v>
      </c>
      <c r="L6511">
        <v>0.79999999998835847</v>
      </c>
      <c r="M6511">
        <v>0.18333333340706304</v>
      </c>
    </row>
    <row r="6512" spans="1:13" x14ac:dyDescent="0.3">
      <c r="A6512">
        <v>2020</v>
      </c>
      <c r="B6512">
        <v>2</v>
      </c>
      <c r="C6512">
        <v>13</v>
      </c>
      <c r="D6512" t="s">
        <v>2617</v>
      </c>
      <c r="E6512" t="s">
        <v>2741</v>
      </c>
      <c r="F6512" t="s">
        <v>2872</v>
      </c>
      <c r="G6512">
        <v>3.3000000000000002E-2</v>
      </c>
      <c r="H6512">
        <v>0</v>
      </c>
      <c r="I6512">
        <v>3.3000000000000002E-2</v>
      </c>
      <c r="J6512">
        <v>0</v>
      </c>
      <c r="K6512">
        <v>0.61666666658129543</v>
      </c>
      <c r="L6512">
        <v>1.1999999998952262</v>
      </c>
      <c r="M6512">
        <v>0.58333333331393078</v>
      </c>
    </row>
    <row r="6513" spans="1:13" x14ac:dyDescent="0.3">
      <c r="A6513">
        <v>2020</v>
      </c>
      <c r="B6513">
        <v>2</v>
      </c>
      <c r="C6513">
        <v>26</v>
      </c>
      <c r="D6513" t="s">
        <v>2630</v>
      </c>
      <c r="E6513" t="s">
        <v>2745</v>
      </c>
      <c r="F6513" t="s">
        <v>2777</v>
      </c>
      <c r="G6513">
        <v>0.3</v>
      </c>
      <c r="H6513">
        <v>0</v>
      </c>
      <c r="I6513">
        <v>0.3</v>
      </c>
      <c r="J6513">
        <v>0</v>
      </c>
      <c r="K6513">
        <v>0.61666666658129543</v>
      </c>
      <c r="L6513">
        <v>5.0833333333139308</v>
      </c>
      <c r="M6513">
        <v>4.4666666667326353</v>
      </c>
    </row>
    <row r="6514" spans="1:13" x14ac:dyDescent="0.3">
      <c r="A6514">
        <v>2020</v>
      </c>
      <c r="B6514">
        <v>3</v>
      </c>
      <c r="C6514">
        <v>7</v>
      </c>
      <c r="D6514" t="s">
        <v>2640</v>
      </c>
      <c r="E6514" t="s">
        <v>2745</v>
      </c>
      <c r="F6514" t="s">
        <v>2781</v>
      </c>
      <c r="G6514">
        <v>0.5</v>
      </c>
      <c r="H6514">
        <v>0</v>
      </c>
      <c r="I6514">
        <v>0.5</v>
      </c>
      <c r="J6514">
        <v>0</v>
      </c>
      <c r="K6514">
        <v>0.61666666658129543</v>
      </c>
      <c r="L6514">
        <v>9.1666666666860692</v>
      </c>
      <c r="M6514">
        <v>8.5500000001047738</v>
      </c>
    </row>
    <row r="6515" spans="1:13" x14ac:dyDescent="0.3">
      <c r="A6515">
        <v>2020</v>
      </c>
      <c r="B6515">
        <v>3</v>
      </c>
      <c r="C6515">
        <v>13</v>
      </c>
      <c r="D6515" t="s">
        <v>2646</v>
      </c>
      <c r="E6515" t="s">
        <v>2749</v>
      </c>
      <c r="F6515" t="s">
        <v>2849</v>
      </c>
      <c r="G6515">
        <v>0.2</v>
      </c>
      <c r="H6515">
        <v>0</v>
      </c>
      <c r="I6515">
        <v>0.2</v>
      </c>
      <c r="J6515">
        <v>0</v>
      </c>
      <c r="K6515">
        <v>0.61666666658129543</v>
      </c>
      <c r="L6515">
        <v>1.6999999999534339</v>
      </c>
      <c r="M6515">
        <v>1.0833333333721384</v>
      </c>
    </row>
    <row r="6516" spans="1:13" x14ac:dyDescent="0.3">
      <c r="A6516">
        <v>2020</v>
      </c>
      <c r="B6516">
        <v>3</v>
      </c>
      <c r="C6516">
        <v>18</v>
      </c>
      <c r="D6516" t="s">
        <v>2651</v>
      </c>
      <c r="E6516" t="s">
        <v>2745</v>
      </c>
      <c r="F6516" t="s">
        <v>2760</v>
      </c>
      <c r="G6516">
        <v>0.05</v>
      </c>
      <c r="H6516">
        <v>0</v>
      </c>
      <c r="I6516">
        <v>0.05</v>
      </c>
      <c r="J6516">
        <v>0</v>
      </c>
      <c r="K6516">
        <v>0.61666666658129543</v>
      </c>
      <c r="L6516">
        <v>1.0666666666511446</v>
      </c>
      <c r="M6516">
        <v>0.45000000006984919</v>
      </c>
    </row>
    <row r="6517" spans="1:13" x14ac:dyDescent="0.3">
      <c r="A6517">
        <v>2020</v>
      </c>
      <c r="B6517">
        <v>3</v>
      </c>
      <c r="C6517">
        <v>27</v>
      </c>
      <c r="D6517" t="s">
        <v>2660</v>
      </c>
      <c r="E6517" t="s">
        <v>3040</v>
      </c>
      <c r="F6517" t="s">
        <v>3045</v>
      </c>
      <c r="G6517">
        <v>0.53</v>
      </c>
      <c r="H6517">
        <v>0</v>
      </c>
      <c r="I6517">
        <v>0.53</v>
      </c>
      <c r="J6517">
        <v>0</v>
      </c>
      <c r="K6517">
        <v>0.61666666658129543</v>
      </c>
      <c r="L6517">
        <v>1.2833333333255723</v>
      </c>
      <c r="M6517">
        <v>0.66666666674427688</v>
      </c>
    </row>
    <row r="6518" spans="1:13" x14ac:dyDescent="0.3">
      <c r="A6518">
        <v>2020</v>
      </c>
      <c r="B6518">
        <v>4</v>
      </c>
      <c r="C6518">
        <v>1</v>
      </c>
      <c r="D6518" t="s">
        <v>2665</v>
      </c>
      <c r="E6518" t="s">
        <v>2741</v>
      </c>
      <c r="F6518" t="s">
        <v>2753</v>
      </c>
      <c r="G6518">
        <v>0.12</v>
      </c>
      <c r="H6518">
        <v>0</v>
      </c>
      <c r="I6518">
        <v>0.12</v>
      </c>
      <c r="J6518">
        <v>0</v>
      </c>
      <c r="K6518">
        <v>0.61666666658129543</v>
      </c>
      <c r="L6518">
        <v>1.033333333209157</v>
      </c>
      <c r="M6518">
        <v>0.41666666662786156</v>
      </c>
    </row>
    <row r="6519" spans="1:13" x14ac:dyDescent="0.3">
      <c r="A6519">
        <v>2020</v>
      </c>
      <c r="B6519">
        <v>4</v>
      </c>
      <c r="C6519">
        <v>16</v>
      </c>
      <c r="D6519" t="s">
        <v>2680</v>
      </c>
      <c r="E6519" t="s">
        <v>3040</v>
      </c>
      <c r="F6519" t="s">
        <v>3052</v>
      </c>
      <c r="G6519">
        <v>0.46000000000000008</v>
      </c>
      <c r="H6519">
        <v>0</v>
      </c>
      <c r="I6519">
        <v>0.46000000000000008</v>
      </c>
      <c r="J6519">
        <v>0</v>
      </c>
      <c r="K6519">
        <v>0.61666666658129543</v>
      </c>
      <c r="L6519">
        <v>2.1500000000232831</v>
      </c>
      <c r="M6519">
        <v>1.5333333334419876</v>
      </c>
    </row>
    <row r="6520" spans="1:13" x14ac:dyDescent="0.3">
      <c r="A6520">
        <v>2020</v>
      </c>
      <c r="B6520">
        <v>4</v>
      </c>
      <c r="C6520">
        <v>18</v>
      </c>
      <c r="D6520" t="s">
        <v>2682</v>
      </c>
      <c r="E6520" t="s">
        <v>2749</v>
      </c>
      <c r="F6520" t="s">
        <v>2849</v>
      </c>
      <c r="G6520">
        <v>0.01</v>
      </c>
      <c r="H6520">
        <v>0</v>
      </c>
      <c r="I6520">
        <v>0.01</v>
      </c>
      <c r="J6520">
        <v>0</v>
      </c>
      <c r="K6520">
        <v>0.61666666658129543</v>
      </c>
      <c r="L6520">
        <v>0.73333333327900618</v>
      </c>
      <c r="M6520">
        <v>0.11666666669771075</v>
      </c>
    </row>
    <row r="6521" spans="1:13" x14ac:dyDescent="0.3">
      <c r="A6521">
        <v>2020</v>
      </c>
      <c r="B6521">
        <v>4</v>
      </c>
      <c r="C6521">
        <v>19</v>
      </c>
      <c r="D6521" t="s">
        <v>2683</v>
      </c>
      <c r="E6521" t="s">
        <v>2741</v>
      </c>
      <c r="F6521" t="s">
        <v>2767</v>
      </c>
      <c r="G6521">
        <v>0.16</v>
      </c>
      <c r="H6521">
        <v>0</v>
      </c>
      <c r="I6521">
        <v>0.16</v>
      </c>
      <c r="J6521">
        <v>0</v>
      </c>
      <c r="K6521">
        <v>0.61666666658129543</v>
      </c>
      <c r="L6521">
        <v>1.6166666666977108</v>
      </c>
      <c r="M6521">
        <v>1.0000000001164153</v>
      </c>
    </row>
    <row r="6522" spans="1:13" x14ac:dyDescent="0.3">
      <c r="A6522">
        <v>2020</v>
      </c>
      <c r="B6522">
        <v>5</v>
      </c>
      <c r="C6522">
        <v>4</v>
      </c>
      <c r="D6522" t="s">
        <v>2698</v>
      </c>
      <c r="E6522" t="s">
        <v>2752</v>
      </c>
      <c r="F6522" t="s">
        <v>2790</v>
      </c>
      <c r="G6522">
        <v>0.01</v>
      </c>
      <c r="H6522">
        <v>0</v>
      </c>
      <c r="I6522">
        <v>0.01</v>
      </c>
      <c r="J6522">
        <v>0</v>
      </c>
      <c r="K6522">
        <v>0.61666666658129543</v>
      </c>
      <c r="L6522">
        <v>0.61666666658129543</v>
      </c>
      <c r="M6522">
        <v>0</v>
      </c>
    </row>
    <row r="6523" spans="1:13" x14ac:dyDescent="0.3">
      <c r="A6523">
        <v>2016</v>
      </c>
      <c r="B6523">
        <v>3</v>
      </c>
      <c r="C6523">
        <v>13</v>
      </c>
      <c r="D6523" t="s">
        <v>1507</v>
      </c>
      <c r="E6523" t="s">
        <v>2745</v>
      </c>
      <c r="F6523" t="s">
        <v>2746</v>
      </c>
      <c r="G6523">
        <v>0.80200000000000005</v>
      </c>
      <c r="H6523">
        <v>0</v>
      </c>
      <c r="I6523">
        <v>0.80200000000000005</v>
      </c>
      <c r="J6523">
        <v>0</v>
      </c>
      <c r="K6523">
        <v>0.61666666662495118</v>
      </c>
      <c r="L6523">
        <v>2.8374999999941792</v>
      </c>
      <c r="M6523">
        <v>2.2208333333692281</v>
      </c>
    </row>
    <row r="6524" spans="1:13" x14ac:dyDescent="0.3">
      <c r="A6524">
        <v>2012</v>
      </c>
      <c r="B6524">
        <v>1</v>
      </c>
      <c r="C6524">
        <v>22</v>
      </c>
      <c r="D6524" t="s">
        <v>384</v>
      </c>
      <c r="E6524" t="s">
        <v>2743</v>
      </c>
      <c r="F6524" t="s">
        <v>2922</v>
      </c>
      <c r="G6524">
        <v>0.23</v>
      </c>
      <c r="H6524">
        <v>0</v>
      </c>
      <c r="I6524">
        <v>0.23</v>
      </c>
      <c r="J6524">
        <v>0</v>
      </c>
      <c r="K6524">
        <v>0.61666666663950309</v>
      </c>
      <c r="L6524">
        <v>2.7722222221782431</v>
      </c>
      <c r="M6524">
        <v>2.15555555553874</v>
      </c>
    </row>
    <row r="6525" spans="1:13" x14ac:dyDescent="0.3">
      <c r="A6525">
        <v>2020</v>
      </c>
      <c r="B6525">
        <v>2</v>
      </c>
      <c r="C6525">
        <v>7</v>
      </c>
      <c r="D6525" t="s">
        <v>2611</v>
      </c>
      <c r="E6525" t="s">
        <v>2745</v>
      </c>
      <c r="F6525" t="s">
        <v>2777</v>
      </c>
      <c r="G6525">
        <v>0.52</v>
      </c>
      <c r="H6525">
        <v>0</v>
      </c>
      <c r="I6525">
        <v>0.52</v>
      </c>
      <c r="J6525">
        <v>0</v>
      </c>
      <c r="K6525">
        <v>0.61666666663950309</v>
      </c>
      <c r="L6525">
        <v>3.7388888888526708</v>
      </c>
      <c r="M6525">
        <v>3.1222222222131677</v>
      </c>
    </row>
    <row r="6526" spans="1:13" x14ac:dyDescent="0.3">
      <c r="A6526">
        <v>2020</v>
      </c>
      <c r="B6526">
        <v>3</v>
      </c>
      <c r="C6526">
        <v>16</v>
      </c>
      <c r="D6526" t="s">
        <v>2649</v>
      </c>
      <c r="E6526" t="s">
        <v>2745</v>
      </c>
      <c r="F6526" t="s">
        <v>2761</v>
      </c>
      <c r="G6526">
        <v>9.7000000000000003E-2</v>
      </c>
      <c r="H6526">
        <v>0</v>
      </c>
      <c r="I6526">
        <v>9.7000000000000003E-2</v>
      </c>
      <c r="J6526">
        <v>0</v>
      </c>
      <c r="K6526">
        <v>0.61666666663950309</v>
      </c>
      <c r="L6526">
        <v>1.2388888889108784</v>
      </c>
      <c r="M6526">
        <v>0.62222222227137536</v>
      </c>
    </row>
    <row r="6527" spans="1:13" x14ac:dyDescent="0.3">
      <c r="A6527">
        <v>2010</v>
      </c>
      <c r="B6527">
        <v>12</v>
      </c>
      <c r="C6527">
        <v>26</v>
      </c>
      <c r="D6527" t="s">
        <v>106</v>
      </c>
      <c r="E6527" t="s">
        <v>2745</v>
      </c>
      <c r="G6527">
        <v>2.8000000000000003</v>
      </c>
      <c r="H6527">
        <v>0</v>
      </c>
      <c r="I6527">
        <v>2.8000000000000003</v>
      </c>
      <c r="J6527">
        <v>0</v>
      </c>
      <c r="K6527">
        <v>0.61666666665114467</v>
      </c>
      <c r="L6527">
        <v>1.8666666666395031</v>
      </c>
      <c r="M6527">
        <v>1.2499999999883584</v>
      </c>
    </row>
    <row r="6528" spans="1:13" x14ac:dyDescent="0.3">
      <c r="A6528">
        <v>2011</v>
      </c>
      <c r="B6528">
        <v>1</v>
      </c>
      <c r="C6528">
        <v>28</v>
      </c>
      <c r="D6528" t="s">
        <v>139</v>
      </c>
      <c r="E6528" t="s">
        <v>2743</v>
      </c>
      <c r="F6528" t="s">
        <v>2759</v>
      </c>
      <c r="G6528">
        <v>0.33</v>
      </c>
      <c r="H6528">
        <v>0</v>
      </c>
      <c r="I6528">
        <v>0.33</v>
      </c>
      <c r="J6528">
        <v>0</v>
      </c>
      <c r="K6528">
        <v>0.61666666666860692</v>
      </c>
      <c r="L6528">
        <v>1.5499999999883585</v>
      </c>
      <c r="M6528">
        <v>0.93333333331975155</v>
      </c>
    </row>
    <row r="6529" spans="1:13" x14ac:dyDescent="0.3">
      <c r="A6529">
        <v>2012</v>
      </c>
      <c r="B6529">
        <v>1</v>
      </c>
      <c r="C6529">
        <v>6</v>
      </c>
      <c r="D6529" t="s">
        <v>368</v>
      </c>
      <c r="E6529" t="s">
        <v>2741</v>
      </c>
      <c r="F6529" t="s">
        <v>2758</v>
      </c>
      <c r="G6529">
        <v>0.11</v>
      </c>
      <c r="H6529">
        <v>0</v>
      </c>
      <c r="I6529">
        <v>0.01</v>
      </c>
      <c r="J6529">
        <v>0.1</v>
      </c>
      <c r="K6529">
        <v>0.61666666666860692</v>
      </c>
      <c r="L6529">
        <v>1.0083333333022892</v>
      </c>
      <c r="M6529">
        <v>0.39166666663368233</v>
      </c>
    </row>
    <row r="6530" spans="1:13" x14ac:dyDescent="0.3">
      <c r="A6530">
        <v>2012</v>
      </c>
      <c r="B6530">
        <v>2</v>
      </c>
      <c r="C6530">
        <v>7</v>
      </c>
      <c r="D6530" t="s">
        <v>400</v>
      </c>
      <c r="E6530" t="s">
        <v>2745</v>
      </c>
      <c r="G6530">
        <v>0.48000000000000004</v>
      </c>
      <c r="H6530">
        <v>0</v>
      </c>
      <c r="I6530">
        <v>0.48000000000000004</v>
      </c>
      <c r="J6530">
        <v>0</v>
      </c>
      <c r="K6530">
        <v>0.61666666666860692</v>
      </c>
      <c r="L6530">
        <v>1.1833333332615439</v>
      </c>
      <c r="M6530">
        <v>0.56666666659293696</v>
      </c>
    </row>
    <row r="6531" spans="1:13" x14ac:dyDescent="0.3">
      <c r="A6531">
        <v>2013</v>
      </c>
      <c r="B6531">
        <v>10</v>
      </c>
      <c r="C6531">
        <v>13</v>
      </c>
      <c r="D6531" t="s">
        <v>801</v>
      </c>
      <c r="E6531" t="s">
        <v>2745</v>
      </c>
      <c r="F6531" t="s">
        <v>2760</v>
      </c>
      <c r="G6531">
        <v>1.0599999999999998E-2</v>
      </c>
      <c r="H6531">
        <v>0</v>
      </c>
      <c r="I6531">
        <v>1.0599999999999998E-2</v>
      </c>
      <c r="J6531">
        <v>0</v>
      </c>
      <c r="K6531">
        <v>0.61666666666860692</v>
      </c>
      <c r="L6531">
        <v>1.0750000000116415</v>
      </c>
      <c r="M6531">
        <v>0.45833333334303461</v>
      </c>
    </row>
    <row r="6532" spans="1:13" x14ac:dyDescent="0.3">
      <c r="A6532">
        <v>2014</v>
      </c>
      <c r="B6532">
        <v>2</v>
      </c>
      <c r="C6532">
        <v>2</v>
      </c>
      <c r="D6532" t="s">
        <v>913</v>
      </c>
      <c r="E6532" t="s">
        <v>2752</v>
      </c>
      <c r="F6532" t="s">
        <v>2798</v>
      </c>
      <c r="G6532">
        <v>0.23</v>
      </c>
      <c r="H6532">
        <v>0</v>
      </c>
      <c r="I6532">
        <v>0.23</v>
      </c>
      <c r="J6532">
        <v>0</v>
      </c>
      <c r="K6532">
        <v>0.61666666666860692</v>
      </c>
      <c r="L6532">
        <v>0.9666666665871162</v>
      </c>
      <c r="M6532">
        <v>0.34999999991850927</v>
      </c>
    </row>
    <row r="6533" spans="1:13" x14ac:dyDescent="0.3">
      <c r="A6533">
        <v>2014</v>
      </c>
      <c r="B6533">
        <v>3</v>
      </c>
      <c r="C6533">
        <v>10</v>
      </c>
      <c r="D6533" t="s">
        <v>949</v>
      </c>
      <c r="E6533" t="s">
        <v>2745</v>
      </c>
      <c r="F6533" t="s">
        <v>2824</v>
      </c>
      <c r="G6533">
        <v>0.70219999999999994</v>
      </c>
      <c r="H6533">
        <v>0</v>
      </c>
      <c r="I6533">
        <v>0.70219999999999994</v>
      </c>
      <c r="J6533">
        <v>0</v>
      </c>
      <c r="K6533">
        <v>0.61666666666860692</v>
      </c>
      <c r="L6533">
        <v>1.3000000000465661</v>
      </c>
      <c r="M6533">
        <v>0.68333333337795921</v>
      </c>
    </row>
    <row r="6534" spans="1:13" x14ac:dyDescent="0.3">
      <c r="A6534">
        <v>2014</v>
      </c>
      <c r="B6534">
        <v>12</v>
      </c>
      <c r="C6534">
        <v>26</v>
      </c>
      <c r="D6534" t="s">
        <v>1134</v>
      </c>
      <c r="E6534" t="s">
        <v>2749</v>
      </c>
      <c r="F6534" t="s">
        <v>2826</v>
      </c>
      <c r="G6534">
        <v>0.7</v>
      </c>
      <c r="H6534">
        <v>0</v>
      </c>
      <c r="I6534">
        <v>0.7</v>
      </c>
      <c r="J6534">
        <v>0</v>
      </c>
      <c r="K6534">
        <v>0.61666666666860692</v>
      </c>
      <c r="L6534">
        <v>0.88333333333139308</v>
      </c>
      <c r="M6534">
        <v>0.26666666666278616</v>
      </c>
    </row>
    <row r="6535" spans="1:13" x14ac:dyDescent="0.3">
      <c r="A6535">
        <v>2015</v>
      </c>
      <c r="B6535">
        <v>2</v>
      </c>
      <c r="C6535">
        <v>24</v>
      </c>
      <c r="D6535" t="s">
        <v>1194</v>
      </c>
      <c r="E6535" t="s">
        <v>2745</v>
      </c>
      <c r="F6535" t="s">
        <v>2781</v>
      </c>
      <c r="G6535">
        <v>1.1524999999999999</v>
      </c>
      <c r="H6535">
        <v>0.35</v>
      </c>
      <c r="I6535">
        <v>0.80249999999999999</v>
      </c>
      <c r="J6535">
        <v>0</v>
      </c>
      <c r="K6535">
        <v>0.61666666666860692</v>
      </c>
      <c r="L6535">
        <v>1.9333333332615439</v>
      </c>
      <c r="M6535">
        <v>1.316666666592937</v>
      </c>
    </row>
    <row r="6536" spans="1:13" x14ac:dyDescent="0.3">
      <c r="A6536">
        <v>2015</v>
      </c>
      <c r="B6536">
        <v>4</v>
      </c>
      <c r="C6536">
        <v>5</v>
      </c>
      <c r="D6536" t="s">
        <v>1234</v>
      </c>
      <c r="E6536" t="s">
        <v>2745</v>
      </c>
      <c r="F6536" t="s">
        <v>2890</v>
      </c>
      <c r="G6536">
        <v>0.8</v>
      </c>
      <c r="H6536">
        <v>0</v>
      </c>
      <c r="I6536">
        <v>0.8</v>
      </c>
      <c r="J6536">
        <v>0</v>
      </c>
      <c r="K6536">
        <v>0.61666666666860692</v>
      </c>
      <c r="L6536">
        <v>325.71666666676174</v>
      </c>
      <c r="M6536">
        <v>325.10000000009313</v>
      </c>
    </row>
    <row r="6537" spans="1:13" x14ac:dyDescent="0.3">
      <c r="A6537">
        <v>2016</v>
      </c>
      <c r="B6537">
        <v>1</v>
      </c>
      <c r="C6537">
        <v>13</v>
      </c>
      <c r="D6537" t="s">
        <v>1447</v>
      </c>
      <c r="E6537" t="s">
        <v>2749</v>
      </c>
      <c r="F6537" t="s">
        <v>2768</v>
      </c>
      <c r="G6537">
        <v>0.81</v>
      </c>
      <c r="H6537">
        <v>0</v>
      </c>
      <c r="I6537">
        <v>0.81</v>
      </c>
      <c r="J6537">
        <v>0</v>
      </c>
      <c r="K6537">
        <v>0.61666666666860692</v>
      </c>
      <c r="L6537">
        <v>0.86666666661039926</v>
      </c>
      <c r="M6537">
        <v>0.24999999994179234</v>
      </c>
    </row>
    <row r="6538" spans="1:13" x14ac:dyDescent="0.3">
      <c r="A6538">
        <v>2017</v>
      </c>
      <c r="B6538">
        <v>12</v>
      </c>
      <c r="C6538">
        <v>23</v>
      </c>
      <c r="D6538" t="s">
        <v>1960</v>
      </c>
      <c r="E6538" t="s">
        <v>2745</v>
      </c>
      <c r="F6538" t="s">
        <v>2746</v>
      </c>
      <c r="G6538">
        <v>0.05</v>
      </c>
      <c r="H6538">
        <v>0</v>
      </c>
      <c r="I6538">
        <v>0.05</v>
      </c>
      <c r="J6538">
        <v>0</v>
      </c>
      <c r="K6538">
        <v>0.61666666666860692</v>
      </c>
      <c r="L6538">
        <v>0.81666666670935228</v>
      </c>
      <c r="M6538">
        <v>0.20000000004074536</v>
      </c>
    </row>
    <row r="6539" spans="1:13" x14ac:dyDescent="0.3">
      <c r="A6539">
        <v>2019</v>
      </c>
      <c r="B6539">
        <v>11</v>
      </c>
      <c r="C6539">
        <v>15</v>
      </c>
      <c r="D6539" t="s">
        <v>2527</v>
      </c>
      <c r="E6539" t="s">
        <v>2749</v>
      </c>
      <c r="F6539" t="s">
        <v>2849</v>
      </c>
      <c r="G6539">
        <v>0.31</v>
      </c>
      <c r="H6539">
        <v>0</v>
      </c>
      <c r="I6539">
        <v>0.31</v>
      </c>
      <c r="J6539">
        <v>0</v>
      </c>
      <c r="K6539">
        <v>0.61666666666860692</v>
      </c>
      <c r="L6539">
        <v>0.73333333327900618</v>
      </c>
      <c r="M6539">
        <v>0.11666666661039926</v>
      </c>
    </row>
    <row r="6540" spans="1:13" x14ac:dyDescent="0.3">
      <c r="A6540">
        <v>2019</v>
      </c>
      <c r="B6540">
        <v>12</v>
      </c>
      <c r="C6540">
        <v>22</v>
      </c>
      <c r="D6540" t="s">
        <v>2564</v>
      </c>
      <c r="E6540" t="s">
        <v>2745</v>
      </c>
      <c r="F6540" t="s">
        <v>2776</v>
      </c>
      <c r="G6540">
        <v>0.11</v>
      </c>
      <c r="H6540">
        <v>0</v>
      </c>
      <c r="I6540">
        <v>0.11</v>
      </c>
      <c r="J6540">
        <v>0</v>
      </c>
      <c r="K6540">
        <v>0.61666666666860692</v>
      </c>
      <c r="L6540">
        <v>5.5666666666511446</v>
      </c>
      <c r="M6540">
        <v>4.9499999999825377</v>
      </c>
    </row>
    <row r="6541" spans="1:13" x14ac:dyDescent="0.3">
      <c r="A6541">
        <v>2020</v>
      </c>
      <c r="B6541">
        <v>2</v>
      </c>
      <c r="C6541">
        <v>8</v>
      </c>
      <c r="D6541" t="s">
        <v>2612</v>
      </c>
      <c r="E6541" t="s">
        <v>2745</v>
      </c>
      <c r="F6541" t="s">
        <v>2776</v>
      </c>
      <c r="G6541">
        <v>0.06</v>
      </c>
      <c r="H6541">
        <v>0.01</v>
      </c>
      <c r="I6541">
        <v>0.05</v>
      </c>
      <c r="J6541">
        <v>0</v>
      </c>
      <c r="K6541">
        <v>0.61666666666860692</v>
      </c>
      <c r="L6541">
        <v>1.1916666667093523</v>
      </c>
      <c r="M6541">
        <v>0.57500000004074536</v>
      </c>
    </row>
    <row r="6542" spans="1:13" x14ac:dyDescent="0.3">
      <c r="A6542">
        <v>2013</v>
      </c>
      <c r="B6542">
        <v>3</v>
      </c>
      <c r="C6542">
        <v>4</v>
      </c>
      <c r="D6542" t="s">
        <v>686</v>
      </c>
      <c r="E6542" t="s">
        <v>2745</v>
      </c>
      <c r="F6542" t="s">
        <v>2746</v>
      </c>
      <c r="G6542">
        <v>1.3599999999999999</v>
      </c>
      <c r="H6542">
        <v>0.15</v>
      </c>
      <c r="I6542">
        <v>1.2</v>
      </c>
      <c r="J6542">
        <v>0.01</v>
      </c>
      <c r="K6542">
        <v>0.61666666669771075</v>
      </c>
      <c r="L6542">
        <v>1.3500000000349246</v>
      </c>
      <c r="M6542">
        <v>0.73333333333721384</v>
      </c>
    </row>
    <row r="6543" spans="1:13" x14ac:dyDescent="0.3">
      <c r="A6543">
        <v>2015</v>
      </c>
      <c r="B6543">
        <v>10</v>
      </c>
      <c r="C6543">
        <v>31</v>
      </c>
      <c r="D6543" t="s">
        <v>1373</v>
      </c>
      <c r="E6543" t="s">
        <v>2745</v>
      </c>
      <c r="F6543" t="s">
        <v>2760</v>
      </c>
      <c r="G6543">
        <v>0.22999999999999998</v>
      </c>
      <c r="H6543">
        <v>0</v>
      </c>
      <c r="I6543">
        <v>0.22999999999999998</v>
      </c>
      <c r="J6543">
        <v>0</v>
      </c>
      <c r="K6543">
        <v>0.61666666669771075</v>
      </c>
      <c r="L6543">
        <v>1.2055555555853061</v>
      </c>
      <c r="M6543">
        <v>0.58888888888759539</v>
      </c>
    </row>
    <row r="6544" spans="1:13" x14ac:dyDescent="0.3">
      <c r="A6544">
        <v>2010</v>
      </c>
      <c r="B6544">
        <v>12</v>
      </c>
      <c r="C6544">
        <v>19</v>
      </c>
      <c r="D6544" t="s">
        <v>99</v>
      </c>
      <c r="E6544" t="s">
        <v>2745</v>
      </c>
      <c r="F6544" t="s">
        <v>2906</v>
      </c>
      <c r="G6544">
        <v>0.1</v>
      </c>
      <c r="H6544">
        <v>0</v>
      </c>
      <c r="I6544">
        <v>0.1</v>
      </c>
      <c r="J6544">
        <v>0</v>
      </c>
      <c r="K6544">
        <v>0.61666666675591841</v>
      </c>
      <c r="L6544">
        <v>0.95000000012805685</v>
      </c>
      <c r="M6544">
        <v>0.33333333337213844</v>
      </c>
    </row>
    <row r="6545" spans="1:13" x14ac:dyDescent="0.3">
      <c r="A6545">
        <v>2010</v>
      </c>
      <c r="B6545">
        <v>12</v>
      </c>
      <c r="C6545">
        <v>23</v>
      </c>
      <c r="D6545" t="s">
        <v>103</v>
      </c>
      <c r="E6545" t="s">
        <v>2743</v>
      </c>
      <c r="F6545" t="s">
        <v>2759</v>
      </c>
      <c r="G6545">
        <v>0.05</v>
      </c>
      <c r="H6545">
        <v>0</v>
      </c>
      <c r="I6545">
        <v>0</v>
      </c>
      <c r="J6545">
        <v>0.05</v>
      </c>
      <c r="K6545">
        <v>0.61666666675591841</v>
      </c>
      <c r="L6545">
        <v>1.2833333333255723</v>
      </c>
      <c r="M6545">
        <v>0.6666666665696539</v>
      </c>
    </row>
    <row r="6546" spans="1:13" x14ac:dyDescent="0.3">
      <c r="A6546">
        <v>2011</v>
      </c>
      <c r="B6546">
        <v>1</v>
      </c>
      <c r="C6546">
        <v>3</v>
      </c>
      <c r="D6546" t="s">
        <v>114</v>
      </c>
      <c r="E6546" t="s">
        <v>2745</v>
      </c>
      <c r="F6546" t="s">
        <v>2765</v>
      </c>
      <c r="G6546">
        <v>0.01</v>
      </c>
      <c r="H6546">
        <v>0</v>
      </c>
      <c r="I6546">
        <v>0.01</v>
      </c>
      <c r="J6546">
        <v>0</v>
      </c>
      <c r="K6546">
        <v>0.61666666675591841</v>
      </c>
      <c r="L6546">
        <v>0.84999999997671694</v>
      </c>
      <c r="M6546">
        <v>0.23333333322079852</v>
      </c>
    </row>
    <row r="6547" spans="1:13" x14ac:dyDescent="0.3">
      <c r="A6547">
        <v>2011</v>
      </c>
      <c r="B6547">
        <v>1</v>
      </c>
      <c r="C6547">
        <v>7</v>
      </c>
      <c r="D6547" t="s">
        <v>118</v>
      </c>
      <c r="E6547" t="s">
        <v>2752</v>
      </c>
      <c r="F6547" t="s">
        <v>2844</v>
      </c>
      <c r="G6547">
        <v>0.12</v>
      </c>
      <c r="H6547">
        <v>0</v>
      </c>
      <c r="I6547">
        <v>0.12</v>
      </c>
      <c r="J6547">
        <v>0</v>
      </c>
      <c r="K6547">
        <v>0.61666666675591841</v>
      </c>
      <c r="L6547">
        <v>0.90000000013969839</v>
      </c>
      <c r="M6547">
        <v>0.28333333338377997</v>
      </c>
    </row>
    <row r="6548" spans="1:13" x14ac:dyDescent="0.3">
      <c r="A6548">
        <v>2011</v>
      </c>
      <c r="B6548">
        <v>1</v>
      </c>
      <c r="C6548">
        <v>9</v>
      </c>
      <c r="D6548" t="s">
        <v>120</v>
      </c>
      <c r="E6548" t="s">
        <v>2745</v>
      </c>
      <c r="F6548" t="s">
        <v>2777</v>
      </c>
      <c r="G6548">
        <v>0.18</v>
      </c>
      <c r="H6548">
        <v>0</v>
      </c>
      <c r="I6548">
        <v>0.18</v>
      </c>
      <c r="J6548">
        <v>0</v>
      </c>
      <c r="K6548">
        <v>0.61666666675591841</v>
      </c>
      <c r="L6548">
        <v>3.3166666666511446</v>
      </c>
      <c r="M6548">
        <v>2.6999999998952262</v>
      </c>
    </row>
    <row r="6549" spans="1:13" x14ac:dyDescent="0.3">
      <c r="A6549">
        <v>2011</v>
      </c>
      <c r="B6549">
        <v>1</v>
      </c>
      <c r="C6549">
        <v>23</v>
      </c>
      <c r="D6549" t="s">
        <v>134</v>
      </c>
      <c r="E6549" t="s">
        <v>2741</v>
      </c>
      <c r="F6549" t="s">
        <v>2758</v>
      </c>
      <c r="G6549">
        <v>0.01</v>
      </c>
      <c r="H6549">
        <v>0</v>
      </c>
      <c r="I6549">
        <v>0.01</v>
      </c>
      <c r="J6549">
        <v>0</v>
      </c>
      <c r="K6549">
        <v>0.61666666675591841</v>
      </c>
      <c r="L6549">
        <v>1.3666666667559184</v>
      </c>
      <c r="M6549">
        <v>0.75</v>
      </c>
    </row>
    <row r="6550" spans="1:13" x14ac:dyDescent="0.3">
      <c r="A6550">
        <v>2011</v>
      </c>
      <c r="B6550">
        <v>1</v>
      </c>
      <c r="C6550">
        <v>26</v>
      </c>
      <c r="D6550" t="s">
        <v>137</v>
      </c>
      <c r="E6550" t="s">
        <v>2752</v>
      </c>
      <c r="F6550" t="s">
        <v>2814</v>
      </c>
      <c r="G6550">
        <v>1.25</v>
      </c>
      <c r="H6550">
        <v>0</v>
      </c>
      <c r="I6550">
        <v>1.25</v>
      </c>
      <c r="J6550">
        <v>0</v>
      </c>
      <c r="K6550">
        <v>0.61666666675591841</v>
      </c>
      <c r="L6550">
        <v>0.86666666661039926</v>
      </c>
      <c r="M6550">
        <v>0.24999999985448085</v>
      </c>
    </row>
    <row r="6551" spans="1:13" x14ac:dyDescent="0.3">
      <c r="A6551">
        <v>2011</v>
      </c>
      <c r="B6551">
        <v>2</v>
      </c>
      <c r="C6551">
        <v>5</v>
      </c>
      <c r="D6551" t="s">
        <v>147</v>
      </c>
      <c r="E6551" t="s">
        <v>2745</v>
      </c>
      <c r="F6551" t="s">
        <v>2912</v>
      </c>
      <c r="G6551">
        <v>0.03</v>
      </c>
      <c r="H6551">
        <v>0</v>
      </c>
      <c r="I6551">
        <v>0.03</v>
      </c>
      <c r="J6551">
        <v>0</v>
      </c>
      <c r="K6551">
        <v>0.61666666675591841</v>
      </c>
      <c r="L6551">
        <v>1.03333333338378</v>
      </c>
      <c r="M6551">
        <v>0.41666666662786156</v>
      </c>
    </row>
    <row r="6552" spans="1:13" x14ac:dyDescent="0.3">
      <c r="A6552">
        <v>2011</v>
      </c>
      <c r="B6552">
        <v>2</v>
      </c>
      <c r="C6552">
        <v>17</v>
      </c>
      <c r="D6552" t="s">
        <v>159</v>
      </c>
      <c r="E6552" t="s">
        <v>2741</v>
      </c>
      <c r="F6552" t="s">
        <v>2901</v>
      </c>
      <c r="G6552">
        <v>2</v>
      </c>
      <c r="H6552">
        <v>1.5</v>
      </c>
      <c r="I6552">
        <v>0.5</v>
      </c>
      <c r="J6552">
        <v>0</v>
      </c>
      <c r="K6552">
        <v>0.61666666675591841</v>
      </c>
      <c r="L6552">
        <v>1.8666666666395031</v>
      </c>
      <c r="M6552">
        <v>1.2499999998835847</v>
      </c>
    </row>
    <row r="6553" spans="1:13" x14ac:dyDescent="0.3">
      <c r="A6553">
        <v>2011</v>
      </c>
      <c r="B6553">
        <v>11</v>
      </c>
      <c r="C6553">
        <v>20</v>
      </c>
      <c r="D6553" t="s">
        <v>321</v>
      </c>
      <c r="E6553" t="s">
        <v>2741</v>
      </c>
      <c r="F6553" t="s">
        <v>2778</v>
      </c>
      <c r="G6553">
        <v>0.05</v>
      </c>
      <c r="H6553">
        <v>0</v>
      </c>
      <c r="I6553">
        <v>0.04</v>
      </c>
      <c r="J6553">
        <v>0.01</v>
      </c>
      <c r="K6553">
        <v>0.61666666675591841</v>
      </c>
      <c r="L6553">
        <v>1.3500000000349246</v>
      </c>
      <c r="M6553">
        <v>0.73333333327900618</v>
      </c>
    </row>
    <row r="6554" spans="1:13" x14ac:dyDescent="0.3">
      <c r="A6554">
        <v>2011</v>
      </c>
      <c r="B6554">
        <v>12</v>
      </c>
      <c r="C6554">
        <v>4</v>
      </c>
      <c r="D6554" t="s">
        <v>335</v>
      </c>
      <c r="E6554" t="s">
        <v>2745</v>
      </c>
      <c r="F6554" t="s">
        <v>2781</v>
      </c>
      <c r="G6554">
        <v>0.06</v>
      </c>
      <c r="H6554">
        <v>0</v>
      </c>
      <c r="I6554">
        <v>0.06</v>
      </c>
      <c r="J6554">
        <v>0</v>
      </c>
      <c r="K6554">
        <v>0.61666666675591841</v>
      </c>
      <c r="L6554">
        <v>1.4000000000232831</v>
      </c>
      <c r="M6554">
        <v>0.78333333326736465</v>
      </c>
    </row>
    <row r="6555" spans="1:13" x14ac:dyDescent="0.3">
      <c r="A6555">
        <v>2011</v>
      </c>
      <c r="B6555">
        <v>12</v>
      </c>
      <c r="C6555">
        <v>10</v>
      </c>
      <c r="D6555" t="s">
        <v>341</v>
      </c>
      <c r="E6555" t="s">
        <v>2745</v>
      </c>
      <c r="F6555" t="s">
        <v>2777</v>
      </c>
      <c r="G6555">
        <v>0.01</v>
      </c>
      <c r="H6555">
        <v>0</v>
      </c>
      <c r="I6555">
        <v>0.01</v>
      </c>
      <c r="J6555">
        <v>0</v>
      </c>
      <c r="K6555">
        <v>0.61666666675591841</v>
      </c>
      <c r="L6555">
        <v>0.85000000015133992</v>
      </c>
      <c r="M6555">
        <v>0.2333333333954215</v>
      </c>
    </row>
    <row r="6556" spans="1:13" x14ac:dyDescent="0.3">
      <c r="A6556">
        <v>2011</v>
      </c>
      <c r="B6556">
        <v>12</v>
      </c>
      <c r="C6556">
        <v>10</v>
      </c>
      <c r="D6556" t="s">
        <v>341</v>
      </c>
      <c r="E6556" t="s">
        <v>2752</v>
      </c>
      <c r="F6556" t="s">
        <v>2841</v>
      </c>
      <c r="G6556">
        <v>7.0000000000000007E-2</v>
      </c>
      <c r="H6556">
        <v>0.03</v>
      </c>
      <c r="I6556">
        <v>0.04</v>
      </c>
      <c r="J6556">
        <v>0</v>
      </c>
      <c r="K6556">
        <v>0.61666666675591841</v>
      </c>
      <c r="L6556">
        <v>0.80000000016298145</v>
      </c>
      <c r="M6556">
        <v>0.18333333340706304</v>
      </c>
    </row>
    <row r="6557" spans="1:13" x14ac:dyDescent="0.3">
      <c r="A6557">
        <v>2012</v>
      </c>
      <c r="B6557">
        <v>1</v>
      </c>
      <c r="C6557">
        <v>27</v>
      </c>
      <c r="D6557" t="s">
        <v>389</v>
      </c>
      <c r="E6557" t="s">
        <v>2752</v>
      </c>
      <c r="F6557" t="s">
        <v>2752</v>
      </c>
      <c r="G6557">
        <v>9.0000000000000011E-2</v>
      </c>
      <c r="H6557">
        <v>7.0000000000000007E-2</v>
      </c>
      <c r="I6557">
        <v>0.02</v>
      </c>
      <c r="J6557">
        <v>0</v>
      </c>
      <c r="K6557">
        <v>0.61666666675591841</v>
      </c>
      <c r="L6557">
        <v>0.75</v>
      </c>
      <c r="M6557">
        <v>0.13333333324408159</v>
      </c>
    </row>
    <row r="6558" spans="1:13" x14ac:dyDescent="0.3">
      <c r="A6558">
        <v>2012</v>
      </c>
      <c r="B6558">
        <v>2</v>
      </c>
      <c r="C6558">
        <v>4</v>
      </c>
      <c r="D6558" t="s">
        <v>397</v>
      </c>
      <c r="E6558" t="s">
        <v>2752</v>
      </c>
      <c r="F6558" t="s">
        <v>2790</v>
      </c>
      <c r="G6558">
        <v>0.05</v>
      </c>
      <c r="H6558">
        <v>0</v>
      </c>
      <c r="I6558">
        <v>0.05</v>
      </c>
      <c r="J6558">
        <v>0</v>
      </c>
      <c r="K6558">
        <v>0.61666666675591841</v>
      </c>
      <c r="L6558">
        <v>0.61666666675591841</v>
      </c>
      <c r="M6558">
        <v>0</v>
      </c>
    </row>
    <row r="6559" spans="1:13" x14ac:dyDescent="0.3">
      <c r="A6559">
        <v>2012</v>
      </c>
      <c r="B6559">
        <v>2</v>
      </c>
      <c r="C6559">
        <v>11</v>
      </c>
      <c r="D6559" t="s">
        <v>404</v>
      </c>
      <c r="E6559" t="s">
        <v>2745</v>
      </c>
      <c r="F6559" t="s">
        <v>2957</v>
      </c>
      <c r="G6559">
        <v>0.01</v>
      </c>
      <c r="H6559">
        <v>0.01</v>
      </c>
      <c r="I6559">
        <v>0</v>
      </c>
      <c r="J6559">
        <v>0</v>
      </c>
      <c r="K6559">
        <v>0.61666666675591841</v>
      </c>
      <c r="L6559">
        <v>1.0666666666511446</v>
      </c>
      <c r="M6559">
        <v>0.44999999989522621</v>
      </c>
    </row>
    <row r="6560" spans="1:13" x14ac:dyDescent="0.3">
      <c r="A6560">
        <v>2012</v>
      </c>
      <c r="B6560">
        <v>2</v>
      </c>
      <c r="C6560">
        <v>14</v>
      </c>
      <c r="D6560" t="s">
        <v>407</v>
      </c>
      <c r="E6560" t="s">
        <v>2745</v>
      </c>
      <c r="F6560" t="s">
        <v>2782</v>
      </c>
      <c r="G6560">
        <v>0.09</v>
      </c>
      <c r="H6560">
        <v>0</v>
      </c>
      <c r="I6560">
        <v>0.09</v>
      </c>
      <c r="J6560">
        <v>0</v>
      </c>
      <c r="K6560">
        <v>0.61666666675591841</v>
      </c>
      <c r="L6560">
        <v>0.93333333340706304</v>
      </c>
      <c r="M6560">
        <v>0.31666666665114462</v>
      </c>
    </row>
    <row r="6561" spans="1:13" x14ac:dyDescent="0.3">
      <c r="A6561">
        <v>2012</v>
      </c>
      <c r="B6561">
        <v>4</v>
      </c>
      <c r="C6561">
        <v>18</v>
      </c>
      <c r="D6561" t="s">
        <v>471</v>
      </c>
      <c r="E6561" t="s">
        <v>2745</v>
      </c>
      <c r="F6561" t="s">
        <v>2782</v>
      </c>
      <c r="G6561">
        <v>0.03</v>
      </c>
      <c r="H6561">
        <v>0</v>
      </c>
      <c r="I6561">
        <v>0.03</v>
      </c>
      <c r="J6561">
        <v>0</v>
      </c>
      <c r="K6561">
        <v>0.61666666675591841</v>
      </c>
      <c r="L6561">
        <v>0.76666666672099382</v>
      </c>
      <c r="M6561">
        <v>0.1499999999650754</v>
      </c>
    </row>
    <row r="6562" spans="1:13" x14ac:dyDescent="0.3">
      <c r="A6562">
        <v>2012</v>
      </c>
      <c r="B6562">
        <v>5</v>
      </c>
      <c r="C6562">
        <v>4</v>
      </c>
      <c r="D6562" t="s">
        <v>487</v>
      </c>
      <c r="E6562" t="s">
        <v>2743</v>
      </c>
      <c r="F6562" t="s">
        <v>2823</v>
      </c>
      <c r="G6562">
        <v>0.06</v>
      </c>
      <c r="H6562">
        <v>0</v>
      </c>
      <c r="I6562">
        <v>0.06</v>
      </c>
      <c r="J6562">
        <v>0</v>
      </c>
      <c r="K6562">
        <v>0.61666666675591841</v>
      </c>
      <c r="L6562">
        <v>3.1166666666977108</v>
      </c>
      <c r="M6562">
        <v>2.4999999999417923</v>
      </c>
    </row>
    <row r="6563" spans="1:13" x14ac:dyDescent="0.3">
      <c r="A6563">
        <v>2012</v>
      </c>
      <c r="B6563">
        <v>11</v>
      </c>
      <c r="C6563">
        <v>22</v>
      </c>
      <c r="D6563" t="s">
        <v>585</v>
      </c>
      <c r="E6563" t="s">
        <v>2741</v>
      </c>
      <c r="F6563" t="s">
        <v>2787</v>
      </c>
      <c r="G6563">
        <v>0.02</v>
      </c>
      <c r="H6563">
        <v>0</v>
      </c>
      <c r="I6563">
        <v>0.02</v>
      </c>
      <c r="J6563">
        <v>0</v>
      </c>
      <c r="K6563">
        <v>0.61666666675591841</v>
      </c>
      <c r="L6563">
        <v>0.79999999998835847</v>
      </c>
      <c r="M6563">
        <v>0.18333333323244005</v>
      </c>
    </row>
    <row r="6564" spans="1:13" x14ac:dyDescent="0.3">
      <c r="A6564">
        <v>2012</v>
      </c>
      <c r="B6564">
        <v>12</v>
      </c>
      <c r="C6564">
        <v>14</v>
      </c>
      <c r="D6564" t="s">
        <v>607</v>
      </c>
      <c r="E6564" t="s">
        <v>2749</v>
      </c>
      <c r="F6564" t="s">
        <v>2894</v>
      </c>
      <c r="G6564">
        <v>0.2</v>
      </c>
      <c r="H6564">
        <v>0</v>
      </c>
      <c r="I6564">
        <v>0.2</v>
      </c>
      <c r="J6564">
        <v>0</v>
      </c>
      <c r="K6564">
        <v>0.61666666675591841</v>
      </c>
      <c r="L6564">
        <v>1.0000000001164153</v>
      </c>
      <c r="M6564">
        <v>0.38333333336049691</v>
      </c>
    </row>
    <row r="6565" spans="1:13" x14ac:dyDescent="0.3">
      <c r="A6565">
        <v>2012</v>
      </c>
      <c r="B6565">
        <v>12</v>
      </c>
      <c r="C6565">
        <v>16</v>
      </c>
      <c r="D6565" t="s">
        <v>609</v>
      </c>
      <c r="E6565" t="s">
        <v>2745</v>
      </c>
      <c r="F6565" t="s">
        <v>2761</v>
      </c>
      <c r="G6565">
        <v>8.9999999999999998E-4</v>
      </c>
      <c r="H6565">
        <v>0</v>
      </c>
      <c r="I6565">
        <v>8.9999999999999998E-4</v>
      </c>
      <c r="J6565">
        <v>0</v>
      </c>
      <c r="K6565">
        <v>0.61666666675591841</v>
      </c>
      <c r="L6565">
        <v>0.8333333334303461</v>
      </c>
      <c r="M6565">
        <v>0.21666666667442769</v>
      </c>
    </row>
    <row r="6566" spans="1:13" x14ac:dyDescent="0.3">
      <c r="A6566">
        <v>2013</v>
      </c>
      <c r="B6566">
        <v>1</v>
      </c>
      <c r="C6566">
        <v>3</v>
      </c>
      <c r="D6566" t="s">
        <v>626</v>
      </c>
      <c r="E6566" t="s">
        <v>2866</v>
      </c>
      <c r="F6566" t="s">
        <v>2875</v>
      </c>
      <c r="G6566">
        <v>0.1</v>
      </c>
      <c r="H6566">
        <v>0</v>
      </c>
      <c r="I6566">
        <v>0.1</v>
      </c>
      <c r="J6566">
        <v>0</v>
      </c>
      <c r="K6566">
        <v>0.61666666675591841</v>
      </c>
      <c r="L6566">
        <v>26.850000000034925</v>
      </c>
      <c r="M6566">
        <v>26.233333333279006</v>
      </c>
    </row>
    <row r="6567" spans="1:13" x14ac:dyDescent="0.3">
      <c r="A6567">
        <v>2013</v>
      </c>
      <c r="B6567">
        <v>1</v>
      </c>
      <c r="C6567">
        <v>31</v>
      </c>
      <c r="D6567" t="s">
        <v>654</v>
      </c>
      <c r="E6567" t="s">
        <v>2745</v>
      </c>
      <c r="F6567" t="s">
        <v>2906</v>
      </c>
      <c r="G6567">
        <v>0.06</v>
      </c>
      <c r="H6567">
        <v>0</v>
      </c>
      <c r="I6567">
        <v>0.02</v>
      </c>
      <c r="J6567">
        <v>0.04</v>
      </c>
      <c r="K6567">
        <v>0.61666666675591841</v>
      </c>
      <c r="L6567">
        <v>1.0833333333721384</v>
      </c>
      <c r="M6567">
        <v>0.46666666661622003</v>
      </c>
    </row>
    <row r="6568" spans="1:13" x14ac:dyDescent="0.3">
      <c r="A6568">
        <v>2013</v>
      </c>
      <c r="B6568">
        <v>2</v>
      </c>
      <c r="C6568">
        <v>19</v>
      </c>
      <c r="D6568" t="s">
        <v>673</v>
      </c>
      <c r="E6568" t="s">
        <v>2743</v>
      </c>
      <c r="F6568" t="s">
        <v>2922</v>
      </c>
      <c r="G6568">
        <v>0.25</v>
      </c>
      <c r="H6568">
        <v>0</v>
      </c>
      <c r="I6568">
        <v>0.25</v>
      </c>
      <c r="J6568">
        <v>0</v>
      </c>
      <c r="K6568">
        <v>0.61666666675591841</v>
      </c>
      <c r="L6568">
        <v>0.81666666670935228</v>
      </c>
      <c r="M6568">
        <v>0.19999999995343387</v>
      </c>
    </row>
    <row r="6569" spans="1:13" x14ac:dyDescent="0.3">
      <c r="A6569">
        <v>2013</v>
      </c>
      <c r="B6569">
        <v>2</v>
      </c>
      <c r="C6569">
        <v>22</v>
      </c>
      <c r="D6569" t="s">
        <v>676</v>
      </c>
      <c r="E6569" t="s">
        <v>2741</v>
      </c>
      <c r="F6569" t="s">
        <v>2858</v>
      </c>
      <c r="G6569">
        <v>0.2</v>
      </c>
      <c r="H6569">
        <v>0</v>
      </c>
      <c r="I6569">
        <v>0.2</v>
      </c>
      <c r="J6569">
        <v>0</v>
      </c>
      <c r="K6569">
        <v>0.61666666675591841</v>
      </c>
      <c r="L6569">
        <v>1.0166666666627862</v>
      </c>
      <c r="M6569">
        <v>0.39999999990686774</v>
      </c>
    </row>
    <row r="6570" spans="1:13" x14ac:dyDescent="0.3">
      <c r="A6570">
        <v>2013</v>
      </c>
      <c r="B6570">
        <v>3</v>
      </c>
      <c r="C6570">
        <v>7</v>
      </c>
      <c r="D6570" t="s">
        <v>689</v>
      </c>
      <c r="E6570" t="s">
        <v>2752</v>
      </c>
      <c r="F6570" t="s">
        <v>2847</v>
      </c>
      <c r="G6570">
        <v>0.09</v>
      </c>
      <c r="H6570">
        <v>0</v>
      </c>
      <c r="I6570">
        <v>0.09</v>
      </c>
      <c r="J6570">
        <v>0</v>
      </c>
      <c r="K6570">
        <v>0.61666666675591841</v>
      </c>
      <c r="L6570">
        <v>1.2500000000582077</v>
      </c>
      <c r="M6570">
        <v>0.63333333330228925</v>
      </c>
    </row>
    <row r="6571" spans="1:13" x14ac:dyDescent="0.3">
      <c r="A6571">
        <v>2013</v>
      </c>
      <c r="B6571">
        <v>3</v>
      </c>
      <c r="C6571">
        <v>12</v>
      </c>
      <c r="D6571" t="s">
        <v>694</v>
      </c>
      <c r="E6571" t="s">
        <v>2747</v>
      </c>
      <c r="F6571" t="s">
        <v>2748</v>
      </c>
      <c r="G6571">
        <v>0.01</v>
      </c>
      <c r="H6571">
        <v>0</v>
      </c>
      <c r="I6571">
        <v>0.01</v>
      </c>
      <c r="J6571">
        <v>0</v>
      </c>
      <c r="K6571">
        <v>0.61666666675591841</v>
      </c>
      <c r="L6571">
        <v>0.79999999998835847</v>
      </c>
      <c r="M6571">
        <v>0.18333333323244005</v>
      </c>
    </row>
    <row r="6572" spans="1:13" x14ac:dyDescent="0.3">
      <c r="A6572">
        <v>2013</v>
      </c>
      <c r="B6572">
        <v>3</v>
      </c>
      <c r="C6572">
        <v>20</v>
      </c>
      <c r="D6572" t="s">
        <v>702</v>
      </c>
      <c r="E6572" t="s">
        <v>2745</v>
      </c>
      <c r="F6572" t="s">
        <v>2818</v>
      </c>
      <c r="G6572">
        <v>0.02</v>
      </c>
      <c r="H6572">
        <v>0</v>
      </c>
      <c r="I6572">
        <v>0.02</v>
      </c>
      <c r="J6572">
        <v>0</v>
      </c>
      <c r="K6572">
        <v>0.61666666675591841</v>
      </c>
      <c r="L6572">
        <v>1.2333333333372138</v>
      </c>
      <c r="M6572">
        <v>0.61666666658129543</v>
      </c>
    </row>
    <row r="6573" spans="1:13" x14ac:dyDescent="0.3">
      <c r="A6573">
        <v>2013</v>
      </c>
      <c r="B6573">
        <v>4</v>
      </c>
      <c r="C6573">
        <v>3</v>
      </c>
      <c r="D6573" t="s">
        <v>716</v>
      </c>
      <c r="E6573" t="s">
        <v>2741</v>
      </c>
      <c r="F6573" t="s">
        <v>2758</v>
      </c>
      <c r="G6573">
        <v>0.01</v>
      </c>
      <c r="H6573">
        <v>0.01</v>
      </c>
      <c r="I6573">
        <v>0</v>
      </c>
      <c r="J6573">
        <v>0</v>
      </c>
      <c r="K6573">
        <v>0.61666666675591841</v>
      </c>
      <c r="L6573">
        <v>0.78333333326736465</v>
      </c>
      <c r="M6573">
        <v>0.16666666651144624</v>
      </c>
    </row>
    <row r="6574" spans="1:13" x14ac:dyDescent="0.3">
      <c r="A6574">
        <v>2013</v>
      </c>
      <c r="B6574">
        <v>4</v>
      </c>
      <c r="C6574">
        <v>9</v>
      </c>
      <c r="D6574" t="s">
        <v>722</v>
      </c>
      <c r="E6574" t="s">
        <v>2745</v>
      </c>
      <c r="F6574" t="s">
        <v>2776</v>
      </c>
      <c r="G6574">
        <v>0.01</v>
      </c>
      <c r="H6574">
        <v>0</v>
      </c>
      <c r="I6574">
        <v>0.01</v>
      </c>
      <c r="J6574">
        <v>0</v>
      </c>
      <c r="K6574">
        <v>0.61666666675591841</v>
      </c>
      <c r="L6574">
        <v>0.99999999994179234</v>
      </c>
      <c r="M6574">
        <v>0.38333333318587393</v>
      </c>
    </row>
    <row r="6575" spans="1:13" x14ac:dyDescent="0.3">
      <c r="A6575">
        <v>2013</v>
      </c>
      <c r="B6575">
        <v>4</v>
      </c>
      <c r="C6575">
        <v>15</v>
      </c>
      <c r="D6575" t="s">
        <v>728</v>
      </c>
      <c r="E6575" t="s">
        <v>2743</v>
      </c>
      <c r="F6575" t="s">
        <v>2744</v>
      </c>
      <c r="G6575">
        <v>0.1</v>
      </c>
      <c r="H6575">
        <v>0</v>
      </c>
      <c r="I6575">
        <v>0.1</v>
      </c>
      <c r="J6575">
        <v>0</v>
      </c>
      <c r="K6575">
        <v>0.61666666675591841</v>
      </c>
      <c r="L6575">
        <v>0.8333333334303461</v>
      </c>
      <c r="M6575">
        <v>0.21666666667442769</v>
      </c>
    </row>
    <row r="6576" spans="1:13" x14ac:dyDescent="0.3">
      <c r="A6576">
        <v>2013</v>
      </c>
      <c r="B6576">
        <v>4</v>
      </c>
      <c r="C6576">
        <v>26</v>
      </c>
      <c r="D6576" t="s">
        <v>739</v>
      </c>
      <c r="E6576" t="s">
        <v>2741</v>
      </c>
      <c r="F6576" t="s">
        <v>2758</v>
      </c>
      <c r="G6576">
        <v>0.04</v>
      </c>
      <c r="H6576">
        <v>0</v>
      </c>
      <c r="I6576">
        <v>0.04</v>
      </c>
      <c r="J6576">
        <v>0</v>
      </c>
      <c r="K6576">
        <v>0.61666666675591841</v>
      </c>
      <c r="L6576">
        <v>1.1166666666395031</v>
      </c>
      <c r="M6576">
        <v>0.49999999988358468</v>
      </c>
    </row>
    <row r="6577" spans="1:13" x14ac:dyDescent="0.3">
      <c r="A6577">
        <v>2013</v>
      </c>
      <c r="B6577">
        <v>5</v>
      </c>
      <c r="C6577">
        <v>15</v>
      </c>
      <c r="D6577" t="s">
        <v>754</v>
      </c>
      <c r="E6577" t="s">
        <v>2752</v>
      </c>
      <c r="F6577" t="s">
        <v>2814</v>
      </c>
      <c r="G6577">
        <v>0.3</v>
      </c>
      <c r="H6577">
        <v>0</v>
      </c>
      <c r="I6577">
        <v>0.3</v>
      </c>
      <c r="J6577">
        <v>0</v>
      </c>
      <c r="K6577">
        <v>0.61666666675591841</v>
      </c>
      <c r="L6577">
        <v>0.86666666669771075</v>
      </c>
      <c r="M6577">
        <v>0.24999999994179234</v>
      </c>
    </row>
    <row r="6578" spans="1:13" x14ac:dyDescent="0.3">
      <c r="A6578">
        <v>2013</v>
      </c>
      <c r="B6578">
        <v>5</v>
      </c>
      <c r="C6578">
        <v>16</v>
      </c>
      <c r="D6578" t="s">
        <v>755</v>
      </c>
      <c r="E6578" t="s">
        <v>2752</v>
      </c>
      <c r="F6578" t="s">
        <v>2814</v>
      </c>
      <c r="G6578">
        <v>0.05</v>
      </c>
      <c r="H6578">
        <v>0</v>
      </c>
      <c r="I6578">
        <v>0.05</v>
      </c>
      <c r="J6578">
        <v>0</v>
      </c>
      <c r="K6578">
        <v>0.61666666675591841</v>
      </c>
      <c r="L6578">
        <v>0.78333333344198763</v>
      </c>
      <c r="M6578">
        <v>0.16666666668606922</v>
      </c>
    </row>
    <row r="6579" spans="1:13" x14ac:dyDescent="0.3">
      <c r="A6579">
        <v>2013</v>
      </c>
      <c r="B6579">
        <v>12</v>
      </c>
      <c r="C6579">
        <v>13</v>
      </c>
      <c r="D6579" t="s">
        <v>862</v>
      </c>
      <c r="E6579" t="s">
        <v>2745</v>
      </c>
      <c r="F6579" t="s">
        <v>2805</v>
      </c>
      <c r="G6579">
        <v>0.03</v>
      </c>
      <c r="H6579">
        <v>0</v>
      </c>
      <c r="I6579">
        <v>0.03</v>
      </c>
      <c r="J6579">
        <v>0</v>
      </c>
      <c r="K6579">
        <v>0.61666666675591841</v>
      </c>
      <c r="L6579">
        <v>5.5666666666511446</v>
      </c>
      <c r="M6579">
        <v>4.9499999998952262</v>
      </c>
    </row>
    <row r="6580" spans="1:13" x14ac:dyDescent="0.3">
      <c r="A6580">
        <v>2013</v>
      </c>
      <c r="B6580">
        <v>12</v>
      </c>
      <c r="C6580">
        <v>13</v>
      </c>
      <c r="D6580" t="s">
        <v>862</v>
      </c>
      <c r="E6580" t="s">
        <v>2752</v>
      </c>
      <c r="F6580" t="s">
        <v>2798</v>
      </c>
      <c r="G6580">
        <v>0.1</v>
      </c>
      <c r="H6580">
        <v>0</v>
      </c>
      <c r="I6580">
        <v>0.1</v>
      </c>
      <c r="J6580">
        <v>0</v>
      </c>
      <c r="K6580">
        <v>0.61666666675591841</v>
      </c>
      <c r="L6580">
        <v>0.65000000002328306</v>
      </c>
      <c r="M6580">
        <v>3.3333333267364651E-2</v>
      </c>
    </row>
    <row r="6581" spans="1:13" x14ac:dyDescent="0.3">
      <c r="A6581">
        <v>2014</v>
      </c>
      <c r="B6581">
        <v>1</v>
      </c>
      <c r="C6581">
        <v>11</v>
      </c>
      <c r="D6581" t="s">
        <v>891</v>
      </c>
      <c r="E6581" t="s">
        <v>2745</v>
      </c>
      <c r="F6581" t="s">
        <v>2764</v>
      </c>
      <c r="G6581">
        <v>0.2</v>
      </c>
      <c r="H6581">
        <v>0</v>
      </c>
      <c r="I6581">
        <v>0.2</v>
      </c>
      <c r="J6581">
        <v>0</v>
      </c>
      <c r="K6581">
        <v>0.61666666675591841</v>
      </c>
      <c r="L6581">
        <v>0.84999999997671694</v>
      </c>
      <c r="M6581">
        <v>0.23333333322079852</v>
      </c>
    </row>
    <row r="6582" spans="1:13" x14ac:dyDescent="0.3">
      <c r="A6582">
        <v>2014</v>
      </c>
      <c r="B6582">
        <v>1</v>
      </c>
      <c r="C6582">
        <v>29</v>
      </c>
      <c r="D6582" t="s">
        <v>909</v>
      </c>
      <c r="E6582" t="s">
        <v>2741</v>
      </c>
      <c r="F6582" t="s">
        <v>2885</v>
      </c>
      <c r="G6582">
        <v>1.1000000000000001</v>
      </c>
      <c r="H6582">
        <v>0</v>
      </c>
      <c r="I6582">
        <v>1</v>
      </c>
      <c r="J6582">
        <v>0.1</v>
      </c>
      <c r="K6582">
        <v>0.61666666675591841</v>
      </c>
      <c r="L6582">
        <v>0.71666666673263535</v>
      </c>
      <c r="M6582">
        <v>9.9999999976716936E-2</v>
      </c>
    </row>
    <row r="6583" spans="1:13" x14ac:dyDescent="0.3">
      <c r="A6583">
        <v>2014</v>
      </c>
      <c r="B6583">
        <v>2</v>
      </c>
      <c r="C6583">
        <v>1</v>
      </c>
      <c r="D6583" t="s">
        <v>912</v>
      </c>
      <c r="E6583" t="s">
        <v>2741</v>
      </c>
      <c r="F6583" t="s">
        <v>2763</v>
      </c>
      <c r="G6583">
        <v>0.01</v>
      </c>
      <c r="H6583">
        <v>0</v>
      </c>
      <c r="I6583">
        <v>0.01</v>
      </c>
      <c r="J6583">
        <v>0</v>
      </c>
      <c r="K6583">
        <v>0.61666666675591841</v>
      </c>
      <c r="L6583">
        <v>3.5333333333255723</v>
      </c>
      <c r="M6583">
        <v>2.9166666665696539</v>
      </c>
    </row>
    <row r="6584" spans="1:13" x14ac:dyDescent="0.3">
      <c r="A6584">
        <v>2014</v>
      </c>
      <c r="B6584">
        <v>2</v>
      </c>
      <c r="C6584">
        <v>10</v>
      </c>
      <c r="D6584" t="s">
        <v>921</v>
      </c>
      <c r="E6584" t="s">
        <v>2745</v>
      </c>
      <c r="F6584" t="s">
        <v>2824</v>
      </c>
      <c r="G6584">
        <v>0.18</v>
      </c>
      <c r="H6584">
        <v>0</v>
      </c>
      <c r="I6584">
        <v>0.18</v>
      </c>
      <c r="J6584">
        <v>0</v>
      </c>
      <c r="K6584">
        <v>0.61666666675591841</v>
      </c>
      <c r="L6584">
        <v>1.7333333333954215</v>
      </c>
      <c r="M6584">
        <v>1.1166666666395031</v>
      </c>
    </row>
    <row r="6585" spans="1:13" x14ac:dyDescent="0.3">
      <c r="A6585">
        <v>2014</v>
      </c>
      <c r="B6585">
        <v>3</v>
      </c>
      <c r="C6585">
        <v>12</v>
      </c>
      <c r="D6585" t="s">
        <v>951</v>
      </c>
      <c r="E6585" t="s">
        <v>2745</v>
      </c>
      <c r="F6585" t="s">
        <v>2772</v>
      </c>
      <c r="G6585">
        <v>0.05</v>
      </c>
      <c r="H6585">
        <v>0</v>
      </c>
      <c r="I6585">
        <v>0.05</v>
      </c>
      <c r="J6585">
        <v>0</v>
      </c>
      <c r="K6585">
        <v>0.61666666675591841</v>
      </c>
      <c r="L6585">
        <v>0.88333333341870457</v>
      </c>
      <c r="M6585">
        <v>0.26666666666278616</v>
      </c>
    </row>
    <row r="6586" spans="1:13" x14ac:dyDescent="0.3">
      <c r="A6586">
        <v>2014</v>
      </c>
      <c r="B6586">
        <v>4</v>
      </c>
      <c r="C6586">
        <v>13</v>
      </c>
      <c r="D6586" t="s">
        <v>983</v>
      </c>
      <c r="E6586" t="s">
        <v>2741</v>
      </c>
      <c r="F6586" t="s">
        <v>2741</v>
      </c>
      <c r="G6586">
        <v>0.01</v>
      </c>
      <c r="H6586">
        <v>0</v>
      </c>
      <c r="I6586">
        <v>0.01</v>
      </c>
      <c r="J6586">
        <v>0</v>
      </c>
      <c r="K6586">
        <v>0.61666666675591841</v>
      </c>
      <c r="L6586">
        <v>0.75</v>
      </c>
      <c r="M6586">
        <v>0.13333333324408159</v>
      </c>
    </row>
    <row r="6587" spans="1:13" x14ac:dyDescent="0.3">
      <c r="A6587">
        <v>2014</v>
      </c>
      <c r="B6587">
        <v>4</v>
      </c>
      <c r="C6587">
        <v>29</v>
      </c>
      <c r="D6587" t="s">
        <v>999</v>
      </c>
      <c r="E6587" t="s">
        <v>2745</v>
      </c>
      <c r="F6587" t="s">
        <v>2776</v>
      </c>
      <c r="G6587">
        <v>0.12</v>
      </c>
      <c r="H6587">
        <v>0</v>
      </c>
      <c r="I6587">
        <v>0.12</v>
      </c>
      <c r="J6587">
        <v>0</v>
      </c>
      <c r="K6587">
        <v>0.61666666675591841</v>
      </c>
      <c r="L6587">
        <v>1.1333333333604969</v>
      </c>
      <c r="M6587">
        <v>0.5166666666045785</v>
      </c>
    </row>
    <row r="6588" spans="1:13" x14ac:dyDescent="0.3">
      <c r="A6588">
        <v>2014</v>
      </c>
      <c r="B6588">
        <v>4</v>
      </c>
      <c r="C6588">
        <v>30</v>
      </c>
      <c r="D6588" t="s">
        <v>1000</v>
      </c>
      <c r="E6588" t="s">
        <v>2741</v>
      </c>
      <c r="F6588" t="s">
        <v>2878</v>
      </c>
      <c r="G6588">
        <v>1.3</v>
      </c>
      <c r="H6588">
        <v>0</v>
      </c>
      <c r="I6588">
        <v>0.5</v>
      </c>
      <c r="J6588">
        <v>0.8</v>
      </c>
      <c r="K6588">
        <v>0.61666666675591841</v>
      </c>
      <c r="L6588">
        <v>0.9833333333954215</v>
      </c>
      <c r="M6588">
        <v>0.36666666663950309</v>
      </c>
    </row>
    <row r="6589" spans="1:13" x14ac:dyDescent="0.3">
      <c r="A6589">
        <v>2014</v>
      </c>
      <c r="B6589">
        <v>12</v>
      </c>
      <c r="C6589">
        <v>24</v>
      </c>
      <c r="D6589" t="s">
        <v>1132</v>
      </c>
      <c r="E6589" t="s">
        <v>2741</v>
      </c>
      <c r="F6589" t="s">
        <v>2753</v>
      </c>
      <c r="G6589">
        <v>0.2</v>
      </c>
      <c r="H6589">
        <v>0.2</v>
      </c>
      <c r="I6589">
        <v>0</v>
      </c>
      <c r="J6589">
        <v>0</v>
      </c>
      <c r="K6589">
        <v>0.61666666675591841</v>
      </c>
      <c r="L6589">
        <v>1.6166666666977108</v>
      </c>
      <c r="M6589">
        <v>0.99999999994179234</v>
      </c>
    </row>
    <row r="6590" spans="1:13" x14ac:dyDescent="0.3">
      <c r="A6590">
        <v>2015</v>
      </c>
      <c r="B6590">
        <v>1</v>
      </c>
      <c r="C6590">
        <v>4</v>
      </c>
      <c r="D6590" t="s">
        <v>1143</v>
      </c>
      <c r="E6590" t="s">
        <v>2745</v>
      </c>
      <c r="F6590" t="s">
        <v>2796</v>
      </c>
      <c r="G6590">
        <v>0.35</v>
      </c>
      <c r="H6590">
        <v>0</v>
      </c>
      <c r="I6590">
        <v>0.35</v>
      </c>
      <c r="J6590">
        <v>0</v>
      </c>
      <c r="K6590">
        <v>0.61666666675591841</v>
      </c>
      <c r="L6590">
        <v>0.96666666667442769</v>
      </c>
      <c r="M6590">
        <v>0.34999999991850927</v>
      </c>
    </row>
    <row r="6591" spans="1:13" x14ac:dyDescent="0.3">
      <c r="A6591">
        <v>2015</v>
      </c>
      <c r="B6591">
        <v>1</v>
      </c>
      <c r="C6591">
        <v>6</v>
      </c>
      <c r="D6591" t="s">
        <v>1145</v>
      </c>
      <c r="E6591" t="s">
        <v>2745</v>
      </c>
      <c r="F6591" t="s">
        <v>2770</v>
      </c>
      <c r="G6591">
        <v>0.01</v>
      </c>
      <c r="H6591">
        <v>0</v>
      </c>
      <c r="I6591">
        <v>0.01</v>
      </c>
      <c r="J6591">
        <v>0</v>
      </c>
      <c r="K6591">
        <v>0.61666666675591841</v>
      </c>
      <c r="L6591">
        <v>2.8333333333139308</v>
      </c>
      <c r="M6591">
        <v>2.2166666665580124</v>
      </c>
    </row>
    <row r="6592" spans="1:13" x14ac:dyDescent="0.3">
      <c r="A6592">
        <v>2015</v>
      </c>
      <c r="B6592">
        <v>2</v>
      </c>
      <c r="C6592">
        <v>26</v>
      </c>
      <c r="D6592" t="s">
        <v>1196</v>
      </c>
      <c r="E6592" t="s">
        <v>2745</v>
      </c>
      <c r="F6592" t="s">
        <v>2746</v>
      </c>
      <c r="G6592">
        <v>0.16</v>
      </c>
      <c r="H6592">
        <v>0</v>
      </c>
      <c r="I6592">
        <v>0.16</v>
      </c>
      <c r="J6592">
        <v>0</v>
      </c>
      <c r="K6592">
        <v>0.61666666675591841</v>
      </c>
      <c r="L6592">
        <v>4.8333333333721384</v>
      </c>
      <c r="M6592">
        <v>4.21666666661622</v>
      </c>
    </row>
    <row r="6593" spans="1:13" x14ac:dyDescent="0.3">
      <c r="A6593">
        <v>2015</v>
      </c>
      <c r="B6593">
        <v>3</v>
      </c>
      <c r="C6593">
        <v>28</v>
      </c>
      <c r="D6593" t="s">
        <v>1226</v>
      </c>
      <c r="E6593" t="s">
        <v>2745</v>
      </c>
      <c r="F6593" t="s">
        <v>2781</v>
      </c>
      <c r="G6593">
        <v>0.03</v>
      </c>
      <c r="H6593">
        <v>0</v>
      </c>
      <c r="I6593">
        <v>0.03</v>
      </c>
      <c r="J6593">
        <v>0</v>
      </c>
      <c r="K6593">
        <v>0.61666666675591841</v>
      </c>
      <c r="L6593">
        <v>3.3666666666395031</v>
      </c>
      <c r="M6593">
        <v>2.7499999998835847</v>
      </c>
    </row>
    <row r="6594" spans="1:13" x14ac:dyDescent="0.3">
      <c r="A6594">
        <v>2015</v>
      </c>
      <c r="B6594">
        <v>10</v>
      </c>
      <c r="C6594">
        <v>18</v>
      </c>
      <c r="D6594" t="s">
        <v>1362</v>
      </c>
      <c r="E6594" t="s">
        <v>2745</v>
      </c>
      <c r="F6594" t="s">
        <v>2760</v>
      </c>
      <c r="G6594">
        <v>0.01</v>
      </c>
      <c r="H6594">
        <v>0</v>
      </c>
      <c r="I6594">
        <v>0.01</v>
      </c>
      <c r="J6594">
        <v>0</v>
      </c>
      <c r="K6594">
        <v>0.61666666675591841</v>
      </c>
      <c r="L6594">
        <v>0.85000000015133992</v>
      </c>
      <c r="M6594">
        <v>0.2333333333954215</v>
      </c>
    </row>
    <row r="6595" spans="1:13" x14ac:dyDescent="0.3">
      <c r="A6595">
        <v>2015</v>
      </c>
      <c r="B6595">
        <v>11</v>
      </c>
      <c r="C6595">
        <v>28</v>
      </c>
      <c r="D6595" t="s">
        <v>1401</v>
      </c>
      <c r="E6595" t="s">
        <v>2745</v>
      </c>
      <c r="F6595" t="s">
        <v>2912</v>
      </c>
      <c r="G6595">
        <v>7.4999999999999997E-3</v>
      </c>
      <c r="H6595">
        <v>0</v>
      </c>
      <c r="I6595">
        <v>7.4999999999999997E-3</v>
      </c>
      <c r="J6595">
        <v>0</v>
      </c>
      <c r="K6595">
        <v>0.61666666675591841</v>
      </c>
      <c r="L6595">
        <v>1.1666666668024845</v>
      </c>
      <c r="M6595">
        <v>0.55000000004656613</v>
      </c>
    </row>
    <row r="6596" spans="1:13" x14ac:dyDescent="0.3">
      <c r="A6596">
        <v>2016</v>
      </c>
      <c r="B6596">
        <v>1</v>
      </c>
      <c r="C6596">
        <v>3</v>
      </c>
      <c r="D6596" t="s">
        <v>1437</v>
      </c>
      <c r="E6596" t="s">
        <v>2743</v>
      </c>
      <c r="F6596" t="s">
        <v>2771</v>
      </c>
      <c r="G6596">
        <v>4</v>
      </c>
      <c r="H6596">
        <v>0</v>
      </c>
      <c r="I6596">
        <v>4</v>
      </c>
      <c r="J6596">
        <v>0</v>
      </c>
      <c r="K6596">
        <v>0.61666666675591841</v>
      </c>
      <c r="L6596">
        <v>6.0333333332673647</v>
      </c>
      <c r="M6596">
        <v>5.4166666665114462</v>
      </c>
    </row>
    <row r="6597" spans="1:13" x14ac:dyDescent="0.3">
      <c r="A6597">
        <v>2016</v>
      </c>
      <c r="B6597">
        <v>2</v>
      </c>
      <c r="C6597">
        <v>3</v>
      </c>
      <c r="D6597" t="s">
        <v>1468</v>
      </c>
      <c r="E6597" t="s">
        <v>2745</v>
      </c>
      <c r="F6597" t="s">
        <v>2761</v>
      </c>
      <c r="G6597">
        <v>0.33800000000000002</v>
      </c>
      <c r="H6597">
        <v>0</v>
      </c>
      <c r="I6597">
        <v>0.33800000000000002</v>
      </c>
      <c r="J6597">
        <v>0</v>
      </c>
      <c r="K6597">
        <v>0.61666666675591841</v>
      </c>
      <c r="L6597">
        <v>1.0500000001047738</v>
      </c>
      <c r="M6597">
        <v>0.43333333334885538</v>
      </c>
    </row>
    <row r="6598" spans="1:13" x14ac:dyDescent="0.3">
      <c r="A6598">
        <v>2016</v>
      </c>
      <c r="B6598">
        <v>2</v>
      </c>
      <c r="C6598">
        <v>5</v>
      </c>
      <c r="D6598" t="s">
        <v>1470</v>
      </c>
      <c r="E6598" t="s">
        <v>2745</v>
      </c>
      <c r="F6598" t="s">
        <v>2846</v>
      </c>
      <c r="G6598">
        <v>0.01</v>
      </c>
      <c r="H6598">
        <v>0</v>
      </c>
      <c r="I6598">
        <v>0.01</v>
      </c>
      <c r="J6598">
        <v>0</v>
      </c>
      <c r="K6598">
        <v>0.61666666675591841</v>
      </c>
      <c r="L6598">
        <v>73.333333333313931</v>
      </c>
      <c r="M6598">
        <v>72.716666666558012</v>
      </c>
    </row>
    <row r="6599" spans="1:13" x14ac:dyDescent="0.3">
      <c r="A6599">
        <v>2016</v>
      </c>
      <c r="B6599">
        <v>2</v>
      </c>
      <c r="C6599">
        <v>13</v>
      </c>
      <c r="D6599" t="s">
        <v>1478</v>
      </c>
      <c r="E6599" t="s">
        <v>2743</v>
      </c>
      <c r="F6599" t="s">
        <v>2922</v>
      </c>
      <c r="G6599">
        <v>0.65</v>
      </c>
      <c r="H6599">
        <v>0</v>
      </c>
      <c r="I6599">
        <v>0.65</v>
      </c>
      <c r="J6599">
        <v>0</v>
      </c>
      <c r="K6599">
        <v>0.61666666675591841</v>
      </c>
      <c r="L6599">
        <v>4.5916666667035315</v>
      </c>
      <c r="M6599">
        <v>3.9749999999476131</v>
      </c>
    </row>
    <row r="6600" spans="1:13" x14ac:dyDescent="0.3">
      <c r="A6600">
        <v>2016</v>
      </c>
      <c r="B6600">
        <v>2</v>
      </c>
      <c r="C6600">
        <v>19</v>
      </c>
      <c r="D6600" t="s">
        <v>1484</v>
      </c>
      <c r="E6600" t="s">
        <v>2745</v>
      </c>
      <c r="F6600" t="s">
        <v>2818</v>
      </c>
      <c r="G6600">
        <v>0.1</v>
      </c>
      <c r="H6600">
        <v>0</v>
      </c>
      <c r="I6600">
        <v>0.1</v>
      </c>
      <c r="J6600">
        <v>0</v>
      </c>
      <c r="K6600">
        <v>0.61666666675591841</v>
      </c>
      <c r="L6600">
        <v>0.84999999997671694</v>
      </c>
      <c r="M6600">
        <v>0.23333333322079852</v>
      </c>
    </row>
    <row r="6601" spans="1:13" x14ac:dyDescent="0.3">
      <c r="A6601">
        <v>2016</v>
      </c>
      <c r="B6601">
        <v>3</v>
      </c>
      <c r="C6601">
        <v>6</v>
      </c>
      <c r="D6601" t="s">
        <v>1500</v>
      </c>
      <c r="E6601" t="s">
        <v>2752</v>
      </c>
      <c r="F6601" t="s">
        <v>2798</v>
      </c>
      <c r="G6601">
        <v>0.2</v>
      </c>
      <c r="H6601">
        <v>0.05</v>
      </c>
      <c r="I6601">
        <v>0.15</v>
      </c>
      <c r="J6601">
        <v>0</v>
      </c>
      <c r="K6601">
        <v>0.61666666675591841</v>
      </c>
      <c r="L6601">
        <v>1.5</v>
      </c>
      <c r="M6601">
        <v>0.88333333324408159</v>
      </c>
    </row>
    <row r="6602" spans="1:13" x14ac:dyDescent="0.3">
      <c r="A6602">
        <v>2016</v>
      </c>
      <c r="B6602">
        <v>3</v>
      </c>
      <c r="C6602">
        <v>11</v>
      </c>
      <c r="D6602" t="s">
        <v>1505</v>
      </c>
      <c r="E6602" t="s">
        <v>2741</v>
      </c>
      <c r="F6602" t="s">
        <v>2778</v>
      </c>
      <c r="G6602">
        <v>0.4</v>
      </c>
      <c r="H6602">
        <v>0</v>
      </c>
      <c r="I6602">
        <v>0.4</v>
      </c>
      <c r="J6602">
        <v>0</v>
      </c>
      <c r="K6602">
        <v>0.61666666675591841</v>
      </c>
      <c r="L6602">
        <v>2.5500000001047738</v>
      </c>
      <c r="M6602">
        <v>1.9333333333488554</v>
      </c>
    </row>
    <row r="6603" spans="1:13" x14ac:dyDescent="0.3">
      <c r="A6603">
        <v>2016</v>
      </c>
      <c r="B6603">
        <v>3</v>
      </c>
      <c r="C6603">
        <v>12</v>
      </c>
      <c r="D6603" t="s">
        <v>1506</v>
      </c>
      <c r="E6603" t="s">
        <v>2745</v>
      </c>
      <c r="F6603" t="s">
        <v>2760</v>
      </c>
      <c r="G6603">
        <v>0.4</v>
      </c>
      <c r="H6603">
        <v>0</v>
      </c>
      <c r="I6603">
        <v>0.4</v>
      </c>
      <c r="J6603">
        <v>0</v>
      </c>
      <c r="K6603">
        <v>0.61666666675591841</v>
      </c>
      <c r="L6603">
        <v>3.4833333333372138</v>
      </c>
      <c r="M6603">
        <v>2.8666666665812954</v>
      </c>
    </row>
    <row r="6604" spans="1:13" x14ac:dyDescent="0.3">
      <c r="A6604">
        <v>2016</v>
      </c>
      <c r="B6604">
        <v>3</v>
      </c>
      <c r="C6604">
        <v>31</v>
      </c>
      <c r="D6604" t="s">
        <v>1525</v>
      </c>
      <c r="E6604" t="s">
        <v>2741</v>
      </c>
      <c r="F6604" t="s">
        <v>2758</v>
      </c>
      <c r="G6604">
        <v>2.1000000000000001E-2</v>
      </c>
      <c r="H6604">
        <v>0</v>
      </c>
      <c r="I6604">
        <v>2.1000000000000001E-2</v>
      </c>
      <c r="J6604">
        <v>0</v>
      </c>
      <c r="K6604">
        <v>0.61666666675591841</v>
      </c>
      <c r="L6604">
        <v>2.3833333334187046</v>
      </c>
      <c r="M6604">
        <v>1.7666666666627862</v>
      </c>
    </row>
    <row r="6605" spans="1:13" x14ac:dyDescent="0.3">
      <c r="A6605">
        <v>2016</v>
      </c>
      <c r="B6605">
        <v>4</v>
      </c>
      <c r="C6605">
        <v>1</v>
      </c>
      <c r="D6605" t="s">
        <v>1526</v>
      </c>
      <c r="E6605" t="s">
        <v>2745</v>
      </c>
      <c r="F6605" t="s">
        <v>2777</v>
      </c>
      <c r="G6605">
        <v>1.4000000000000002E-3</v>
      </c>
      <c r="H6605">
        <v>0</v>
      </c>
      <c r="I6605">
        <v>1.4000000000000002E-3</v>
      </c>
      <c r="J6605">
        <v>0</v>
      </c>
      <c r="K6605">
        <v>0.61666666675591841</v>
      </c>
      <c r="L6605">
        <v>0.68333333329064772</v>
      </c>
      <c r="M6605">
        <v>6.6666666534729302E-2</v>
      </c>
    </row>
    <row r="6606" spans="1:13" x14ac:dyDescent="0.3">
      <c r="A6606">
        <v>2016</v>
      </c>
      <c r="B6606">
        <v>11</v>
      </c>
      <c r="C6606">
        <v>3</v>
      </c>
      <c r="D6606" t="s">
        <v>1646</v>
      </c>
      <c r="E6606" t="s">
        <v>2752</v>
      </c>
      <c r="F6606" t="s">
        <v>2813</v>
      </c>
      <c r="G6606">
        <v>0.03</v>
      </c>
      <c r="H6606">
        <v>0</v>
      </c>
      <c r="I6606">
        <v>0.03</v>
      </c>
      <c r="J6606">
        <v>0</v>
      </c>
      <c r="K6606">
        <v>0.61666666675591841</v>
      </c>
      <c r="L6606">
        <v>1.4666666667326353</v>
      </c>
      <c r="M6606">
        <v>0.84999999997671694</v>
      </c>
    </row>
    <row r="6607" spans="1:13" x14ac:dyDescent="0.3">
      <c r="A6607">
        <v>2016</v>
      </c>
      <c r="B6607">
        <v>11</v>
      </c>
      <c r="C6607">
        <v>28</v>
      </c>
      <c r="D6607" t="s">
        <v>1671</v>
      </c>
      <c r="E6607" t="s">
        <v>2745</v>
      </c>
      <c r="F6607" t="s">
        <v>2760</v>
      </c>
      <c r="G6607">
        <v>0.03</v>
      </c>
      <c r="H6607">
        <v>0</v>
      </c>
      <c r="I6607">
        <v>0.03</v>
      </c>
      <c r="J6607">
        <v>0</v>
      </c>
      <c r="K6607">
        <v>0.61666666675591841</v>
      </c>
      <c r="L6607">
        <v>1.5999999999767169</v>
      </c>
      <c r="M6607">
        <v>0.98333333322079852</v>
      </c>
    </row>
    <row r="6608" spans="1:13" x14ac:dyDescent="0.3">
      <c r="A6608">
        <v>2016</v>
      </c>
      <c r="B6608">
        <v>12</v>
      </c>
      <c r="C6608">
        <v>19</v>
      </c>
      <c r="D6608" t="s">
        <v>1692</v>
      </c>
      <c r="E6608" t="s">
        <v>2754</v>
      </c>
      <c r="F6608" t="s">
        <v>2868</v>
      </c>
      <c r="G6608">
        <v>0.4</v>
      </c>
      <c r="H6608">
        <v>0</v>
      </c>
      <c r="I6608">
        <v>0.4</v>
      </c>
      <c r="J6608">
        <v>0</v>
      </c>
      <c r="K6608">
        <v>0.61666666675591841</v>
      </c>
      <c r="L6608">
        <v>1.2000000000698492</v>
      </c>
      <c r="M6608">
        <v>0.58333333331393078</v>
      </c>
    </row>
    <row r="6609" spans="1:13" x14ac:dyDescent="0.3">
      <c r="A6609">
        <v>2017</v>
      </c>
      <c r="B6609">
        <v>3</v>
      </c>
      <c r="C6609">
        <v>27</v>
      </c>
      <c r="D6609" t="s">
        <v>1790</v>
      </c>
      <c r="E6609" t="s">
        <v>2752</v>
      </c>
      <c r="F6609" t="s">
        <v>2887</v>
      </c>
      <c r="G6609">
        <v>0.03</v>
      </c>
      <c r="H6609">
        <v>0</v>
      </c>
      <c r="I6609">
        <v>0</v>
      </c>
      <c r="J6609">
        <v>0.03</v>
      </c>
      <c r="K6609">
        <v>0.61666666675591841</v>
      </c>
      <c r="L6609">
        <v>1.2500000000582077</v>
      </c>
      <c r="M6609">
        <v>0.63333333330228925</v>
      </c>
    </row>
    <row r="6610" spans="1:13" x14ac:dyDescent="0.3">
      <c r="A6610">
        <v>2017</v>
      </c>
      <c r="B6610">
        <v>10</v>
      </c>
      <c r="C6610">
        <v>29</v>
      </c>
      <c r="D6610" t="s">
        <v>1905</v>
      </c>
      <c r="E6610" t="s">
        <v>2754</v>
      </c>
      <c r="F6610" t="s">
        <v>2905</v>
      </c>
      <c r="G6610">
        <v>0.3</v>
      </c>
      <c r="H6610">
        <v>0</v>
      </c>
      <c r="I6610">
        <v>0.3</v>
      </c>
      <c r="J6610">
        <v>0</v>
      </c>
      <c r="K6610">
        <v>0.61666666675591841</v>
      </c>
      <c r="L6610">
        <v>1.2833333333255723</v>
      </c>
      <c r="M6610">
        <v>0.6666666665696539</v>
      </c>
    </row>
    <row r="6611" spans="1:13" x14ac:dyDescent="0.3">
      <c r="A6611">
        <v>2017</v>
      </c>
      <c r="B6611">
        <v>12</v>
      </c>
      <c r="C6611">
        <v>18</v>
      </c>
      <c r="D6611" t="s">
        <v>1955</v>
      </c>
      <c r="E6611" t="s">
        <v>2741</v>
      </c>
      <c r="F6611" t="s">
        <v>2778</v>
      </c>
      <c r="G6611">
        <v>0.5</v>
      </c>
      <c r="H6611">
        <v>0</v>
      </c>
      <c r="I6611">
        <v>0.5</v>
      </c>
      <c r="J6611">
        <v>0</v>
      </c>
      <c r="K6611">
        <v>0.61666666675591841</v>
      </c>
      <c r="L6611">
        <v>1.6999999999534339</v>
      </c>
      <c r="M6611">
        <v>1.0833333331975155</v>
      </c>
    </row>
    <row r="6612" spans="1:13" x14ac:dyDescent="0.3">
      <c r="A6612">
        <v>2017</v>
      </c>
      <c r="B6612">
        <v>12</v>
      </c>
      <c r="C6612">
        <v>19</v>
      </c>
      <c r="D6612" t="s">
        <v>1956</v>
      </c>
      <c r="E6612" t="s">
        <v>2866</v>
      </c>
      <c r="F6612" t="s">
        <v>2747</v>
      </c>
      <c r="G6612">
        <v>1.0500000000000001E-2</v>
      </c>
      <c r="H6612">
        <v>0</v>
      </c>
      <c r="I6612">
        <v>1.0500000000000001E-2</v>
      </c>
      <c r="J6612">
        <v>0</v>
      </c>
      <c r="K6612">
        <v>0.61666666675591841</v>
      </c>
      <c r="L6612">
        <v>0.76666666672099382</v>
      </c>
      <c r="M6612">
        <v>0.1499999999650754</v>
      </c>
    </row>
    <row r="6613" spans="1:13" x14ac:dyDescent="0.3">
      <c r="A6613">
        <v>2018</v>
      </c>
      <c r="B6613">
        <v>1</v>
      </c>
      <c r="C6613">
        <v>23</v>
      </c>
      <c r="D6613" t="s">
        <v>1991</v>
      </c>
      <c r="E6613" t="s">
        <v>2749</v>
      </c>
      <c r="F6613" t="s">
        <v>2849</v>
      </c>
      <c r="G6613">
        <v>0.01</v>
      </c>
      <c r="H6613">
        <v>0</v>
      </c>
      <c r="I6613">
        <v>0.01</v>
      </c>
      <c r="J6613">
        <v>0</v>
      </c>
      <c r="K6613">
        <v>0.61666666675591841</v>
      </c>
      <c r="L6613">
        <v>0.70000000001164153</v>
      </c>
      <c r="M6613">
        <v>8.3333333255723119E-2</v>
      </c>
    </row>
    <row r="6614" spans="1:13" x14ac:dyDescent="0.3">
      <c r="A6614">
        <v>2018</v>
      </c>
      <c r="B6614">
        <v>1</v>
      </c>
      <c r="C6614">
        <v>29</v>
      </c>
      <c r="D6614" t="s">
        <v>1997</v>
      </c>
      <c r="E6614" t="s">
        <v>2745</v>
      </c>
      <c r="G6614">
        <v>1.5</v>
      </c>
      <c r="H6614">
        <v>0</v>
      </c>
      <c r="I6614">
        <v>1.5</v>
      </c>
      <c r="J6614">
        <v>0</v>
      </c>
      <c r="K6614">
        <v>0.61666666675591841</v>
      </c>
      <c r="L6614">
        <v>1.1833333333488554</v>
      </c>
      <c r="M6614">
        <v>0.56666666659293696</v>
      </c>
    </row>
    <row r="6615" spans="1:13" x14ac:dyDescent="0.3">
      <c r="A6615">
        <v>2018</v>
      </c>
      <c r="B6615">
        <v>2</v>
      </c>
      <c r="C6615">
        <v>17</v>
      </c>
      <c r="D6615" t="s">
        <v>2016</v>
      </c>
      <c r="E6615" t="s">
        <v>2752</v>
      </c>
      <c r="F6615" t="s">
        <v>2752</v>
      </c>
      <c r="G6615">
        <v>0.02</v>
      </c>
      <c r="H6615">
        <v>0</v>
      </c>
      <c r="I6615">
        <v>0</v>
      </c>
      <c r="J6615">
        <v>0.02</v>
      </c>
      <c r="K6615">
        <v>0.61666666675591841</v>
      </c>
      <c r="L6615">
        <v>0.73333333327900618</v>
      </c>
      <c r="M6615">
        <v>0.11666666652308777</v>
      </c>
    </row>
    <row r="6616" spans="1:13" x14ac:dyDescent="0.3">
      <c r="A6616">
        <v>2018</v>
      </c>
      <c r="B6616">
        <v>4</v>
      </c>
      <c r="C6616">
        <v>11</v>
      </c>
      <c r="D6616" t="s">
        <v>2069</v>
      </c>
      <c r="E6616" t="s">
        <v>2752</v>
      </c>
      <c r="F6616" t="s">
        <v>2950</v>
      </c>
      <c r="G6616">
        <v>0.04</v>
      </c>
      <c r="H6616">
        <v>0</v>
      </c>
      <c r="I6616">
        <v>0.04</v>
      </c>
      <c r="J6616">
        <v>0</v>
      </c>
      <c r="K6616">
        <v>0.61666666675591841</v>
      </c>
      <c r="L6616">
        <v>0.91666666668606922</v>
      </c>
      <c r="M6616">
        <v>0.29999999993015081</v>
      </c>
    </row>
    <row r="6617" spans="1:13" x14ac:dyDescent="0.3">
      <c r="A6617">
        <v>2018</v>
      </c>
      <c r="B6617">
        <v>4</v>
      </c>
      <c r="C6617">
        <v>16</v>
      </c>
      <c r="D6617" t="s">
        <v>2074</v>
      </c>
      <c r="E6617" t="s">
        <v>2745</v>
      </c>
      <c r="F6617" t="s">
        <v>2766</v>
      </c>
      <c r="G6617">
        <v>0.01</v>
      </c>
      <c r="H6617">
        <v>0</v>
      </c>
      <c r="I6617">
        <v>0.01</v>
      </c>
      <c r="J6617">
        <v>0</v>
      </c>
      <c r="K6617">
        <v>0.61666666675591841</v>
      </c>
      <c r="L6617">
        <v>0.68333333329064772</v>
      </c>
      <c r="M6617">
        <v>6.6666666534729302E-2</v>
      </c>
    </row>
    <row r="6618" spans="1:13" x14ac:dyDescent="0.3">
      <c r="A6618">
        <v>2018</v>
      </c>
      <c r="B6618">
        <v>11</v>
      </c>
      <c r="C6618">
        <v>8</v>
      </c>
      <c r="D6618" t="s">
        <v>2216</v>
      </c>
      <c r="E6618" t="s">
        <v>2741</v>
      </c>
      <c r="F6618" t="s">
        <v>2778</v>
      </c>
      <c r="G6618">
        <v>0.01</v>
      </c>
      <c r="H6618">
        <v>0</v>
      </c>
      <c r="I6618">
        <v>0.01</v>
      </c>
      <c r="J6618">
        <v>0</v>
      </c>
      <c r="K6618">
        <v>0.61666666675591841</v>
      </c>
      <c r="L6618">
        <v>0.75</v>
      </c>
      <c r="M6618">
        <v>0.13333333324408159</v>
      </c>
    </row>
    <row r="6619" spans="1:13" x14ac:dyDescent="0.3">
      <c r="A6619">
        <v>2018</v>
      </c>
      <c r="B6619">
        <v>12</v>
      </c>
      <c r="C6619">
        <v>8</v>
      </c>
      <c r="D6619" t="s">
        <v>2246</v>
      </c>
      <c r="E6619" t="s">
        <v>2747</v>
      </c>
      <c r="F6619" t="s">
        <v>2923</v>
      </c>
      <c r="G6619">
        <v>7.0000000000000007E-2</v>
      </c>
      <c r="H6619">
        <v>0</v>
      </c>
      <c r="I6619">
        <v>0.03</v>
      </c>
      <c r="J6619">
        <v>0.04</v>
      </c>
      <c r="K6619">
        <v>0.61666666675591841</v>
      </c>
      <c r="L6619">
        <v>48.116666666697711</v>
      </c>
      <c r="M6619">
        <v>47.499999999941792</v>
      </c>
    </row>
    <row r="6620" spans="1:13" x14ac:dyDescent="0.3">
      <c r="A6620">
        <v>2019</v>
      </c>
      <c r="B6620">
        <v>1</v>
      </c>
      <c r="C6620">
        <v>15</v>
      </c>
      <c r="D6620" t="s">
        <v>2284</v>
      </c>
      <c r="E6620" t="s">
        <v>2743</v>
      </c>
      <c r="F6620" t="s">
        <v>2759</v>
      </c>
      <c r="G6620">
        <v>0.6</v>
      </c>
      <c r="H6620">
        <v>0</v>
      </c>
      <c r="I6620">
        <v>0.6</v>
      </c>
      <c r="J6620">
        <v>0</v>
      </c>
      <c r="K6620">
        <v>0.61666666675591841</v>
      </c>
      <c r="L6620">
        <v>1723.3500000000349</v>
      </c>
      <c r="M6620">
        <v>1722.733333333279</v>
      </c>
    </row>
    <row r="6621" spans="1:13" x14ac:dyDescent="0.3">
      <c r="A6621">
        <v>2019</v>
      </c>
      <c r="B6621">
        <v>2</v>
      </c>
      <c r="C6621">
        <v>1</v>
      </c>
      <c r="D6621" t="s">
        <v>2301</v>
      </c>
      <c r="E6621" t="s">
        <v>2743</v>
      </c>
      <c r="F6621" t="s">
        <v>2907</v>
      </c>
      <c r="G6621">
        <v>0.01</v>
      </c>
      <c r="H6621">
        <v>0</v>
      </c>
      <c r="I6621">
        <v>0.01</v>
      </c>
      <c r="J6621">
        <v>0</v>
      </c>
      <c r="K6621">
        <v>0.61666666675591841</v>
      </c>
      <c r="L6621">
        <v>0.61666666675591841</v>
      </c>
      <c r="M6621">
        <v>0</v>
      </c>
    </row>
    <row r="6622" spans="1:13" x14ac:dyDescent="0.3">
      <c r="A6622">
        <v>2019</v>
      </c>
      <c r="B6622">
        <v>2</v>
      </c>
      <c r="C6622">
        <v>2</v>
      </c>
      <c r="D6622" t="s">
        <v>2302</v>
      </c>
      <c r="E6622" t="s">
        <v>2749</v>
      </c>
      <c r="F6622" t="s">
        <v>2808</v>
      </c>
      <c r="G6622">
        <v>0.5</v>
      </c>
      <c r="H6622">
        <v>0</v>
      </c>
      <c r="I6622">
        <v>0.5</v>
      </c>
      <c r="J6622">
        <v>0</v>
      </c>
      <c r="K6622">
        <v>0.61666666675591841</v>
      </c>
      <c r="L6622">
        <v>0.8333333334303461</v>
      </c>
      <c r="M6622">
        <v>0.21666666667442769</v>
      </c>
    </row>
    <row r="6623" spans="1:13" x14ac:dyDescent="0.3">
      <c r="A6623">
        <v>2019</v>
      </c>
      <c r="B6623">
        <v>2</v>
      </c>
      <c r="C6623">
        <v>22</v>
      </c>
      <c r="D6623" t="s">
        <v>2322</v>
      </c>
      <c r="E6623" t="s">
        <v>2741</v>
      </c>
      <c r="F6623" t="s">
        <v>2919</v>
      </c>
      <c r="G6623">
        <v>0.3</v>
      </c>
      <c r="H6623">
        <v>0</v>
      </c>
      <c r="I6623">
        <v>0.3</v>
      </c>
      <c r="J6623">
        <v>0</v>
      </c>
      <c r="K6623">
        <v>0.61666666675591841</v>
      </c>
      <c r="L6623">
        <v>0.96666666667442769</v>
      </c>
      <c r="M6623">
        <v>0.34999999991850927</v>
      </c>
    </row>
    <row r="6624" spans="1:13" x14ac:dyDescent="0.3">
      <c r="A6624">
        <v>2019</v>
      </c>
      <c r="B6624">
        <v>2</v>
      </c>
      <c r="C6624">
        <v>25</v>
      </c>
      <c r="D6624" t="s">
        <v>2325</v>
      </c>
      <c r="E6624" t="s">
        <v>2866</v>
      </c>
      <c r="F6624" t="s">
        <v>2913</v>
      </c>
      <c r="G6624">
        <v>0.22000000000000003</v>
      </c>
      <c r="H6624">
        <v>0</v>
      </c>
      <c r="I6624">
        <v>0.22000000000000003</v>
      </c>
      <c r="J6624">
        <v>0</v>
      </c>
      <c r="K6624">
        <v>0.61666666675591841</v>
      </c>
      <c r="L6624">
        <v>0.8999999999650754</v>
      </c>
      <c r="M6624">
        <v>0.28333333320915699</v>
      </c>
    </row>
    <row r="6625" spans="1:13" x14ac:dyDescent="0.3">
      <c r="A6625">
        <v>2019</v>
      </c>
      <c r="B6625">
        <v>3</v>
      </c>
      <c r="C6625">
        <v>14</v>
      </c>
      <c r="D6625" t="s">
        <v>2342</v>
      </c>
      <c r="E6625" t="s">
        <v>2745</v>
      </c>
      <c r="F6625" t="s">
        <v>2764</v>
      </c>
      <c r="G6625">
        <v>0.15</v>
      </c>
      <c r="H6625">
        <v>0</v>
      </c>
      <c r="I6625">
        <v>0.15</v>
      </c>
      <c r="J6625">
        <v>0</v>
      </c>
      <c r="K6625">
        <v>0.61666666675591841</v>
      </c>
      <c r="L6625">
        <v>2.4833333333954215</v>
      </c>
      <c r="M6625">
        <v>1.8666666666395031</v>
      </c>
    </row>
    <row r="6626" spans="1:13" x14ac:dyDescent="0.3">
      <c r="A6626">
        <v>2019</v>
      </c>
      <c r="B6626">
        <v>4</v>
      </c>
      <c r="C6626">
        <v>5</v>
      </c>
      <c r="D6626" t="s">
        <v>2364</v>
      </c>
      <c r="E6626" t="s">
        <v>2741</v>
      </c>
      <c r="F6626" t="s">
        <v>2753</v>
      </c>
      <c r="G6626">
        <v>0.02</v>
      </c>
      <c r="H6626">
        <v>0</v>
      </c>
      <c r="I6626">
        <v>0.02</v>
      </c>
      <c r="J6626">
        <v>0</v>
      </c>
      <c r="K6626">
        <v>0.61666666675591841</v>
      </c>
      <c r="L6626">
        <v>0.63333333347691223</v>
      </c>
      <c r="M6626">
        <v>1.6666666720993817E-2</v>
      </c>
    </row>
    <row r="6627" spans="1:13" x14ac:dyDescent="0.3">
      <c r="A6627">
        <v>2019</v>
      </c>
      <c r="B6627">
        <v>10</v>
      </c>
      <c r="C6627">
        <v>28</v>
      </c>
      <c r="D6627" t="s">
        <v>2509</v>
      </c>
      <c r="E6627" t="s">
        <v>2749</v>
      </c>
      <c r="F6627" t="s">
        <v>2826</v>
      </c>
      <c r="G6627">
        <v>0.11</v>
      </c>
      <c r="H6627">
        <v>0.1</v>
      </c>
      <c r="I6627">
        <v>0.01</v>
      </c>
      <c r="J6627">
        <v>0</v>
      </c>
      <c r="K6627">
        <v>0.61666666675591841</v>
      </c>
      <c r="L6627">
        <v>0.9833333333954215</v>
      </c>
      <c r="M6627">
        <v>0.36666666663950309</v>
      </c>
    </row>
    <row r="6628" spans="1:13" x14ac:dyDescent="0.3">
      <c r="A6628">
        <v>2019</v>
      </c>
      <c r="B6628">
        <v>12</v>
      </c>
      <c r="C6628">
        <v>1</v>
      </c>
      <c r="D6628" t="s">
        <v>2543</v>
      </c>
      <c r="E6628" t="s">
        <v>2745</v>
      </c>
      <c r="F6628" t="s">
        <v>2805</v>
      </c>
      <c r="G6628">
        <v>0.02</v>
      </c>
      <c r="H6628">
        <v>0</v>
      </c>
      <c r="I6628">
        <v>0.02</v>
      </c>
      <c r="J6628">
        <v>0</v>
      </c>
      <c r="K6628">
        <v>0.61666666675591841</v>
      </c>
      <c r="L6628">
        <v>0.81666666670935228</v>
      </c>
      <c r="M6628">
        <v>0.19999999995343387</v>
      </c>
    </row>
    <row r="6629" spans="1:13" x14ac:dyDescent="0.3">
      <c r="A6629">
        <v>2019</v>
      </c>
      <c r="B6629">
        <v>12</v>
      </c>
      <c r="C6629">
        <v>20</v>
      </c>
      <c r="D6629" t="s">
        <v>2562</v>
      </c>
      <c r="E6629" t="s">
        <v>2741</v>
      </c>
      <c r="F6629" t="s">
        <v>2836</v>
      </c>
      <c r="G6629">
        <v>0.01</v>
      </c>
      <c r="H6629">
        <v>0</v>
      </c>
      <c r="I6629">
        <v>0.01</v>
      </c>
      <c r="J6629">
        <v>0</v>
      </c>
      <c r="K6629">
        <v>0.61666666675591841</v>
      </c>
      <c r="L6629">
        <v>1.6500000001396984</v>
      </c>
      <c r="M6629">
        <v>1.03333333338378</v>
      </c>
    </row>
    <row r="6630" spans="1:13" x14ac:dyDescent="0.3">
      <c r="A6630">
        <v>2019</v>
      </c>
      <c r="B6630">
        <v>12</v>
      </c>
      <c r="C6630">
        <v>27</v>
      </c>
      <c r="D6630" t="s">
        <v>2569</v>
      </c>
      <c r="E6630" t="s">
        <v>2745</v>
      </c>
      <c r="F6630" t="s">
        <v>2766</v>
      </c>
      <c r="G6630">
        <v>7.000000000000001E-3</v>
      </c>
      <c r="H6630">
        <v>0</v>
      </c>
      <c r="I6630">
        <v>7.000000000000001E-3</v>
      </c>
      <c r="J6630">
        <v>0</v>
      </c>
      <c r="K6630">
        <v>0.61666666675591841</v>
      </c>
      <c r="L6630">
        <v>1.1833333333488554</v>
      </c>
      <c r="M6630">
        <v>0.56666666659293696</v>
      </c>
    </row>
    <row r="6631" spans="1:13" x14ac:dyDescent="0.3">
      <c r="A6631">
        <v>2020</v>
      </c>
      <c r="B6631">
        <v>1</v>
      </c>
      <c r="C6631">
        <v>4</v>
      </c>
      <c r="D6631" t="s">
        <v>2577</v>
      </c>
      <c r="E6631" t="s">
        <v>2741</v>
      </c>
      <c r="F6631" t="s">
        <v>2935</v>
      </c>
      <c r="G6631">
        <v>0.2</v>
      </c>
      <c r="H6631">
        <v>0</v>
      </c>
      <c r="I6631">
        <v>0.2</v>
      </c>
      <c r="J6631">
        <v>0</v>
      </c>
      <c r="K6631">
        <v>0.61666666675591841</v>
      </c>
      <c r="L6631">
        <v>0.65000000002328306</v>
      </c>
      <c r="M6631">
        <v>3.3333333267364651E-2</v>
      </c>
    </row>
    <row r="6632" spans="1:13" x14ac:dyDescent="0.3">
      <c r="A6632">
        <v>2020</v>
      </c>
      <c r="B6632">
        <v>1</v>
      </c>
      <c r="C6632">
        <v>21</v>
      </c>
      <c r="D6632" t="s">
        <v>2594</v>
      </c>
      <c r="E6632" t="s">
        <v>2745</v>
      </c>
      <c r="F6632" t="s">
        <v>2805</v>
      </c>
      <c r="G6632">
        <v>0.55000000000000004</v>
      </c>
      <c r="H6632">
        <v>0</v>
      </c>
      <c r="I6632">
        <v>0.55000000000000004</v>
      </c>
      <c r="J6632">
        <v>0</v>
      </c>
      <c r="K6632">
        <v>0.61666666675591841</v>
      </c>
      <c r="L6632">
        <v>1.6166666666977108</v>
      </c>
      <c r="M6632">
        <v>0.99999999994179234</v>
      </c>
    </row>
    <row r="6633" spans="1:13" x14ac:dyDescent="0.3">
      <c r="A6633">
        <v>2020</v>
      </c>
      <c r="B6633">
        <v>1</v>
      </c>
      <c r="C6633">
        <v>31</v>
      </c>
      <c r="D6633" t="s">
        <v>2604</v>
      </c>
      <c r="E6633" t="s">
        <v>2752</v>
      </c>
      <c r="F6633" t="s">
        <v>2752</v>
      </c>
      <c r="G6633">
        <v>0.01</v>
      </c>
      <c r="H6633">
        <v>0</v>
      </c>
      <c r="I6633">
        <v>0.01</v>
      </c>
      <c r="J6633">
        <v>0</v>
      </c>
      <c r="K6633">
        <v>0.61666666675591841</v>
      </c>
      <c r="L6633">
        <v>0.88333333341870457</v>
      </c>
      <c r="M6633">
        <v>0.26666666666278616</v>
      </c>
    </row>
    <row r="6634" spans="1:13" x14ac:dyDescent="0.3">
      <c r="A6634">
        <v>2020</v>
      </c>
      <c r="B6634">
        <v>2</v>
      </c>
      <c r="C6634">
        <v>3</v>
      </c>
      <c r="D6634" t="s">
        <v>2607</v>
      </c>
      <c r="E6634" t="s">
        <v>2741</v>
      </c>
      <c r="F6634" t="s">
        <v>2919</v>
      </c>
      <c r="G6634">
        <v>0.01</v>
      </c>
      <c r="H6634">
        <v>0</v>
      </c>
      <c r="I6634">
        <v>0.01</v>
      </c>
      <c r="J6634">
        <v>0</v>
      </c>
      <c r="K6634">
        <v>0.61666666675591841</v>
      </c>
      <c r="L6634">
        <v>0.78333333344198763</v>
      </c>
      <c r="M6634">
        <v>0.16666666668606922</v>
      </c>
    </row>
    <row r="6635" spans="1:13" x14ac:dyDescent="0.3">
      <c r="A6635">
        <v>2020</v>
      </c>
      <c r="B6635">
        <v>2</v>
      </c>
      <c r="C6635">
        <v>11</v>
      </c>
      <c r="D6635" t="s">
        <v>2615</v>
      </c>
      <c r="E6635" t="s">
        <v>2749</v>
      </c>
      <c r="F6635" t="s">
        <v>2800</v>
      </c>
      <c r="G6635">
        <v>0.4</v>
      </c>
      <c r="H6635">
        <v>0</v>
      </c>
      <c r="I6635">
        <v>0.4</v>
      </c>
      <c r="J6635">
        <v>0</v>
      </c>
      <c r="K6635">
        <v>0.61666666675591841</v>
      </c>
      <c r="L6635">
        <v>1.4000000000232831</v>
      </c>
      <c r="M6635">
        <v>0.78333333326736465</v>
      </c>
    </row>
    <row r="6636" spans="1:13" x14ac:dyDescent="0.3">
      <c r="A6636">
        <v>2020</v>
      </c>
      <c r="B6636">
        <v>2</v>
      </c>
      <c r="C6636">
        <v>11</v>
      </c>
      <c r="D6636" t="s">
        <v>2615</v>
      </c>
      <c r="E6636" t="s">
        <v>3040</v>
      </c>
      <c r="F6636" t="s">
        <v>3045</v>
      </c>
      <c r="G6636">
        <v>0.01</v>
      </c>
      <c r="H6636">
        <v>0</v>
      </c>
      <c r="I6636">
        <v>0.01</v>
      </c>
      <c r="J6636">
        <v>0</v>
      </c>
      <c r="K6636">
        <v>0.61666666675591841</v>
      </c>
      <c r="L6636">
        <v>497.15000000002328</v>
      </c>
      <c r="M6636">
        <v>496.53333333326736</v>
      </c>
    </row>
    <row r="6637" spans="1:13" x14ac:dyDescent="0.3">
      <c r="A6637">
        <v>2020</v>
      </c>
      <c r="B6637">
        <v>3</v>
      </c>
      <c r="C6637">
        <v>1</v>
      </c>
      <c r="D6637" t="s">
        <v>2634</v>
      </c>
      <c r="E6637" t="s">
        <v>2745</v>
      </c>
      <c r="F6637" t="s">
        <v>2782</v>
      </c>
      <c r="G6637">
        <v>1E-3</v>
      </c>
      <c r="H6637">
        <v>0</v>
      </c>
      <c r="I6637">
        <v>1E-3</v>
      </c>
      <c r="J6637">
        <v>0</v>
      </c>
      <c r="K6637">
        <v>0.61666666675591841</v>
      </c>
      <c r="L6637">
        <v>0.96666666667442769</v>
      </c>
      <c r="M6637">
        <v>0.34999999991850927</v>
      </c>
    </row>
    <row r="6638" spans="1:13" x14ac:dyDescent="0.3">
      <c r="A6638">
        <v>2020</v>
      </c>
      <c r="B6638">
        <v>4</v>
      </c>
      <c r="C6638">
        <v>7</v>
      </c>
      <c r="D6638" t="s">
        <v>2671</v>
      </c>
      <c r="E6638" t="s">
        <v>2741</v>
      </c>
      <c r="F6638" t="s">
        <v>2843</v>
      </c>
      <c r="G6638">
        <v>0.4</v>
      </c>
      <c r="H6638">
        <v>0</v>
      </c>
      <c r="I6638">
        <v>0.4</v>
      </c>
      <c r="J6638">
        <v>0</v>
      </c>
      <c r="K6638">
        <v>0.61666666675591841</v>
      </c>
      <c r="L6638">
        <v>1.1333333333604969</v>
      </c>
      <c r="M6638">
        <v>0.5166666666045785</v>
      </c>
    </row>
    <row r="6639" spans="1:13" x14ac:dyDescent="0.3">
      <c r="A6639">
        <v>2020</v>
      </c>
      <c r="B6639">
        <v>4</v>
      </c>
      <c r="C6639">
        <v>11</v>
      </c>
      <c r="D6639" t="s">
        <v>2675</v>
      </c>
      <c r="E6639" t="s">
        <v>2741</v>
      </c>
      <c r="F6639" t="s">
        <v>2787</v>
      </c>
      <c r="G6639">
        <v>0.1</v>
      </c>
      <c r="H6639">
        <v>0</v>
      </c>
      <c r="I6639">
        <v>0</v>
      </c>
      <c r="J6639">
        <v>0.1</v>
      </c>
      <c r="K6639">
        <v>0.61666666675591841</v>
      </c>
      <c r="L6639">
        <v>1.0666666666511446</v>
      </c>
      <c r="M6639">
        <v>0.44999999989522621</v>
      </c>
    </row>
    <row r="6640" spans="1:13" x14ac:dyDescent="0.3">
      <c r="A6640">
        <v>2020</v>
      </c>
      <c r="B6640">
        <v>5</v>
      </c>
      <c r="C6640">
        <v>11</v>
      </c>
      <c r="D6640" t="s">
        <v>2705</v>
      </c>
      <c r="E6640" t="s">
        <v>2741</v>
      </c>
      <c r="F6640" t="s">
        <v>2787</v>
      </c>
      <c r="G6640">
        <v>0.01</v>
      </c>
      <c r="H6640">
        <v>0</v>
      </c>
      <c r="I6640">
        <v>0.01</v>
      </c>
      <c r="J6640">
        <v>0</v>
      </c>
      <c r="K6640">
        <v>0.61666666675591841</v>
      </c>
      <c r="L6640">
        <v>1.1833333333488554</v>
      </c>
      <c r="M6640">
        <v>0.56666666659293696</v>
      </c>
    </row>
    <row r="6641" spans="1:13" x14ac:dyDescent="0.3">
      <c r="A6641">
        <v>2015</v>
      </c>
      <c r="B6641">
        <v>1</v>
      </c>
      <c r="C6641">
        <v>18</v>
      </c>
      <c r="D6641" t="s">
        <v>1157</v>
      </c>
      <c r="E6641" t="s">
        <v>2745</v>
      </c>
      <c r="F6641" t="s">
        <v>2761</v>
      </c>
      <c r="G6641">
        <v>1.5959999999999999</v>
      </c>
      <c r="H6641">
        <v>0</v>
      </c>
      <c r="I6641">
        <v>1.5959999999999999</v>
      </c>
      <c r="J6641">
        <v>0</v>
      </c>
      <c r="K6641">
        <v>0.62000000003026801</v>
      </c>
      <c r="L6641">
        <v>3.516666666639503</v>
      </c>
      <c r="M6641">
        <v>2.8966666666092351</v>
      </c>
    </row>
    <row r="6642" spans="1:13" x14ac:dyDescent="0.3">
      <c r="A6642">
        <v>2013</v>
      </c>
      <c r="B6642">
        <v>1</v>
      </c>
      <c r="C6642">
        <v>23</v>
      </c>
      <c r="D6642" t="s">
        <v>646</v>
      </c>
      <c r="E6642" t="s">
        <v>2745</v>
      </c>
      <c r="F6642" t="s">
        <v>2760</v>
      </c>
      <c r="G6642">
        <v>0.44309999999999999</v>
      </c>
      <c r="H6642">
        <v>0</v>
      </c>
      <c r="I6642">
        <v>0.44309999999999999</v>
      </c>
      <c r="J6642">
        <v>0</v>
      </c>
      <c r="K6642">
        <v>0.62083333334885538</v>
      </c>
      <c r="L6642">
        <v>1.7458333333051996</v>
      </c>
      <c r="M6642">
        <v>1.1249999999563443</v>
      </c>
    </row>
    <row r="6643" spans="1:13" x14ac:dyDescent="0.3">
      <c r="A6643">
        <v>2012</v>
      </c>
      <c r="B6643">
        <v>2</v>
      </c>
      <c r="C6643">
        <v>15</v>
      </c>
      <c r="D6643" t="s">
        <v>408</v>
      </c>
      <c r="E6643" t="s">
        <v>2741</v>
      </c>
      <c r="F6643" t="s">
        <v>2767</v>
      </c>
      <c r="G6643">
        <v>0.28000000000000003</v>
      </c>
      <c r="H6643">
        <v>0.27</v>
      </c>
      <c r="I6643">
        <v>0.01</v>
      </c>
      <c r="J6643">
        <v>0</v>
      </c>
      <c r="K6643">
        <v>0.6222222222131677</v>
      </c>
      <c r="L6643">
        <v>1.2055555555270985</v>
      </c>
      <c r="M6643">
        <v>0.58333333331393078</v>
      </c>
    </row>
    <row r="6644" spans="1:13" x14ac:dyDescent="0.3">
      <c r="A6644">
        <v>2014</v>
      </c>
      <c r="B6644">
        <v>12</v>
      </c>
      <c r="C6644">
        <v>23</v>
      </c>
      <c r="D6644" t="s">
        <v>1131</v>
      </c>
      <c r="E6644" t="s">
        <v>2752</v>
      </c>
      <c r="F6644" t="s">
        <v>2798</v>
      </c>
      <c r="G6644">
        <v>0.55000000000000004</v>
      </c>
      <c r="H6644">
        <v>0</v>
      </c>
      <c r="I6644">
        <v>0.44999999999999996</v>
      </c>
      <c r="J6644">
        <v>0.1</v>
      </c>
      <c r="K6644">
        <v>0.6222222222131677</v>
      </c>
      <c r="L6644">
        <v>0.91111111117061228</v>
      </c>
      <c r="M6644">
        <v>0.28888888895744458</v>
      </c>
    </row>
    <row r="6645" spans="1:13" x14ac:dyDescent="0.3">
      <c r="A6645">
        <v>2018</v>
      </c>
      <c r="B6645">
        <v>1</v>
      </c>
      <c r="C6645">
        <v>14</v>
      </c>
      <c r="D6645" t="s">
        <v>1982</v>
      </c>
      <c r="E6645" t="s">
        <v>2745</v>
      </c>
      <c r="F6645" t="s">
        <v>2760</v>
      </c>
      <c r="G6645">
        <v>0.51</v>
      </c>
      <c r="H6645">
        <v>0</v>
      </c>
      <c r="I6645">
        <v>0.51</v>
      </c>
      <c r="J6645">
        <v>0</v>
      </c>
      <c r="K6645">
        <v>0.62222222227137536</v>
      </c>
      <c r="L6645">
        <v>3.0666666666511446</v>
      </c>
      <c r="M6645">
        <v>2.4444444443797693</v>
      </c>
    </row>
    <row r="6646" spans="1:13" x14ac:dyDescent="0.3">
      <c r="A6646">
        <v>2012</v>
      </c>
      <c r="B6646">
        <v>2</v>
      </c>
      <c r="C6646">
        <v>14</v>
      </c>
      <c r="D6646" t="s">
        <v>407</v>
      </c>
      <c r="E6646" t="s">
        <v>2745</v>
      </c>
      <c r="F6646" t="s">
        <v>2761</v>
      </c>
      <c r="G6646">
        <v>0.21000000000000002</v>
      </c>
      <c r="H6646">
        <v>0</v>
      </c>
      <c r="I6646">
        <v>0.21000000000000002</v>
      </c>
      <c r="J6646">
        <v>0</v>
      </c>
      <c r="K6646">
        <v>0.62499999994179234</v>
      </c>
      <c r="L6646">
        <v>0.88333333324408159</v>
      </c>
      <c r="M6646">
        <v>0.25833333330228925</v>
      </c>
    </row>
    <row r="6647" spans="1:13" x14ac:dyDescent="0.3">
      <c r="A6647">
        <v>2014</v>
      </c>
      <c r="B6647">
        <v>11</v>
      </c>
      <c r="C6647">
        <v>19</v>
      </c>
      <c r="D6647" t="s">
        <v>1097</v>
      </c>
      <c r="E6647" t="s">
        <v>2745</v>
      </c>
      <c r="F6647" t="s">
        <v>2760</v>
      </c>
      <c r="G6647">
        <v>0.18</v>
      </c>
      <c r="H6647">
        <v>0</v>
      </c>
      <c r="I6647">
        <v>0.18</v>
      </c>
      <c r="J6647">
        <v>0</v>
      </c>
      <c r="K6647">
        <v>0.62499999994179234</v>
      </c>
      <c r="L6647">
        <v>1.2583333332440816</v>
      </c>
      <c r="M6647">
        <v>0.63333333330228925</v>
      </c>
    </row>
    <row r="6648" spans="1:13" x14ac:dyDescent="0.3">
      <c r="A6648">
        <v>2015</v>
      </c>
      <c r="B6648">
        <v>1</v>
      </c>
      <c r="C6648">
        <v>2</v>
      </c>
      <c r="D6648" t="s">
        <v>1141</v>
      </c>
      <c r="E6648" t="s">
        <v>2749</v>
      </c>
      <c r="F6648" t="s">
        <v>2806</v>
      </c>
      <c r="G6648">
        <v>0.02</v>
      </c>
      <c r="H6648">
        <v>0</v>
      </c>
      <c r="I6648">
        <v>0.02</v>
      </c>
      <c r="J6648">
        <v>0</v>
      </c>
      <c r="K6648">
        <v>0.62499999994179234</v>
      </c>
      <c r="L6648">
        <v>0.79166666671517305</v>
      </c>
      <c r="M6648">
        <v>0.16666666677338071</v>
      </c>
    </row>
    <row r="6649" spans="1:13" x14ac:dyDescent="0.3">
      <c r="A6649">
        <v>2016</v>
      </c>
      <c r="B6649">
        <v>3</v>
      </c>
      <c r="C6649">
        <v>24</v>
      </c>
      <c r="D6649" t="s">
        <v>1518</v>
      </c>
      <c r="E6649" t="s">
        <v>2745</v>
      </c>
      <c r="G6649">
        <v>1.1100000000000002E-2</v>
      </c>
      <c r="H6649">
        <v>0</v>
      </c>
      <c r="I6649">
        <v>1.1100000000000002E-2</v>
      </c>
      <c r="J6649">
        <v>0</v>
      </c>
      <c r="K6649">
        <v>0.62499999994179234</v>
      </c>
      <c r="L6649">
        <v>0.84999999997671694</v>
      </c>
      <c r="M6649">
        <v>0.2250000000349246</v>
      </c>
    </row>
    <row r="6650" spans="1:13" x14ac:dyDescent="0.3">
      <c r="A6650">
        <v>2016</v>
      </c>
      <c r="B6650">
        <v>12</v>
      </c>
      <c r="C6650">
        <v>8</v>
      </c>
      <c r="D6650" t="s">
        <v>1681</v>
      </c>
      <c r="E6650" t="s">
        <v>2741</v>
      </c>
      <c r="F6650" t="s">
        <v>2787</v>
      </c>
      <c r="G6650">
        <v>0.11</v>
      </c>
      <c r="H6650">
        <v>0</v>
      </c>
      <c r="I6650">
        <v>0.11</v>
      </c>
      <c r="J6650">
        <v>0</v>
      </c>
      <c r="K6650">
        <v>0.62499999994179234</v>
      </c>
      <c r="L6650">
        <v>0.91666666668606922</v>
      </c>
      <c r="M6650">
        <v>0.29166666674427688</v>
      </c>
    </row>
    <row r="6651" spans="1:13" x14ac:dyDescent="0.3">
      <c r="A6651">
        <v>2017</v>
      </c>
      <c r="B6651">
        <v>2</v>
      </c>
      <c r="C6651">
        <v>11</v>
      </c>
      <c r="D6651" t="s">
        <v>1746</v>
      </c>
      <c r="E6651" t="s">
        <v>2741</v>
      </c>
      <c r="F6651" t="s">
        <v>2872</v>
      </c>
      <c r="G6651">
        <v>0.56000000000000005</v>
      </c>
      <c r="H6651">
        <v>0</v>
      </c>
      <c r="I6651">
        <v>0.56000000000000005</v>
      </c>
      <c r="J6651">
        <v>0</v>
      </c>
      <c r="K6651">
        <v>0.62499999994179234</v>
      </c>
      <c r="L6651">
        <v>1.2916666665987577</v>
      </c>
      <c r="M6651">
        <v>0.66666666665696539</v>
      </c>
    </row>
    <row r="6652" spans="1:13" x14ac:dyDescent="0.3">
      <c r="A6652">
        <v>2018</v>
      </c>
      <c r="B6652">
        <v>1</v>
      </c>
      <c r="C6652">
        <v>17</v>
      </c>
      <c r="D6652" t="s">
        <v>1985</v>
      </c>
      <c r="E6652" t="s">
        <v>2752</v>
      </c>
      <c r="F6652" t="s">
        <v>2844</v>
      </c>
      <c r="G6652">
        <v>0.22</v>
      </c>
      <c r="H6652">
        <v>0</v>
      </c>
      <c r="I6652">
        <v>0.22</v>
      </c>
      <c r="J6652">
        <v>0</v>
      </c>
      <c r="K6652">
        <v>0.62499999994179234</v>
      </c>
      <c r="L6652">
        <v>1.3083333332324401</v>
      </c>
      <c r="M6652">
        <v>0.68333333329064772</v>
      </c>
    </row>
    <row r="6653" spans="1:13" x14ac:dyDescent="0.3">
      <c r="A6653">
        <v>2018</v>
      </c>
      <c r="B6653">
        <v>2</v>
      </c>
      <c r="C6653">
        <v>11</v>
      </c>
      <c r="D6653" t="s">
        <v>2010</v>
      </c>
      <c r="E6653" t="s">
        <v>2745</v>
      </c>
      <c r="F6653" t="s">
        <v>2805</v>
      </c>
      <c r="G6653">
        <v>0.47000000000000003</v>
      </c>
      <c r="H6653">
        <v>0</v>
      </c>
      <c r="I6653">
        <v>0.47000000000000003</v>
      </c>
      <c r="J6653">
        <v>0</v>
      </c>
      <c r="K6653">
        <v>0.62499999994179234</v>
      </c>
      <c r="L6653">
        <v>1.4750000000058208</v>
      </c>
      <c r="M6653">
        <v>0.85000000006402843</v>
      </c>
    </row>
    <row r="6654" spans="1:13" x14ac:dyDescent="0.3">
      <c r="A6654">
        <v>2019</v>
      </c>
      <c r="B6654">
        <v>3</v>
      </c>
      <c r="C6654">
        <v>22</v>
      </c>
      <c r="D6654" t="s">
        <v>2350</v>
      </c>
      <c r="E6654" t="s">
        <v>2745</v>
      </c>
      <c r="F6654" t="s">
        <v>2777</v>
      </c>
      <c r="G6654">
        <v>0.27</v>
      </c>
      <c r="H6654">
        <v>0</v>
      </c>
      <c r="I6654">
        <v>0.27</v>
      </c>
      <c r="J6654">
        <v>0</v>
      </c>
      <c r="K6654">
        <v>0.62499999994179234</v>
      </c>
      <c r="L6654">
        <v>3.3416666666453239</v>
      </c>
      <c r="M6654">
        <v>2.7166666667035315</v>
      </c>
    </row>
    <row r="6655" spans="1:13" x14ac:dyDescent="0.3">
      <c r="A6655">
        <v>2012</v>
      </c>
      <c r="B6655">
        <v>2</v>
      </c>
      <c r="C6655">
        <v>5</v>
      </c>
      <c r="D6655" t="s">
        <v>398</v>
      </c>
      <c r="E6655" t="s">
        <v>2745</v>
      </c>
      <c r="F6655" t="s">
        <v>2781</v>
      </c>
      <c r="G6655">
        <v>0.72</v>
      </c>
      <c r="H6655">
        <v>0</v>
      </c>
      <c r="I6655">
        <v>0.72</v>
      </c>
      <c r="J6655">
        <v>0</v>
      </c>
      <c r="K6655">
        <v>0.62500000002910383</v>
      </c>
      <c r="L6655">
        <v>1.2833333334128838</v>
      </c>
      <c r="M6655">
        <v>0.65833333338377997</v>
      </c>
    </row>
    <row r="6656" spans="1:13" x14ac:dyDescent="0.3">
      <c r="A6656">
        <v>2013</v>
      </c>
      <c r="B6656">
        <v>2</v>
      </c>
      <c r="C6656">
        <v>21</v>
      </c>
      <c r="D6656" t="s">
        <v>675</v>
      </c>
      <c r="E6656" t="s">
        <v>2745</v>
      </c>
      <c r="G6656">
        <v>1.25</v>
      </c>
      <c r="H6656">
        <v>0</v>
      </c>
      <c r="I6656">
        <v>1.25</v>
      </c>
      <c r="J6656">
        <v>0</v>
      </c>
      <c r="K6656">
        <v>0.62500000002910383</v>
      </c>
      <c r="L6656">
        <v>1.2249999999767169</v>
      </c>
      <c r="M6656">
        <v>0.59999999994761311</v>
      </c>
    </row>
    <row r="6657" spans="1:13" x14ac:dyDescent="0.3">
      <c r="A6657">
        <v>2013</v>
      </c>
      <c r="B6657">
        <v>9</v>
      </c>
      <c r="C6657">
        <v>17</v>
      </c>
      <c r="D6657" t="s">
        <v>778</v>
      </c>
      <c r="E6657" t="s">
        <v>2747</v>
      </c>
      <c r="F6657" t="s">
        <v>2748</v>
      </c>
      <c r="G6657">
        <v>0.02</v>
      </c>
      <c r="H6657">
        <v>0</v>
      </c>
      <c r="I6657">
        <v>0.02</v>
      </c>
      <c r="J6657">
        <v>0</v>
      </c>
      <c r="K6657">
        <v>0.62500000002910383</v>
      </c>
      <c r="L6657">
        <v>0.79166666671517305</v>
      </c>
      <c r="M6657">
        <v>0.16666666668606922</v>
      </c>
    </row>
    <row r="6658" spans="1:13" x14ac:dyDescent="0.3">
      <c r="A6658">
        <v>2014</v>
      </c>
      <c r="B6658">
        <v>2</v>
      </c>
      <c r="C6658">
        <v>9</v>
      </c>
      <c r="D6658" t="s">
        <v>920</v>
      </c>
      <c r="E6658" t="s">
        <v>2745</v>
      </c>
      <c r="F6658" t="s">
        <v>2777</v>
      </c>
      <c r="G6658">
        <v>0.186</v>
      </c>
      <c r="H6658">
        <v>0</v>
      </c>
      <c r="I6658">
        <v>0.186</v>
      </c>
      <c r="J6658">
        <v>0</v>
      </c>
      <c r="K6658">
        <v>0.62500000002910383</v>
      </c>
      <c r="L6658">
        <v>1.5916666667035315</v>
      </c>
      <c r="M6658">
        <v>0.96666666667442769</v>
      </c>
    </row>
    <row r="6659" spans="1:13" x14ac:dyDescent="0.3">
      <c r="A6659">
        <v>2014</v>
      </c>
      <c r="B6659">
        <v>3</v>
      </c>
      <c r="C6659">
        <v>21</v>
      </c>
      <c r="D6659" t="s">
        <v>960</v>
      </c>
      <c r="E6659" t="s">
        <v>2743</v>
      </c>
      <c r="F6659" t="s">
        <v>2816</v>
      </c>
      <c r="G6659">
        <v>4</v>
      </c>
      <c r="H6659">
        <v>0.05</v>
      </c>
      <c r="I6659">
        <v>3.95</v>
      </c>
      <c r="J6659">
        <v>0</v>
      </c>
      <c r="K6659">
        <v>0.62500000002910383</v>
      </c>
      <c r="L6659">
        <v>12.550000000046566</v>
      </c>
      <c r="M6659">
        <v>11.925000000017462</v>
      </c>
    </row>
    <row r="6660" spans="1:13" x14ac:dyDescent="0.3">
      <c r="A6660">
        <v>2014</v>
      </c>
      <c r="B6660">
        <v>11</v>
      </c>
      <c r="C6660">
        <v>17</v>
      </c>
      <c r="D6660" t="s">
        <v>1095</v>
      </c>
      <c r="E6660" t="s">
        <v>2752</v>
      </c>
      <c r="F6660" t="s">
        <v>2752</v>
      </c>
      <c r="G6660">
        <v>0.08</v>
      </c>
      <c r="H6660">
        <v>0.03</v>
      </c>
      <c r="I6660">
        <v>0.05</v>
      </c>
      <c r="J6660">
        <v>0</v>
      </c>
      <c r="K6660">
        <v>0.62500000002910383</v>
      </c>
      <c r="L6660">
        <v>1.0916666666453239</v>
      </c>
      <c r="M6660">
        <v>0.46666666661622003</v>
      </c>
    </row>
    <row r="6661" spans="1:13" x14ac:dyDescent="0.3">
      <c r="A6661">
        <v>2015</v>
      </c>
      <c r="B6661">
        <v>1</v>
      </c>
      <c r="C6661">
        <v>5</v>
      </c>
      <c r="D6661" t="s">
        <v>1144</v>
      </c>
      <c r="E6661" t="s">
        <v>2745</v>
      </c>
      <c r="F6661" t="s">
        <v>2951</v>
      </c>
      <c r="G6661">
        <v>0.05</v>
      </c>
      <c r="H6661">
        <v>2.8000000000000004E-2</v>
      </c>
      <c r="I6661">
        <v>2.1999999999999999E-2</v>
      </c>
      <c r="J6661">
        <v>0</v>
      </c>
      <c r="K6661">
        <v>0.62500000002910383</v>
      </c>
      <c r="L6661">
        <v>0.84166666670353152</v>
      </c>
      <c r="M6661">
        <v>0.21666666667442769</v>
      </c>
    </row>
    <row r="6662" spans="1:13" x14ac:dyDescent="0.3">
      <c r="A6662">
        <v>2015</v>
      </c>
      <c r="B6662">
        <v>1</v>
      </c>
      <c r="C6662">
        <v>19</v>
      </c>
      <c r="D6662" t="s">
        <v>1158</v>
      </c>
      <c r="E6662" t="s">
        <v>2745</v>
      </c>
      <c r="F6662" t="s">
        <v>2766</v>
      </c>
      <c r="G6662">
        <v>2.35E-2</v>
      </c>
      <c r="H6662">
        <v>0.01</v>
      </c>
      <c r="I6662">
        <v>1.3500000000000002E-2</v>
      </c>
      <c r="J6662">
        <v>0</v>
      </c>
      <c r="K6662">
        <v>0.62500000002910383</v>
      </c>
      <c r="L6662">
        <v>4.5666666666220408</v>
      </c>
      <c r="M6662">
        <v>3.941666666592937</v>
      </c>
    </row>
    <row r="6663" spans="1:13" x14ac:dyDescent="0.3">
      <c r="A6663">
        <v>2016</v>
      </c>
      <c r="B6663">
        <v>1</v>
      </c>
      <c r="C6663">
        <v>8</v>
      </c>
      <c r="D6663" t="s">
        <v>1442</v>
      </c>
      <c r="E6663" t="s">
        <v>2743</v>
      </c>
      <c r="F6663" t="s">
        <v>2759</v>
      </c>
      <c r="G6663">
        <v>0.11250000000000002</v>
      </c>
      <c r="H6663">
        <v>0.11000000000000001</v>
      </c>
      <c r="I6663">
        <v>2.5000000000000001E-3</v>
      </c>
      <c r="J6663">
        <v>0</v>
      </c>
      <c r="K6663">
        <v>0.62500000002910383</v>
      </c>
      <c r="L6663">
        <v>2.8583333333954215</v>
      </c>
      <c r="M6663">
        <v>2.2333333333663177</v>
      </c>
    </row>
    <row r="6664" spans="1:13" x14ac:dyDescent="0.3">
      <c r="A6664">
        <v>2016</v>
      </c>
      <c r="B6664">
        <v>3</v>
      </c>
      <c r="C6664">
        <v>11</v>
      </c>
      <c r="D6664" t="s">
        <v>1505</v>
      </c>
      <c r="E6664" t="s">
        <v>2741</v>
      </c>
      <c r="F6664" t="s">
        <v>2741</v>
      </c>
      <c r="G6664">
        <v>0.4</v>
      </c>
      <c r="H6664">
        <v>0</v>
      </c>
      <c r="I6664">
        <v>0.4</v>
      </c>
      <c r="J6664">
        <v>0</v>
      </c>
      <c r="K6664">
        <v>0.62500000002910383</v>
      </c>
      <c r="L6664">
        <v>0.78333333335467614</v>
      </c>
      <c r="M6664">
        <v>0.15833333332557231</v>
      </c>
    </row>
    <row r="6665" spans="1:13" x14ac:dyDescent="0.3">
      <c r="A6665">
        <v>2016</v>
      </c>
      <c r="B6665">
        <v>3</v>
      </c>
      <c r="C6665">
        <v>23</v>
      </c>
      <c r="D6665" t="s">
        <v>1517</v>
      </c>
      <c r="E6665" t="s">
        <v>2747</v>
      </c>
      <c r="F6665" t="s">
        <v>2748</v>
      </c>
      <c r="G6665">
        <v>0.51</v>
      </c>
      <c r="H6665">
        <v>0</v>
      </c>
      <c r="I6665">
        <v>0.51</v>
      </c>
      <c r="J6665">
        <v>0</v>
      </c>
      <c r="K6665">
        <v>0.62500000002910383</v>
      </c>
      <c r="L6665">
        <v>0.73333333336631767</v>
      </c>
      <c r="M6665">
        <v>0.10833333333721384</v>
      </c>
    </row>
    <row r="6666" spans="1:13" x14ac:dyDescent="0.3">
      <c r="A6666">
        <v>2017</v>
      </c>
      <c r="B6666">
        <v>1</v>
      </c>
      <c r="C6666">
        <v>10</v>
      </c>
      <c r="D6666" t="s">
        <v>1714</v>
      </c>
      <c r="E6666" t="s">
        <v>2745</v>
      </c>
      <c r="F6666" t="s">
        <v>2865</v>
      </c>
      <c r="G6666">
        <v>0.70000000000000007</v>
      </c>
      <c r="H6666">
        <v>0.2</v>
      </c>
      <c r="I6666">
        <v>0.5</v>
      </c>
      <c r="J6666">
        <v>0</v>
      </c>
      <c r="K6666">
        <v>0.62500000002910383</v>
      </c>
      <c r="L6666">
        <v>3.7583333332731854</v>
      </c>
      <c r="M6666">
        <v>3.1333333332440816</v>
      </c>
    </row>
    <row r="6667" spans="1:13" x14ac:dyDescent="0.3">
      <c r="A6667">
        <v>2017</v>
      </c>
      <c r="B6667">
        <v>2</v>
      </c>
      <c r="C6667">
        <v>24</v>
      </c>
      <c r="D6667" t="s">
        <v>1759</v>
      </c>
      <c r="E6667" t="s">
        <v>2752</v>
      </c>
      <c r="F6667" t="s">
        <v>2814</v>
      </c>
      <c r="G6667">
        <v>2.54</v>
      </c>
      <c r="H6667">
        <v>0</v>
      </c>
      <c r="I6667">
        <v>2.48</v>
      </c>
      <c r="J6667">
        <v>0.06</v>
      </c>
      <c r="K6667">
        <v>0.62500000002910383</v>
      </c>
      <c r="L6667">
        <v>1.0500000000174623</v>
      </c>
      <c r="M6667">
        <v>0.42499999998835847</v>
      </c>
    </row>
    <row r="6668" spans="1:13" x14ac:dyDescent="0.3">
      <c r="A6668">
        <v>2018</v>
      </c>
      <c r="B6668">
        <v>4</v>
      </c>
      <c r="C6668">
        <v>2</v>
      </c>
      <c r="D6668" t="s">
        <v>2060</v>
      </c>
      <c r="E6668" t="s">
        <v>2866</v>
      </c>
      <c r="F6668" t="s">
        <v>2900</v>
      </c>
      <c r="G6668">
        <v>4.7600000000000007</v>
      </c>
      <c r="H6668">
        <v>0</v>
      </c>
      <c r="I6668">
        <v>0.05</v>
      </c>
      <c r="J6668">
        <v>4.71</v>
      </c>
      <c r="K6668">
        <v>0.62500000002910383</v>
      </c>
      <c r="L6668">
        <v>26.958333333284827</v>
      </c>
      <c r="M6668">
        <v>26.333333333255723</v>
      </c>
    </row>
    <row r="6669" spans="1:13" x14ac:dyDescent="0.3">
      <c r="A6669">
        <v>2018</v>
      </c>
      <c r="B6669">
        <v>12</v>
      </c>
      <c r="C6669">
        <v>4</v>
      </c>
      <c r="D6669" t="s">
        <v>2242</v>
      </c>
      <c r="E6669" t="s">
        <v>2745</v>
      </c>
      <c r="F6669" t="s">
        <v>2761</v>
      </c>
      <c r="G6669">
        <v>0.19000000000000003</v>
      </c>
      <c r="H6669">
        <v>0.1</v>
      </c>
      <c r="I6669">
        <v>0.09</v>
      </c>
      <c r="J6669">
        <v>0</v>
      </c>
      <c r="K6669">
        <v>0.62500000002910383</v>
      </c>
      <c r="L6669">
        <v>5.7000000000698492</v>
      </c>
      <c r="M6669">
        <v>5.0750000000407454</v>
      </c>
    </row>
    <row r="6670" spans="1:13" x14ac:dyDescent="0.3">
      <c r="A6670">
        <v>2019</v>
      </c>
      <c r="B6670">
        <v>2</v>
      </c>
      <c r="C6670">
        <v>12</v>
      </c>
      <c r="D6670" t="s">
        <v>2312</v>
      </c>
      <c r="E6670" t="s">
        <v>2745</v>
      </c>
      <c r="F6670" t="s">
        <v>2761</v>
      </c>
      <c r="G6670">
        <v>1.01</v>
      </c>
      <c r="H6670">
        <v>0</v>
      </c>
      <c r="I6670">
        <v>1.01</v>
      </c>
      <c r="J6670">
        <v>0</v>
      </c>
      <c r="K6670">
        <v>0.62500000002910383</v>
      </c>
      <c r="L6670">
        <v>1.2416666666103993</v>
      </c>
      <c r="M6670">
        <v>0.61666666658129543</v>
      </c>
    </row>
    <row r="6671" spans="1:13" x14ac:dyDescent="0.3">
      <c r="A6671">
        <v>2019</v>
      </c>
      <c r="B6671">
        <v>10</v>
      </c>
      <c r="C6671">
        <v>22</v>
      </c>
      <c r="D6671" t="s">
        <v>2503</v>
      </c>
      <c r="E6671" t="s">
        <v>2749</v>
      </c>
      <c r="F6671" t="s">
        <v>2806</v>
      </c>
      <c r="G6671">
        <v>0.21000000000000002</v>
      </c>
      <c r="H6671">
        <v>0</v>
      </c>
      <c r="I6671">
        <v>0.21000000000000002</v>
      </c>
      <c r="J6671">
        <v>0</v>
      </c>
      <c r="K6671">
        <v>0.62500000002910383</v>
      </c>
      <c r="L6671">
        <v>1.5833333333430346</v>
      </c>
      <c r="M6671">
        <v>0.95833333331393078</v>
      </c>
    </row>
    <row r="6672" spans="1:13" x14ac:dyDescent="0.3">
      <c r="A6672">
        <v>2020</v>
      </c>
      <c r="B6672">
        <v>2</v>
      </c>
      <c r="C6672">
        <v>7</v>
      </c>
      <c r="D6672" t="s">
        <v>2611</v>
      </c>
      <c r="E6672" t="s">
        <v>2745</v>
      </c>
      <c r="F6672" t="s">
        <v>2761</v>
      </c>
      <c r="G6672">
        <v>0.92300000000000004</v>
      </c>
      <c r="H6672">
        <v>0.2</v>
      </c>
      <c r="I6672">
        <v>0.72300000000000009</v>
      </c>
      <c r="J6672">
        <v>0</v>
      </c>
      <c r="K6672">
        <v>0.62500000002910383</v>
      </c>
      <c r="L6672">
        <v>8.2125000000087311</v>
      </c>
      <c r="M6672">
        <v>7.5874999999796273</v>
      </c>
    </row>
    <row r="6673" spans="1:13" x14ac:dyDescent="0.3">
      <c r="A6673">
        <v>2020</v>
      </c>
      <c r="B6673">
        <v>4</v>
      </c>
      <c r="C6673">
        <v>15</v>
      </c>
      <c r="D6673" t="s">
        <v>2679</v>
      </c>
      <c r="E6673" t="s">
        <v>2741</v>
      </c>
      <c r="F6673" t="s">
        <v>2787</v>
      </c>
      <c r="G6673">
        <v>1.6</v>
      </c>
      <c r="H6673">
        <v>0</v>
      </c>
      <c r="I6673">
        <v>1.6</v>
      </c>
      <c r="J6673">
        <v>0</v>
      </c>
      <c r="K6673">
        <v>0.62500000002910383</v>
      </c>
      <c r="L6673">
        <v>1.7166666666744277</v>
      </c>
      <c r="M6673">
        <v>1.0916666666453239</v>
      </c>
    </row>
    <row r="6674" spans="1:13" x14ac:dyDescent="0.3">
      <c r="A6674">
        <v>2011</v>
      </c>
      <c r="B6674">
        <v>12</v>
      </c>
      <c r="C6674">
        <v>19</v>
      </c>
      <c r="D6674" t="s">
        <v>350</v>
      </c>
      <c r="E6674" t="s">
        <v>2745</v>
      </c>
      <c r="F6674" t="s">
        <v>2777</v>
      </c>
      <c r="G6674">
        <v>0.16</v>
      </c>
      <c r="H6674">
        <v>0</v>
      </c>
      <c r="I6674">
        <v>0.16</v>
      </c>
      <c r="J6674">
        <v>0</v>
      </c>
      <c r="K6674">
        <v>0.62500000011641532</v>
      </c>
      <c r="L6674">
        <v>2.90833333338378</v>
      </c>
      <c r="M6674">
        <v>2.2833333332673647</v>
      </c>
    </row>
    <row r="6675" spans="1:13" x14ac:dyDescent="0.3">
      <c r="A6675">
        <v>2011</v>
      </c>
      <c r="B6675">
        <v>1</v>
      </c>
      <c r="C6675">
        <v>27</v>
      </c>
      <c r="D6675" t="s">
        <v>138</v>
      </c>
      <c r="E6675" t="s">
        <v>2743</v>
      </c>
      <c r="F6675" t="s">
        <v>2823</v>
      </c>
      <c r="G6675">
        <v>0.74</v>
      </c>
      <c r="H6675">
        <v>0</v>
      </c>
      <c r="I6675">
        <v>0.74</v>
      </c>
      <c r="J6675">
        <v>0</v>
      </c>
      <c r="K6675">
        <v>0.62666666671866555</v>
      </c>
      <c r="L6675">
        <v>1.8233333333395421</v>
      </c>
      <c r="M6675">
        <v>1.1966666666208767</v>
      </c>
    </row>
    <row r="6676" spans="1:13" x14ac:dyDescent="0.3">
      <c r="A6676">
        <v>2016</v>
      </c>
      <c r="B6676">
        <v>2</v>
      </c>
      <c r="C6676">
        <v>4</v>
      </c>
      <c r="D6676" t="s">
        <v>1469</v>
      </c>
      <c r="E6676" t="s">
        <v>2743</v>
      </c>
      <c r="F6676" t="s">
        <v>2759</v>
      </c>
      <c r="G6676">
        <v>0.80999999999999994</v>
      </c>
      <c r="H6676">
        <v>0</v>
      </c>
      <c r="I6676">
        <v>0.01</v>
      </c>
      <c r="J6676">
        <v>0.79999999999999993</v>
      </c>
      <c r="K6676">
        <v>0.62777777772862464</v>
      </c>
      <c r="L6676">
        <v>572.91666666662786</v>
      </c>
      <c r="M6676">
        <v>572.28888888889924</v>
      </c>
    </row>
    <row r="6677" spans="1:13" x14ac:dyDescent="0.3">
      <c r="A6677">
        <v>2019</v>
      </c>
      <c r="B6677">
        <v>1</v>
      </c>
      <c r="C6677">
        <v>3</v>
      </c>
      <c r="D6677" t="s">
        <v>2272</v>
      </c>
      <c r="E6677" t="s">
        <v>2745</v>
      </c>
      <c r="F6677" t="s">
        <v>2760</v>
      </c>
      <c r="G6677">
        <v>0.33999999999999997</v>
      </c>
      <c r="H6677">
        <v>0</v>
      </c>
      <c r="I6677">
        <v>0.33999999999999997</v>
      </c>
      <c r="J6677">
        <v>0</v>
      </c>
      <c r="K6677">
        <v>0.62777777772862464</v>
      </c>
      <c r="L6677">
        <v>1.9555555555270985</v>
      </c>
      <c r="M6677">
        <v>1.3277777777984738</v>
      </c>
    </row>
    <row r="6678" spans="1:13" x14ac:dyDescent="0.3">
      <c r="A6678">
        <v>2017</v>
      </c>
      <c r="B6678">
        <v>12</v>
      </c>
      <c r="C6678">
        <v>14</v>
      </c>
      <c r="D6678" t="s">
        <v>1951</v>
      </c>
      <c r="E6678" t="s">
        <v>2741</v>
      </c>
      <c r="F6678" t="s">
        <v>2741</v>
      </c>
      <c r="G6678">
        <v>0.52</v>
      </c>
      <c r="H6678">
        <v>0</v>
      </c>
      <c r="I6678">
        <v>0.52</v>
      </c>
      <c r="J6678">
        <v>0</v>
      </c>
      <c r="K6678">
        <v>0.62777777784503996</v>
      </c>
      <c r="L6678">
        <v>0.82777777779847383</v>
      </c>
      <c r="M6678">
        <v>0.19999999995343387</v>
      </c>
    </row>
    <row r="6679" spans="1:13" x14ac:dyDescent="0.3">
      <c r="A6679">
        <v>2014</v>
      </c>
      <c r="B6679">
        <v>2</v>
      </c>
      <c r="C6679">
        <v>28</v>
      </c>
      <c r="D6679" t="s">
        <v>939</v>
      </c>
      <c r="E6679" t="s">
        <v>2745</v>
      </c>
      <c r="G6679">
        <v>1.671</v>
      </c>
      <c r="H6679">
        <v>0</v>
      </c>
      <c r="I6679">
        <v>1.671</v>
      </c>
      <c r="J6679">
        <v>0</v>
      </c>
      <c r="K6679">
        <v>0.63000000002793966</v>
      </c>
      <c r="L6679">
        <v>1.7766666666604578</v>
      </c>
      <c r="M6679">
        <v>1.1466666666325183</v>
      </c>
    </row>
    <row r="6680" spans="1:13" x14ac:dyDescent="0.3">
      <c r="A6680">
        <v>2016</v>
      </c>
      <c r="B6680">
        <v>3</v>
      </c>
      <c r="C6680">
        <v>10</v>
      </c>
      <c r="D6680" t="s">
        <v>1504</v>
      </c>
      <c r="E6680" t="s">
        <v>2745</v>
      </c>
      <c r="F6680" t="s">
        <v>2766</v>
      </c>
      <c r="G6680">
        <v>0.39</v>
      </c>
      <c r="H6680">
        <v>3.04E-2</v>
      </c>
      <c r="I6680">
        <v>0.35960000000000003</v>
      </c>
      <c r="J6680">
        <v>0</v>
      </c>
      <c r="K6680">
        <v>0.63055555554456078</v>
      </c>
      <c r="L6680">
        <v>2.9444444444379769</v>
      </c>
      <c r="M6680">
        <v>2.3138888888934162</v>
      </c>
    </row>
    <row r="6681" spans="1:13" x14ac:dyDescent="0.3">
      <c r="A6681">
        <v>2017</v>
      </c>
      <c r="B6681">
        <v>1</v>
      </c>
      <c r="C6681">
        <v>15</v>
      </c>
      <c r="D6681" t="s">
        <v>1719</v>
      </c>
      <c r="E6681" t="s">
        <v>2745</v>
      </c>
      <c r="F6681" t="s">
        <v>2764</v>
      </c>
      <c r="G6681">
        <v>5</v>
      </c>
      <c r="H6681">
        <v>0</v>
      </c>
      <c r="I6681">
        <v>5</v>
      </c>
      <c r="J6681">
        <v>0</v>
      </c>
      <c r="K6681">
        <v>0.63333333321497776</v>
      </c>
      <c r="L6681">
        <v>10.233333333337214</v>
      </c>
      <c r="M6681">
        <v>9.6000000001222361</v>
      </c>
    </row>
    <row r="6682" spans="1:13" x14ac:dyDescent="0.3">
      <c r="A6682">
        <v>2010</v>
      </c>
      <c r="B6682">
        <v>11</v>
      </c>
      <c r="C6682">
        <v>16</v>
      </c>
      <c r="D6682" t="s">
        <v>66</v>
      </c>
      <c r="E6682" t="s">
        <v>2745</v>
      </c>
      <c r="F6682" t="s">
        <v>2766</v>
      </c>
      <c r="G6682">
        <v>0.02</v>
      </c>
      <c r="H6682">
        <v>0</v>
      </c>
      <c r="I6682">
        <v>0.02</v>
      </c>
      <c r="J6682">
        <v>0</v>
      </c>
      <c r="K6682">
        <v>0.63333333330228925</v>
      </c>
      <c r="L6682">
        <v>1.2999999998719431</v>
      </c>
      <c r="M6682">
        <v>0.6666666665696539</v>
      </c>
    </row>
    <row r="6683" spans="1:13" x14ac:dyDescent="0.3">
      <c r="A6683">
        <v>2010</v>
      </c>
      <c r="B6683">
        <v>12</v>
      </c>
      <c r="C6683">
        <v>1</v>
      </c>
      <c r="D6683" t="s">
        <v>81</v>
      </c>
      <c r="E6683" t="s">
        <v>2745</v>
      </c>
      <c r="F6683" t="s">
        <v>2746</v>
      </c>
      <c r="G6683">
        <v>0.02</v>
      </c>
      <c r="H6683">
        <v>0</v>
      </c>
      <c r="I6683">
        <v>0.02</v>
      </c>
      <c r="J6683">
        <v>0</v>
      </c>
      <c r="K6683">
        <v>0.63333333330228925</v>
      </c>
      <c r="L6683">
        <v>0.79999999998835847</v>
      </c>
      <c r="M6683">
        <v>0.16666666668606922</v>
      </c>
    </row>
    <row r="6684" spans="1:13" x14ac:dyDescent="0.3">
      <c r="A6684">
        <v>2010</v>
      </c>
      <c r="B6684">
        <v>12</v>
      </c>
      <c r="C6684">
        <v>16</v>
      </c>
      <c r="D6684" t="s">
        <v>96</v>
      </c>
      <c r="E6684" t="s">
        <v>2743</v>
      </c>
      <c r="F6684" t="s">
        <v>2816</v>
      </c>
      <c r="G6684">
        <v>0.06</v>
      </c>
      <c r="H6684">
        <v>0.06</v>
      </c>
      <c r="I6684">
        <v>0</v>
      </c>
      <c r="J6684">
        <v>0</v>
      </c>
      <c r="K6684">
        <v>0.63333333330228925</v>
      </c>
      <c r="L6684">
        <v>0.88333333324408159</v>
      </c>
      <c r="M6684">
        <v>0.24999999994179234</v>
      </c>
    </row>
    <row r="6685" spans="1:13" x14ac:dyDescent="0.3">
      <c r="A6685">
        <v>2010</v>
      </c>
      <c r="B6685">
        <v>12</v>
      </c>
      <c r="C6685">
        <v>26</v>
      </c>
      <c r="D6685" t="s">
        <v>106</v>
      </c>
      <c r="E6685" t="s">
        <v>2745</v>
      </c>
      <c r="F6685" t="s">
        <v>2776</v>
      </c>
      <c r="G6685">
        <v>0.03</v>
      </c>
      <c r="H6685">
        <v>0</v>
      </c>
      <c r="I6685">
        <v>0.03</v>
      </c>
      <c r="J6685">
        <v>0</v>
      </c>
      <c r="K6685">
        <v>0.63333333330228925</v>
      </c>
      <c r="L6685">
        <v>1.9999999998835847</v>
      </c>
      <c r="M6685">
        <v>1.3666666665812954</v>
      </c>
    </row>
    <row r="6686" spans="1:13" x14ac:dyDescent="0.3">
      <c r="A6686">
        <v>2010</v>
      </c>
      <c r="B6686">
        <v>12</v>
      </c>
      <c r="C6686">
        <v>27</v>
      </c>
      <c r="D6686" t="s">
        <v>107</v>
      </c>
      <c r="E6686" t="s">
        <v>2745</v>
      </c>
      <c r="F6686" t="s">
        <v>2818</v>
      </c>
      <c r="G6686">
        <v>0.01</v>
      </c>
      <c r="H6686">
        <v>0.01</v>
      </c>
      <c r="I6686">
        <v>0</v>
      </c>
      <c r="J6686">
        <v>0</v>
      </c>
      <c r="K6686">
        <v>0.63333333330228925</v>
      </c>
      <c r="L6686">
        <v>1.78333333338378</v>
      </c>
      <c r="M6686">
        <v>1.1500000000814907</v>
      </c>
    </row>
    <row r="6687" spans="1:13" x14ac:dyDescent="0.3">
      <c r="A6687">
        <v>2011</v>
      </c>
      <c r="B6687">
        <v>1</v>
      </c>
      <c r="C6687">
        <v>6</v>
      </c>
      <c r="D6687" t="s">
        <v>117</v>
      </c>
      <c r="E6687" t="s">
        <v>2745</v>
      </c>
      <c r="F6687" t="s">
        <v>2766</v>
      </c>
      <c r="G6687">
        <v>0.4</v>
      </c>
      <c r="H6687">
        <v>0</v>
      </c>
      <c r="I6687">
        <v>0.4</v>
      </c>
      <c r="J6687">
        <v>0</v>
      </c>
      <c r="K6687">
        <v>0.63333333330228925</v>
      </c>
      <c r="L6687">
        <v>11.733333333337214</v>
      </c>
      <c r="M6687">
        <v>11.100000000034925</v>
      </c>
    </row>
    <row r="6688" spans="1:13" x14ac:dyDescent="0.3">
      <c r="A6688">
        <v>2011</v>
      </c>
      <c r="B6688">
        <v>1</v>
      </c>
      <c r="C6688">
        <v>12</v>
      </c>
      <c r="D6688" t="s">
        <v>123</v>
      </c>
      <c r="E6688" t="s">
        <v>2743</v>
      </c>
      <c r="F6688" t="s">
        <v>2838</v>
      </c>
      <c r="G6688">
        <v>0.02</v>
      </c>
      <c r="H6688">
        <v>0</v>
      </c>
      <c r="I6688">
        <v>0.02</v>
      </c>
      <c r="J6688">
        <v>0</v>
      </c>
      <c r="K6688">
        <v>0.63333333330228925</v>
      </c>
      <c r="L6688">
        <v>0.68333333329064772</v>
      </c>
      <c r="M6688">
        <v>4.9999999988358468E-2</v>
      </c>
    </row>
    <row r="6689" spans="1:13" x14ac:dyDescent="0.3">
      <c r="A6689">
        <v>2011</v>
      </c>
      <c r="B6689">
        <v>1</v>
      </c>
      <c r="C6689">
        <v>17</v>
      </c>
      <c r="D6689" t="s">
        <v>128</v>
      </c>
      <c r="E6689" t="s">
        <v>2745</v>
      </c>
      <c r="F6689" t="s">
        <v>2746</v>
      </c>
      <c r="G6689">
        <v>0.02</v>
      </c>
      <c r="H6689">
        <v>0.01</v>
      </c>
      <c r="I6689">
        <v>0.01</v>
      </c>
      <c r="J6689">
        <v>0</v>
      </c>
      <c r="K6689">
        <v>0.63333333330228925</v>
      </c>
      <c r="L6689">
        <v>1.03333333338378</v>
      </c>
      <c r="M6689">
        <v>0.40000000008149073</v>
      </c>
    </row>
    <row r="6690" spans="1:13" x14ac:dyDescent="0.3">
      <c r="A6690">
        <v>2011</v>
      </c>
      <c r="B6690">
        <v>1</v>
      </c>
      <c r="C6690">
        <v>21</v>
      </c>
      <c r="D6690" t="s">
        <v>132</v>
      </c>
      <c r="E6690" t="s">
        <v>2745</v>
      </c>
      <c r="F6690" t="s">
        <v>2818</v>
      </c>
      <c r="G6690">
        <v>0.06</v>
      </c>
      <c r="H6690">
        <v>0.02</v>
      </c>
      <c r="I6690">
        <v>0.04</v>
      </c>
      <c r="J6690">
        <v>0</v>
      </c>
      <c r="K6690">
        <v>0.63333333330228925</v>
      </c>
      <c r="L6690">
        <v>1.1000000000931323</v>
      </c>
      <c r="M6690">
        <v>0.46666666679084301</v>
      </c>
    </row>
    <row r="6691" spans="1:13" x14ac:dyDescent="0.3">
      <c r="A6691">
        <v>2011</v>
      </c>
      <c r="B6691">
        <v>1</v>
      </c>
      <c r="C6691">
        <v>27</v>
      </c>
      <c r="D6691" t="s">
        <v>138</v>
      </c>
      <c r="E6691" t="s">
        <v>2745</v>
      </c>
      <c r="F6691" t="s">
        <v>2818</v>
      </c>
      <c r="G6691">
        <v>0.05</v>
      </c>
      <c r="H6691">
        <v>0</v>
      </c>
      <c r="I6691">
        <v>0.05</v>
      </c>
      <c r="J6691">
        <v>0</v>
      </c>
      <c r="K6691">
        <v>0.63333333330228925</v>
      </c>
      <c r="L6691">
        <v>0.76666666654637083</v>
      </c>
      <c r="M6691">
        <v>0.13333333324408159</v>
      </c>
    </row>
    <row r="6692" spans="1:13" x14ac:dyDescent="0.3">
      <c r="A6692">
        <v>2011</v>
      </c>
      <c r="B6692">
        <v>1</v>
      </c>
      <c r="C6692">
        <v>30</v>
      </c>
      <c r="D6692" t="s">
        <v>141</v>
      </c>
      <c r="E6692" t="s">
        <v>2752</v>
      </c>
      <c r="F6692" t="s">
        <v>2841</v>
      </c>
      <c r="G6692">
        <v>0.1</v>
      </c>
      <c r="H6692">
        <v>0</v>
      </c>
      <c r="I6692">
        <v>0.1</v>
      </c>
      <c r="J6692">
        <v>0</v>
      </c>
      <c r="K6692">
        <v>0.63333333330228925</v>
      </c>
      <c r="L6692">
        <v>1.033333333209157</v>
      </c>
      <c r="M6692">
        <v>0.39999999990686774</v>
      </c>
    </row>
    <row r="6693" spans="1:13" x14ac:dyDescent="0.3">
      <c r="A6693">
        <v>2011</v>
      </c>
      <c r="B6693">
        <v>2</v>
      </c>
      <c r="C6693">
        <v>3</v>
      </c>
      <c r="D6693" t="s">
        <v>145</v>
      </c>
      <c r="E6693" t="s">
        <v>2749</v>
      </c>
      <c r="F6693" t="s">
        <v>2856</v>
      </c>
      <c r="G6693">
        <v>0.1</v>
      </c>
      <c r="H6693">
        <v>0</v>
      </c>
      <c r="I6693">
        <v>0.1</v>
      </c>
      <c r="J6693">
        <v>0</v>
      </c>
      <c r="K6693">
        <v>0.63333333330228925</v>
      </c>
      <c r="L6693">
        <v>1.0666666666511446</v>
      </c>
      <c r="M6693">
        <v>0.43333333334885538</v>
      </c>
    </row>
    <row r="6694" spans="1:13" x14ac:dyDescent="0.3">
      <c r="A6694">
        <v>2011</v>
      </c>
      <c r="B6694">
        <v>2</v>
      </c>
      <c r="C6694">
        <v>12</v>
      </c>
      <c r="D6694" t="s">
        <v>154</v>
      </c>
      <c r="E6694" t="s">
        <v>2741</v>
      </c>
      <c r="F6694" t="s">
        <v>2787</v>
      </c>
      <c r="G6694">
        <v>0.18</v>
      </c>
      <c r="H6694">
        <v>0</v>
      </c>
      <c r="I6694">
        <v>0.18</v>
      </c>
      <c r="J6694">
        <v>0</v>
      </c>
      <c r="K6694">
        <v>0.63333333330228925</v>
      </c>
      <c r="L6694">
        <v>0.99999999994179234</v>
      </c>
      <c r="M6694">
        <v>0.36666666663950309</v>
      </c>
    </row>
    <row r="6695" spans="1:13" x14ac:dyDescent="0.3">
      <c r="A6695">
        <v>2011</v>
      </c>
      <c r="B6695">
        <v>2</v>
      </c>
      <c r="C6695">
        <v>14</v>
      </c>
      <c r="D6695" t="s">
        <v>156</v>
      </c>
      <c r="E6695" t="s">
        <v>2743</v>
      </c>
      <c r="F6695" t="s">
        <v>2816</v>
      </c>
      <c r="G6695">
        <v>2</v>
      </c>
      <c r="H6695">
        <v>2</v>
      </c>
      <c r="I6695">
        <v>0</v>
      </c>
      <c r="J6695">
        <v>0</v>
      </c>
      <c r="K6695">
        <v>0.63333333330228925</v>
      </c>
      <c r="L6695">
        <v>2.8500000000349246</v>
      </c>
      <c r="M6695">
        <v>2.2166666667326353</v>
      </c>
    </row>
    <row r="6696" spans="1:13" x14ac:dyDescent="0.3">
      <c r="A6696">
        <v>2011</v>
      </c>
      <c r="B6696">
        <v>2</v>
      </c>
      <c r="C6696">
        <v>15</v>
      </c>
      <c r="D6696" t="s">
        <v>157</v>
      </c>
      <c r="E6696" t="s">
        <v>2745</v>
      </c>
      <c r="F6696" t="s">
        <v>2761</v>
      </c>
      <c r="G6696">
        <v>0.03</v>
      </c>
      <c r="H6696">
        <v>0</v>
      </c>
      <c r="I6696">
        <v>0.03</v>
      </c>
      <c r="J6696">
        <v>0</v>
      </c>
      <c r="K6696">
        <v>0.63333333330228925</v>
      </c>
      <c r="L6696">
        <v>1.2666666667792015</v>
      </c>
      <c r="M6696">
        <v>0.63333333347691223</v>
      </c>
    </row>
    <row r="6697" spans="1:13" x14ac:dyDescent="0.3">
      <c r="A6697">
        <v>2011</v>
      </c>
      <c r="B6697">
        <v>2</v>
      </c>
      <c r="C6697">
        <v>20</v>
      </c>
      <c r="D6697" t="s">
        <v>162</v>
      </c>
      <c r="E6697" t="s">
        <v>2745</v>
      </c>
      <c r="F6697" t="s">
        <v>2828</v>
      </c>
      <c r="G6697">
        <v>0.01</v>
      </c>
      <c r="H6697">
        <v>0.01</v>
      </c>
      <c r="I6697">
        <v>0</v>
      </c>
      <c r="J6697">
        <v>0</v>
      </c>
      <c r="K6697">
        <v>0.63333333330228925</v>
      </c>
      <c r="L6697">
        <v>1.5833333332557231</v>
      </c>
      <c r="M6697">
        <v>0.94999999995343387</v>
      </c>
    </row>
    <row r="6698" spans="1:13" x14ac:dyDescent="0.3">
      <c r="A6698">
        <v>2011</v>
      </c>
      <c r="B6698">
        <v>2</v>
      </c>
      <c r="C6698">
        <v>21</v>
      </c>
      <c r="D6698" t="s">
        <v>163</v>
      </c>
      <c r="E6698" t="s">
        <v>2745</v>
      </c>
      <c r="F6698" t="s">
        <v>2888</v>
      </c>
      <c r="G6698">
        <v>0.1</v>
      </c>
      <c r="H6698">
        <v>0</v>
      </c>
      <c r="I6698">
        <v>0.1</v>
      </c>
      <c r="J6698">
        <v>0</v>
      </c>
      <c r="K6698">
        <v>0.63333333330228925</v>
      </c>
      <c r="L6698">
        <v>0.78333333326736465</v>
      </c>
      <c r="M6698">
        <v>0.1499999999650754</v>
      </c>
    </row>
    <row r="6699" spans="1:13" x14ac:dyDescent="0.3">
      <c r="A6699">
        <v>2011</v>
      </c>
      <c r="B6699">
        <v>2</v>
      </c>
      <c r="C6699">
        <v>26</v>
      </c>
      <c r="D6699" t="s">
        <v>168</v>
      </c>
      <c r="E6699" t="s">
        <v>2743</v>
      </c>
      <c r="F6699" t="s">
        <v>2823</v>
      </c>
      <c r="G6699">
        <v>0.25</v>
      </c>
      <c r="H6699">
        <v>0</v>
      </c>
      <c r="I6699">
        <v>0.25</v>
      </c>
      <c r="J6699">
        <v>0</v>
      </c>
      <c r="K6699">
        <v>0.63333333330228925</v>
      </c>
      <c r="L6699">
        <v>3.0833333334303461</v>
      </c>
      <c r="M6699">
        <v>2.4500000001280569</v>
      </c>
    </row>
    <row r="6700" spans="1:13" x14ac:dyDescent="0.3">
      <c r="A6700">
        <v>2011</v>
      </c>
      <c r="B6700">
        <v>3</v>
      </c>
      <c r="C6700">
        <v>9</v>
      </c>
      <c r="D6700" t="s">
        <v>179</v>
      </c>
      <c r="E6700" t="s">
        <v>2752</v>
      </c>
      <c r="F6700" t="s">
        <v>2871</v>
      </c>
      <c r="G6700">
        <v>1</v>
      </c>
      <c r="H6700">
        <v>0</v>
      </c>
      <c r="I6700">
        <v>0.9</v>
      </c>
      <c r="J6700">
        <v>0.1</v>
      </c>
      <c r="K6700">
        <v>0.63333333330228925</v>
      </c>
      <c r="L6700">
        <v>0.8333333334303461</v>
      </c>
      <c r="M6700">
        <v>0.20000000012805685</v>
      </c>
    </row>
    <row r="6701" spans="1:13" x14ac:dyDescent="0.3">
      <c r="A6701">
        <v>2011</v>
      </c>
      <c r="B6701">
        <v>3</v>
      </c>
      <c r="C6701">
        <v>21</v>
      </c>
      <c r="D6701" t="s">
        <v>191</v>
      </c>
      <c r="E6701" t="s">
        <v>2752</v>
      </c>
      <c r="F6701" t="s">
        <v>2814</v>
      </c>
      <c r="G6701">
        <v>0.7</v>
      </c>
      <c r="H6701">
        <v>0</v>
      </c>
      <c r="I6701">
        <v>0.7</v>
      </c>
      <c r="J6701">
        <v>0</v>
      </c>
      <c r="K6701">
        <v>0.63333333330228925</v>
      </c>
      <c r="L6701">
        <v>1.3000000000465661</v>
      </c>
      <c r="M6701">
        <v>0.66666666674427688</v>
      </c>
    </row>
    <row r="6702" spans="1:13" x14ac:dyDescent="0.3">
      <c r="A6702">
        <v>2011</v>
      </c>
      <c r="B6702">
        <v>3</v>
      </c>
      <c r="C6702">
        <v>22</v>
      </c>
      <c r="D6702" t="s">
        <v>192</v>
      </c>
      <c r="E6702" t="s">
        <v>2752</v>
      </c>
      <c r="F6702" t="s">
        <v>2752</v>
      </c>
      <c r="G6702">
        <v>0.52</v>
      </c>
      <c r="H6702">
        <v>0</v>
      </c>
      <c r="I6702">
        <v>0.52</v>
      </c>
      <c r="J6702">
        <v>0</v>
      </c>
      <c r="K6702">
        <v>0.63333333330228925</v>
      </c>
      <c r="L6702">
        <v>1.7499999999417923</v>
      </c>
      <c r="M6702">
        <v>1.1166666666395031</v>
      </c>
    </row>
    <row r="6703" spans="1:13" x14ac:dyDescent="0.3">
      <c r="A6703">
        <v>2011</v>
      </c>
      <c r="B6703">
        <v>3</v>
      </c>
      <c r="C6703">
        <v>24</v>
      </c>
      <c r="D6703" t="s">
        <v>194</v>
      </c>
      <c r="E6703" t="s">
        <v>2752</v>
      </c>
      <c r="F6703" t="s">
        <v>2752</v>
      </c>
      <c r="G6703">
        <v>0.30000000000000004</v>
      </c>
      <c r="H6703">
        <v>0.2</v>
      </c>
      <c r="I6703">
        <v>0.1</v>
      </c>
      <c r="J6703">
        <v>0</v>
      </c>
      <c r="K6703">
        <v>0.63333333330228925</v>
      </c>
      <c r="L6703">
        <v>1.3833333333022892</v>
      </c>
      <c r="M6703">
        <v>0.75</v>
      </c>
    </row>
    <row r="6704" spans="1:13" x14ac:dyDescent="0.3">
      <c r="A6704">
        <v>2011</v>
      </c>
      <c r="B6704">
        <v>4</v>
      </c>
      <c r="C6704">
        <v>8</v>
      </c>
      <c r="D6704" t="s">
        <v>209</v>
      </c>
      <c r="E6704" t="s">
        <v>2752</v>
      </c>
      <c r="F6704" t="s">
        <v>2798</v>
      </c>
      <c r="G6704">
        <v>0.03</v>
      </c>
      <c r="H6704">
        <v>0.01</v>
      </c>
      <c r="I6704">
        <v>0.02</v>
      </c>
      <c r="J6704">
        <v>0</v>
      </c>
      <c r="K6704">
        <v>0.63333333330228925</v>
      </c>
      <c r="L6704">
        <v>0.86666666669771075</v>
      </c>
      <c r="M6704">
        <v>0.2333333333954215</v>
      </c>
    </row>
    <row r="6705" spans="1:13" x14ac:dyDescent="0.3">
      <c r="A6705">
        <v>2011</v>
      </c>
      <c r="B6705">
        <v>11</v>
      </c>
      <c r="C6705">
        <v>23</v>
      </c>
      <c r="D6705" t="s">
        <v>324</v>
      </c>
      <c r="E6705" t="s">
        <v>2741</v>
      </c>
      <c r="F6705" t="s">
        <v>2787</v>
      </c>
      <c r="G6705">
        <v>1.4</v>
      </c>
      <c r="H6705">
        <v>0</v>
      </c>
      <c r="I6705">
        <v>1.4</v>
      </c>
      <c r="J6705">
        <v>0</v>
      </c>
      <c r="K6705">
        <v>0.63333333330228925</v>
      </c>
      <c r="L6705">
        <v>1.2999999998719431</v>
      </c>
      <c r="M6705">
        <v>0.6666666665696539</v>
      </c>
    </row>
    <row r="6706" spans="1:13" x14ac:dyDescent="0.3">
      <c r="A6706">
        <v>2011</v>
      </c>
      <c r="B6706">
        <v>11</v>
      </c>
      <c r="C6706">
        <v>25</v>
      </c>
      <c r="D6706" t="s">
        <v>326</v>
      </c>
      <c r="E6706" t="s">
        <v>2743</v>
      </c>
      <c r="F6706" t="s">
        <v>2759</v>
      </c>
      <c r="G6706">
        <v>0.01</v>
      </c>
      <c r="H6706">
        <v>0</v>
      </c>
      <c r="I6706">
        <v>0.01</v>
      </c>
      <c r="J6706">
        <v>0</v>
      </c>
      <c r="K6706">
        <v>0.63333333330228925</v>
      </c>
      <c r="L6706">
        <v>1.6333333332440816</v>
      </c>
      <c r="M6706">
        <v>0.99999999994179234</v>
      </c>
    </row>
    <row r="6707" spans="1:13" x14ac:dyDescent="0.3">
      <c r="A6707">
        <v>2011</v>
      </c>
      <c r="B6707">
        <v>12</v>
      </c>
      <c r="C6707">
        <v>7</v>
      </c>
      <c r="D6707" t="s">
        <v>338</v>
      </c>
      <c r="E6707" t="s">
        <v>2741</v>
      </c>
      <c r="F6707" t="s">
        <v>2763</v>
      </c>
      <c r="G6707">
        <v>0.2</v>
      </c>
      <c r="H6707">
        <v>0.2</v>
      </c>
      <c r="I6707">
        <v>0</v>
      </c>
      <c r="J6707">
        <v>0</v>
      </c>
      <c r="K6707">
        <v>0.63333333330228925</v>
      </c>
      <c r="L6707">
        <v>3.2333333332207985</v>
      </c>
      <c r="M6707">
        <v>2.5999999999185093</v>
      </c>
    </row>
    <row r="6708" spans="1:13" x14ac:dyDescent="0.3">
      <c r="A6708">
        <v>2011</v>
      </c>
      <c r="B6708">
        <v>12</v>
      </c>
      <c r="C6708">
        <v>23</v>
      </c>
      <c r="D6708" t="s">
        <v>354</v>
      </c>
      <c r="E6708" t="s">
        <v>2752</v>
      </c>
      <c r="F6708" t="s">
        <v>2944</v>
      </c>
      <c r="G6708">
        <v>0.05</v>
      </c>
      <c r="H6708">
        <v>0</v>
      </c>
      <c r="I6708">
        <v>0.05</v>
      </c>
      <c r="J6708">
        <v>0</v>
      </c>
      <c r="K6708">
        <v>0.63333333330228925</v>
      </c>
      <c r="L6708">
        <v>0.70000000001164153</v>
      </c>
      <c r="M6708">
        <v>6.6666666709352285E-2</v>
      </c>
    </row>
    <row r="6709" spans="1:13" x14ac:dyDescent="0.3">
      <c r="A6709">
        <v>2011</v>
      </c>
      <c r="B6709">
        <v>12</v>
      </c>
      <c r="C6709">
        <v>25</v>
      </c>
      <c r="D6709" t="s">
        <v>356</v>
      </c>
      <c r="E6709" t="s">
        <v>2745</v>
      </c>
      <c r="F6709" t="s">
        <v>2890</v>
      </c>
      <c r="G6709">
        <v>0.3</v>
      </c>
      <c r="H6709">
        <v>0</v>
      </c>
      <c r="I6709">
        <v>0.3</v>
      </c>
      <c r="J6709">
        <v>0</v>
      </c>
      <c r="K6709">
        <v>0.63333333330228925</v>
      </c>
      <c r="L6709">
        <v>5.7500000000582077</v>
      </c>
      <c r="M6709">
        <v>5.1166666667559184</v>
      </c>
    </row>
    <row r="6710" spans="1:13" x14ac:dyDescent="0.3">
      <c r="A6710">
        <v>2011</v>
      </c>
      <c r="B6710">
        <v>12</v>
      </c>
      <c r="C6710">
        <v>29</v>
      </c>
      <c r="D6710" t="s">
        <v>360</v>
      </c>
      <c r="E6710" t="s">
        <v>2745</v>
      </c>
      <c r="F6710" t="s">
        <v>2772</v>
      </c>
      <c r="G6710">
        <v>0.1</v>
      </c>
      <c r="H6710">
        <v>0</v>
      </c>
      <c r="I6710">
        <v>0.1</v>
      </c>
      <c r="J6710">
        <v>0</v>
      </c>
      <c r="K6710">
        <v>0.63333333330228925</v>
      </c>
      <c r="L6710">
        <v>4.9166666666278616</v>
      </c>
      <c r="M6710">
        <v>4.2833333333255723</v>
      </c>
    </row>
    <row r="6711" spans="1:13" x14ac:dyDescent="0.3">
      <c r="A6711">
        <v>2012</v>
      </c>
      <c r="B6711">
        <v>1</v>
      </c>
      <c r="C6711">
        <v>3</v>
      </c>
      <c r="D6711" t="s">
        <v>365</v>
      </c>
      <c r="E6711" t="s">
        <v>2743</v>
      </c>
      <c r="F6711" t="s">
        <v>2816</v>
      </c>
      <c r="G6711">
        <v>2</v>
      </c>
      <c r="H6711">
        <v>0</v>
      </c>
      <c r="I6711">
        <v>2</v>
      </c>
      <c r="J6711">
        <v>0</v>
      </c>
      <c r="K6711">
        <v>0.63333333330228925</v>
      </c>
      <c r="L6711">
        <v>0.86666666669771075</v>
      </c>
      <c r="M6711">
        <v>0.2333333333954215</v>
      </c>
    </row>
    <row r="6712" spans="1:13" x14ac:dyDescent="0.3">
      <c r="A6712">
        <v>2012</v>
      </c>
      <c r="B6712">
        <v>1</v>
      </c>
      <c r="C6712">
        <v>10</v>
      </c>
      <c r="D6712" t="s">
        <v>372</v>
      </c>
      <c r="E6712" t="s">
        <v>2752</v>
      </c>
      <c r="F6712" t="s">
        <v>2752</v>
      </c>
      <c r="G6712">
        <v>0.01</v>
      </c>
      <c r="H6712">
        <v>0.01</v>
      </c>
      <c r="I6712">
        <v>0</v>
      </c>
      <c r="J6712">
        <v>0</v>
      </c>
      <c r="K6712">
        <v>0.63333333330228925</v>
      </c>
      <c r="L6712">
        <v>0.99999999994179234</v>
      </c>
      <c r="M6712">
        <v>0.36666666663950309</v>
      </c>
    </row>
    <row r="6713" spans="1:13" x14ac:dyDescent="0.3">
      <c r="A6713">
        <v>2012</v>
      </c>
      <c r="B6713">
        <v>1</v>
      </c>
      <c r="C6713">
        <v>12</v>
      </c>
      <c r="D6713" t="s">
        <v>374</v>
      </c>
      <c r="E6713" t="s">
        <v>2741</v>
      </c>
      <c r="F6713" t="s">
        <v>2758</v>
      </c>
      <c r="G6713">
        <v>0.45</v>
      </c>
      <c r="H6713">
        <v>0</v>
      </c>
      <c r="I6713">
        <v>0.45</v>
      </c>
      <c r="J6713">
        <v>0</v>
      </c>
      <c r="K6713">
        <v>0.63333333330228925</v>
      </c>
      <c r="L6713">
        <v>1.5499999999883585</v>
      </c>
      <c r="M6713">
        <v>0.91666666668606922</v>
      </c>
    </row>
    <row r="6714" spans="1:13" x14ac:dyDescent="0.3">
      <c r="A6714">
        <v>2012</v>
      </c>
      <c r="B6714">
        <v>1</v>
      </c>
      <c r="C6714">
        <v>20</v>
      </c>
      <c r="D6714" t="s">
        <v>382</v>
      </c>
      <c r="E6714" t="s">
        <v>2745</v>
      </c>
      <c r="F6714" t="s">
        <v>2772</v>
      </c>
      <c r="G6714">
        <v>0.01</v>
      </c>
      <c r="H6714">
        <v>0</v>
      </c>
      <c r="I6714">
        <v>0.01</v>
      </c>
      <c r="J6714">
        <v>0</v>
      </c>
      <c r="K6714">
        <v>0.63333333330228925</v>
      </c>
      <c r="L6714">
        <v>1.0166666666627862</v>
      </c>
      <c r="M6714">
        <v>0.38333333336049691</v>
      </c>
    </row>
    <row r="6715" spans="1:13" x14ac:dyDescent="0.3">
      <c r="A6715">
        <v>2012</v>
      </c>
      <c r="B6715">
        <v>1</v>
      </c>
      <c r="C6715">
        <v>20</v>
      </c>
      <c r="D6715" t="s">
        <v>382</v>
      </c>
      <c r="E6715" t="s">
        <v>2752</v>
      </c>
      <c r="F6715" t="s">
        <v>2752</v>
      </c>
      <c r="G6715">
        <v>0.02</v>
      </c>
      <c r="H6715">
        <v>0</v>
      </c>
      <c r="I6715">
        <v>0.02</v>
      </c>
      <c r="J6715">
        <v>0</v>
      </c>
      <c r="K6715">
        <v>0.63333333330228925</v>
      </c>
      <c r="L6715">
        <v>0.73333333345362917</v>
      </c>
      <c r="M6715">
        <v>0.10000000015133992</v>
      </c>
    </row>
    <row r="6716" spans="1:13" x14ac:dyDescent="0.3">
      <c r="A6716">
        <v>2012</v>
      </c>
      <c r="B6716">
        <v>2</v>
      </c>
      <c r="C6716">
        <v>2</v>
      </c>
      <c r="D6716" t="s">
        <v>395</v>
      </c>
      <c r="E6716" t="s">
        <v>2745</v>
      </c>
      <c r="F6716" t="s">
        <v>2890</v>
      </c>
      <c r="G6716">
        <v>0.02</v>
      </c>
      <c r="H6716">
        <v>0</v>
      </c>
      <c r="I6716">
        <v>0.02</v>
      </c>
      <c r="J6716">
        <v>0</v>
      </c>
      <c r="K6716">
        <v>0.63333333330228925</v>
      </c>
      <c r="L6716">
        <v>1.0666666666511446</v>
      </c>
      <c r="M6716">
        <v>0.43333333334885538</v>
      </c>
    </row>
    <row r="6717" spans="1:13" x14ac:dyDescent="0.3">
      <c r="A6717">
        <v>2012</v>
      </c>
      <c r="B6717">
        <v>2</v>
      </c>
      <c r="C6717">
        <v>21</v>
      </c>
      <c r="D6717" t="s">
        <v>414</v>
      </c>
      <c r="E6717" t="s">
        <v>2745</v>
      </c>
      <c r="F6717" t="s">
        <v>2764</v>
      </c>
      <c r="G6717">
        <v>0.13</v>
      </c>
      <c r="H6717">
        <v>0</v>
      </c>
      <c r="I6717">
        <v>0.13</v>
      </c>
      <c r="J6717">
        <v>0</v>
      </c>
      <c r="K6717">
        <v>0.63333333330228925</v>
      </c>
      <c r="L6717">
        <v>1.3833333333022892</v>
      </c>
      <c r="M6717">
        <v>0.75</v>
      </c>
    </row>
    <row r="6718" spans="1:13" x14ac:dyDescent="0.3">
      <c r="A6718">
        <v>2012</v>
      </c>
      <c r="B6718">
        <v>3</v>
      </c>
      <c r="C6718">
        <v>26</v>
      </c>
      <c r="D6718" t="s">
        <v>448</v>
      </c>
      <c r="E6718" t="s">
        <v>2745</v>
      </c>
      <c r="F6718" t="s">
        <v>2818</v>
      </c>
      <c r="G6718">
        <v>0.02</v>
      </c>
      <c r="H6718">
        <v>0</v>
      </c>
      <c r="I6718">
        <v>0.02</v>
      </c>
      <c r="J6718">
        <v>0</v>
      </c>
      <c r="K6718">
        <v>0.63333333330228925</v>
      </c>
      <c r="L6718">
        <v>0.81666666670935228</v>
      </c>
      <c r="M6718">
        <v>0.18333333340706304</v>
      </c>
    </row>
    <row r="6719" spans="1:13" x14ac:dyDescent="0.3">
      <c r="A6719">
        <v>2012</v>
      </c>
      <c r="B6719">
        <v>4</v>
      </c>
      <c r="C6719">
        <v>5</v>
      </c>
      <c r="D6719" t="s">
        <v>458</v>
      </c>
      <c r="E6719" t="s">
        <v>2745</v>
      </c>
      <c r="F6719" t="s">
        <v>2805</v>
      </c>
      <c r="G6719">
        <v>0.85</v>
      </c>
      <c r="H6719">
        <v>0</v>
      </c>
      <c r="I6719">
        <v>0.85</v>
      </c>
      <c r="J6719">
        <v>0</v>
      </c>
      <c r="K6719">
        <v>0.63333333330228925</v>
      </c>
      <c r="L6719">
        <v>1.8999999999068677</v>
      </c>
      <c r="M6719">
        <v>1.2666666666045785</v>
      </c>
    </row>
    <row r="6720" spans="1:13" x14ac:dyDescent="0.3">
      <c r="A6720">
        <v>2012</v>
      </c>
      <c r="B6720">
        <v>4</v>
      </c>
      <c r="C6720">
        <v>10</v>
      </c>
      <c r="D6720" t="s">
        <v>463</v>
      </c>
      <c r="E6720" t="s">
        <v>2752</v>
      </c>
      <c r="F6720" t="s">
        <v>2762</v>
      </c>
      <c r="G6720">
        <v>0.06</v>
      </c>
      <c r="H6720">
        <v>0</v>
      </c>
      <c r="I6720">
        <v>0.06</v>
      </c>
      <c r="J6720">
        <v>0</v>
      </c>
      <c r="K6720">
        <v>0.63333333330228925</v>
      </c>
      <c r="L6720">
        <v>0.71666666655801237</v>
      </c>
      <c r="M6720">
        <v>8.3333333255723119E-2</v>
      </c>
    </row>
    <row r="6721" spans="1:13" x14ac:dyDescent="0.3">
      <c r="A6721">
        <v>2012</v>
      </c>
      <c r="B6721">
        <v>5</v>
      </c>
      <c r="C6721">
        <v>23</v>
      </c>
      <c r="D6721" t="s">
        <v>504</v>
      </c>
      <c r="E6721" t="s">
        <v>2752</v>
      </c>
      <c r="F6721" t="s">
        <v>2844</v>
      </c>
      <c r="G6721">
        <v>0.08</v>
      </c>
      <c r="H6721">
        <v>0</v>
      </c>
      <c r="I6721">
        <v>0.08</v>
      </c>
      <c r="J6721">
        <v>0</v>
      </c>
      <c r="K6721">
        <v>0.63333333330228925</v>
      </c>
      <c r="L6721">
        <v>0.86666666652308777</v>
      </c>
      <c r="M6721">
        <v>0.23333333322079852</v>
      </c>
    </row>
    <row r="6722" spans="1:13" x14ac:dyDescent="0.3">
      <c r="A6722">
        <v>2012</v>
      </c>
      <c r="B6722">
        <v>11</v>
      </c>
      <c r="C6722">
        <v>19</v>
      </c>
      <c r="D6722" t="s">
        <v>582</v>
      </c>
      <c r="E6722" t="s">
        <v>2745</v>
      </c>
      <c r="F6722" t="s">
        <v>2761</v>
      </c>
      <c r="G6722">
        <v>0.24</v>
      </c>
      <c r="H6722">
        <v>0</v>
      </c>
      <c r="I6722">
        <v>0.24</v>
      </c>
      <c r="J6722">
        <v>0</v>
      </c>
      <c r="K6722">
        <v>0.63333333330228925</v>
      </c>
      <c r="L6722">
        <v>2.9333333332906477</v>
      </c>
      <c r="M6722">
        <v>2.2999999999883585</v>
      </c>
    </row>
    <row r="6723" spans="1:13" x14ac:dyDescent="0.3">
      <c r="A6723">
        <v>2012</v>
      </c>
      <c r="B6723">
        <v>11</v>
      </c>
      <c r="C6723">
        <v>21</v>
      </c>
      <c r="D6723" t="s">
        <v>584</v>
      </c>
      <c r="E6723" t="s">
        <v>2752</v>
      </c>
      <c r="F6723" t="s">
        <v>2752</v>
      </c>
      <c r="G6723">
        <v>0.05</v>
      </c>
      <c r="H6723">
        <v>0</v>
      </c>
      <c r="I6723">
        <v>0.05</v>
      </c>
      <c r="J6723">
        <v>0</v>
      </c>
      <c r="K6723">
        <v>0.63333333330228925</v>
      </c>
      <c r="L6723">
        <v>1.0166666666627862</v>
      </c>
      <c r="M6723">
        <v>0.38333333336049691</v>
      </c>
    </row>
    <row r="6724" spans="1:13" x14ac:dyDescent="0.3">
      <c r="A6724">
        <v>2012</v>
      </c>
      <c r="B6724">
        <v>12</v>
      </c>
      <c r="C6724">
        <v>2</v>
      </c>
      <c r="D6724" t="s">
        <v>595</v>
      </c>
      <c r="E6724" t="s">
        <v>2745</v>
      </c>
      <c r="F6724" t="s">
        <v>2760</v>
      </c>
      <c r="G6724">
        <v>4.0000000000000002E-4</v>
      </c>
      <c r="H6724">
        <v>0</v>
      </c>
      <c r="I6724">
        <v>4.0000000000000002E-4</v>
      </c>
      <c r="J6724">
        <v>0</v>
      </c>
      <c r="K6724">
        <v>0.63333333330228925</v>
      </c>
      <c r="L6724">
        <v>0.73333333327900618</v>
      </c>
      <c r="M6724">
        <v>9.9999999976716936E-2</v>
      </c>
    </row>
    <row r="6725" spans="1:13" x14ac:dyDescent="0.3">
      <c r="A6725">
        <v>2012</v>
      </c>
      <c r="B6725">
        <v>12</v>
      </c>
      <c r="C6725">
        <v>14</v>
      </c>
      <c r="D6725" t="s">
        <v>607</v>
      </c>
      <c r="E6725" t="s">
        <v>2752</v>
      </c>
      <c r="F6725" t="s">
        <v>2798</v>
      </c>
      <c r="G6725">
        <v>0.03</v>
      </c>
      <c r="H6725">
        <v>0</v>
      </c>
      <c r="I6725">
        <v>0.03</v>
      </c>
      <c r="J6725">
        <v>0</v>
      </c>
      <c r="K6725">
        <v>0.63333333330228925</v>
      </c>
      <c r="L6725">
        <v>1.0499999999301508</v>
      </c>
      <c r="M6725">
        <v>0.41666666662786156</v>
      </c>
    </row>
    <row r="6726" spans="1:13" x14ac:dyDescent="0.3">
      <c r="A6726">
        <v>2012</v>
      </c>
      <c r="B6726">
        <v>12</v>
      </c>
      <c r="C6726">
        <v>21</v>
      </c>
      <c r="D6726" t="s">
        <v>613</v>
      </c>
      <c r="E6726" t="s">
        <v>2749</v>
      </c>
      <c r="F6726" t="s">
        <v>2849</v>
      </c>
      <c r="G6726">
        <v>1.5</v>
      </c>
      <c r="H6726">
        <v>0</v>
      </c>
      <c r="I6726">
        <v>1.5</v>
      </c>
      <c r="J6726">
        <v>0</v>
      </c>
      <c r="K6726">
        <v>0.63333333330228925</v>
      </c>
      <c r="L6726">
        <v>0.78333333326736465</v>
      </c>
      <c r="M6726">
        <v>0.1499999999650754</v>
      </c>
    </row>
    <row r="6727" spans="1:13" x14ac:dyDescent="0.3">
      <c r="A6727">
        <v>2012</v>
      </c>
      <c r="B6727">
        <v>12</v>
      </c>
      <c r="C6727">
        <v>21</v>
      </c>
      <c r="D6727" t="s">
        <v>613</v>
      </c>
      <c r="E6727" t="s">
        <v>2752</v>
      </c>
      <c r="F6727" t="s">
        <v>2814</v>
      </c>
      <c r="G6727">
        <v>0.04</v>
      </c>
      <c r="H6727">
        <v>0.01</v>
      </c>
      <c r="I6727">
        <v>0.03</v>
      </c>
      <c r="J6727">
        <v>0</v>
      </c>
      <c r="K6727">
        <v>0.63333333330228925</v>
      </c>
      <c r="L6727">
        <v>1.0166666666627862</v>
      </c>
      <c r="M6727">
        <v>0.38333333336049691</v>
      </c>
    </row>
    <row r="6728" spans="1:13" x14ac:dyDescent="0.3">
      <c r="A6728">
        <v>2012</v>
      </c>
      <c r="B6728">
        <v>12</v>
      </c>
      <c r="C6728">
        <v>25</v>
      </c>
      <c r="D6728" t="s">
        <v>617</v>
      </c>
      <c r="E6728" t="s">
        <v>2752</v>
      </c>
      <c r="F6728" t="s">
        <v>2887</v>
      </c>
      <c r="G6728">
        <v>1.2</v>
      </c>
      <c r="H6728">
        <v>0</v>
      </c>
      <c r="I6728">
        <v>1.2</v>
      </c>
      <c r="J6728">
        <v>0</v>
      </c>
      <c r="K6728">
        <v>0.63333333330228925</v>
      </c>
      <c r="L6728">
        <v>0.96666666667442769</v>
      </c>
      <c r="M6728">
        <v>0.33333333337213844</v>
      </c>
    </row>
    <row r="6729" spans="1:13" x14ac:dyDescent="0.3">
      <c r="A6729">
        <v>2012</v>
      </c>
      <c r="B6729">
        <v>12</v>
      </c>
      <c r="C6729">
        <v>28</v>
      </c>
      <c r="D6729" t="s">
        <v>620</v>
      </c>
      <c r="E6729" t="s">
        <v>2749</v>
      </c>
      <c r="F6729" t="s">
        <v>2793</v>
      </c>
      <c r="G6729">
        <v>0.2</v>
      </c>
      <c r="H6729">
        <v>0</v>
      </c>
      <c r="I6729">
        <v>0.2</v>
      </c>
      <c r="J6729">
        <v>0</v>
      </c>
      <c r="K6729">
        <v>0.63333333330228925</v>
      </c>
      <c r="L6729">
        <v>0.81666666670935228</v>
      </c>
      <c r="M6729">
        <v>0.18333333340706304</v>
      </c>
    </row>
    <row r="6730" spans="1:13" x14ac:dyDescent="0.3">
      <c r="A6730">
        <v>2012</v>
      </c>
      <c r="B6730">
        <v>12</v>
      </c>
      <c r="C6730">
        <v>31</v>
      </c>
      <c r="D6730" t="s">
        <v>623</v>
      </c>
      <c r="E6730" t="s">
        <v>2745</v>
      </c>
      <c r="F6730" t="s">
        <v>2951</v>
      </c>
      <c r="G6730">
        <v>0.01</v>
      </c>
      <c r="H6730">
        <v>0</v>
      </c>
      <c r="I6730">
        <v>0.01</v>
      </c>
      <c r="J6730">
        <v>0</v>
      </c>
      <c r="K6730">
        <v>0.63333333330228925</v>
      </c>
      <c r="L6730">
        <v>0.84999999997671694</v>
      </c>
      <c r="M6730">
        <v>0.21666666667442769</v>
      </c>
    </row>
    <row r="6731" spans="1:13" x14ac:dyDescent="0.3">
      <c r="A6731">
        <v>2013</v>
      </c>
      <c r="B6731">
        <v>1</v>
      </c>
      <c r="C6731">
        <v>10</v>
      </c>
      <c r="D6731" t="s">
        <v>633</v>
      </c>
      <c r="E6731" t="s">
        <v>2743</v>
      </c>
      <c r="F6731" t="s">
        <v>2936</v>
      </c>
      <c r="G6731">
        <v>2.2000000000000002</v>
      </c>
      <c r="H6731">
        <v>1.4</v>
      </c>
      <c r="I6731">
        <v>0.8</v>
      </c>
      <c r="J6731">
        <v>0</v>
      </c>
      <c r="K6731">
        <v>0.63333333330228925</v>
      </c>
      <c r="L6731">
        <v>25.21666666661622</v>
      </c>
      <c r="M6731">
        <v>24.583333333313931</v>
      </c>
    </row>
    <row r="6732" spans="1:13" x14ac:dyDescent="0.3">
      <c r="A6732">
        <v>2013</v>
      </c>
      <c r="B6732">
        <v>1</v>
      </c>
      <c r="C6732">
        <v>10</v>
      </c>
      <c r="D6732" t="s">
        <v>633</v>
      </c>
      <c r="E6732" t="s">
        <v>2754</v>
      </c>
      <c r="F6732" t="s">
        <v>2809</v>
      </c>
      <c r="G6732">
        <v>0.1</v>
      </c>
      <c r="H6732">
        <v>0</v>
      </c>
      <c r="I6732">
        <v>0.1</v>
      </c>
      <c r="J6732">
        <v>0</v>
      </c>
      <c r="K6732">
        <v>0.63333333330228925</v>
      </c>
      <c r="L6732">
        <v>1.1666666666278616</v>
      </c>
      <c r="M6732">
        <v>0.53333333332557231</v>
      </c>
    </row>
    <row r="6733" spans="1:13" x14ac:dyDescent="0.3">
      <c r="A6733">
        <v>2013</v>
      </c>
      <c r="B6733">
        <v>1</v>
      </c>
      <c r="C6733">
        <v>11</v>
      </c>
      <c r="D6733" t="s">
        <v>634</v>
      </c>
      <c r="E6733" t="s">
        <v>2745</v>
      </c>
      <c r="F6733" t="s">
        <v>2933</v>
      </c>
      <c r="G6733">
        <v>0.8</v>
      </c>
      <c r="H6733">
        <v>0</v>
      </c>
      <c r="I6733">
        <v>0.8</v>
      </c>
      <c r="J6733">
        <v>0</v>
      </c>
      <c r="K6733">
        <v>0.63333333330228925</v>
      </c>
      <c r="L6733">
        <v>4.9833333333372138</v>
      </c>
      <c r="M6733">
        <v>4.3500000000349246</v>
      </c>
    </row>
    <row r="6734" spans="1:13" x14ac:dyDescent="0.3">
      <c r="A6734">
        <v>2013</v>
      </c>
      <c r="B6734">
        <v>1</v>
      </c>
      <c r="C6734">
        <v>20</v>
      </c>
      <c r="D6734" t="s">
        <v>643</v>
      </c>
      <c r="E6734" t="s">
        <v>2745</v>
      </c>
      <c r="F6734" t="s">
        <v>2906</v>
      </c>
      <c r="G6734">
        <v>0.1</v>
      </c>
      <c r="H6734">
        <v>0</v>
      </c>
      <c r="I6734">
        <v>0.1</v>
      </c>
      <c r="J6734">
        <v>0</v>
      </c>
      <c r="K6734">
        <v>0.63333333330228925</v>
      </c>
      <c r="L6734">
        <v>1.0166666666627862</v>
      </c>
      <c r="M6734">
        <v>0.38333333336049691</v>
      </c>
    </row>
    <row r="6735" spans="1:13" x14ac:dyDescent="0.3">
      <c r="A6735">
        <v>2013</v>
      </c>
      <c r="B6735">
        <v>1</v>
      </c>
      <c r="C6735">
        <v>22</v>
      </c>
      <c r="D6735" t="s">
        <v>645</v>
      </c>
      <c r="E6735" t="s">
        <v>2741</v>
      </c>
      <c r="F6735" t="s">
        <v>2919</v>
      </c>
      <c r="G6735">
        <v>0.2</v>
      </c>
      <c r="H6735">
        <v>0</v>
      </c>
      <c r="I6735">
        <v>0.2</v>
      </c>
      <c r="J6735">
        <v>0</v>
      </c>
      <c r="K6735">
        <v>0.63333333330228925</v>
      </c>
      <c r="L6735">
        <v>1.8833333333604969</v>
      </c>
      <c r="M6735">
        <v>1.2500000000582077</v>
      </c>
    </row>
    <row r="6736" spans="1:13" x14ac:dyDescent="0.3">
      <c r="A6736">
        <v>2013</v>
      </c>
      <c r="B6736">
        <v>1</v>
      </c>
      <c r="C6736">
        <v>25</v>
      </c>
      <c r="D6736" t="s">
        <v>648</v>
      </c>
      <c r="E6736" t="s">
        <v>2745</v>
      </c>
      <c r="F6736" t="s">
        <v>2766</v>
      </c>
      <c r="G6736">
        <v>0.04</v>
      </c>
      <c r="H6736">
        <v>0.04</v>
      </c>
      <c r="I6736">
        <v>0</v>
      </c>
      <c r="J6736">
        <v>0</v>
      </c>
      <c r="K6736">
        <v>0.63333333330228925</v>
      </c>
      <c r="L6736">
        <v>0.91666666668606922</v>
      </c>
      <c r="M6736">
        <v>0.28333333338377997</v>
      </c>
    </row>
    <row r="6737" spans="1:13" x14ac:dyDescent="0.3">
      <c r="A6737">
        <v>2013</v>
      </c>
      <c r="B6737">
        <v>2</v>
      </c>
      <c r="C6737">
        <v>1</v>
      </c>
      <c r="D6737" t="s">
        <v>655</v>
      </c>
      <c r="E6737" t="s">
        <v>2745</v>
      </c>
      <c r="F6737" t="s">
        <v>2761</v>
      </c>
      <c r="G6737">
        <v>0.03</v>
      </c>
      <c r="H6737">
        <v>0</v>
      </c>
      <c r="I6737">
        <v>0.03</v>
      </c>
      <c r="J6737">
        <v>0</v>
      </c>
      <c r="K6737">
        <v>0.63333333330228925</v>
      </c>
      <c r="L6737">
        <v>1.1333333331858739</v>
      </c>
      <c r="M6737">
        <v>0.49999999988358468</v>
      </c>
    </row>
    <row r="6738" spans="1:13" x14ac:dyDescent="0.3">
      <c r="A6738">
        <v>2013</v>
      </c>
      <c r="B6738">
        <v>2</v>
      </c>
      <c r="C6738">
        <v>2</v>
      </c>
      <c r="D6738" t="s">
        <v>656</v>
      </c>
      <c r="E6738" t="s">
        <v>2745</v>
      </c>
      <c r="F6738" t="s">
        <v>2760</v>
      </c>
      <c r="G6738">
        <v>0.09</v>
      </c>
      <c r="H6738">
        <v>0</v>
      </c>
      <c r="I6738">
        <v>0.09</v>
      </c>
      <c r="J6738">
        <v>0</v>
      </c>
      <c r="K6738">
        <v>0.63333333330228925</v>
      </c>
      <c r="L6738">
        <v>1.1416666666336823</v>
      </c>
      <c r="M6738">
        <v>0.50833333333139308</v>
      </c>
    </row>
    <row r="6739" spans="1:13" x14ac:dyDescent="0.3">
      <c r="A6739">
        <v>2013</v>
      </c>
      <c r="B6739">
        <v>2</v>
      </c>
      <c r="C6739">
        <v>4</v>
      </c>
      <c r="D6739" t="s">
        <v>658</v>
      </c>
      <c r="E6739" t="s">
        <v>2745</v>
      </c>
      <c r="F6739" t="s">
        <v>2933</v>
      </c>
      <c r="G6739">
        <v>0.08</v>
      </c>
      <c r="H6739">
        <v>0</v>
      </c>
      <c r="I6739">
        <v>0.08</v>
      </c>
      <c r="J6739">
        <v>0</v>
      </c>
      <c r="K6739">
        <v>0.63333333330228925</v>
      </c>
      <c r="L6739">
        <v>0.79999999998835847</v>
      </c>
      <c r="M6739">
        <v>0.16666666668606922</v>
      </c>
    </row>
    <row r="6740" spans="1:13" x14ac:dyDescent="0.3">
      <c r="A6740">
        <v>2013</v>
      </c>
      <c r="B6740">
        <v>2</v>
      </c>
      <c r="C6740">
        <v>5</v>
      </c>
      <c r="D6740" t="s">
        <v>659</v>
      </c>
      <c r="E6740" t="s">
        <v>2745</v>
      </c>
      <c r="G6740">
        <v>0.19</v>
      </c>
      <c r="H6740">
        <v>0</v>
      </c>
      <c r="I6740">
        <v>0.19</v>
      </c>
      <c r="J6740">
        <v>0</v>
      </c>
      <c r="K6740">
        <v>0.63333333330228925</v>
      </c>
      <c r="L6740">
        <v>1.5499999999883585</v>
      </c>
      <c r="M6740">
        <v>0.91666666668606922</v>
      </c>
    </row>
    <row r="6741" spans="1:13" x14ac:dyDescent="0.3">
      <c r="A6741">
        <v>2013</v>
      </c>
      <c r="B6741">
        <v>2</v>
      </c>
      <c r="C6741">
        <v>19</v>
      </c>
      <c r="D6741" t="s">
        <v>673</v>
      </c>
      <c r="E6741" t="s">
        <v>2752</v>
      </c>
      <c r="F6741" t="s">
        <v>2841</v>
      </c>
      <c r="G6741">
        <v>0.54</v>
      </c>
      <c r="H6741">
        <v>0</v>
      </c>
      <c r="I6741">
        <v>0.54</v>
      </c>
      <c r="J6741">
        <v>0</v>
      </c>
      <c r="K6741">
        <v>0.63333333330228925</v>
      </c>
      <c r="L6741">
        <v>1.4333333332906477</v>
      </c>
      <c r="M6741">
        <v>0.79999999998835847</v>
      </c>
    </row>
    <row r="6742" spans="1:13" x14ac:dyDescent="0.3">
      <c r="A6742">
        <v>2013</v>
      </c>
      <c r="B6742">
        <v>2</v>
      </c>
      <c r="C6742">
        <v>23</v>
      </c>
      <c r="D6742" t="s">
        <v>677</v>
      </c>
      <c r="E6742" t="s">
        <v>2745</v>
      </c>
      <c r="G6742">
        <v>0.02</v>
      </c>
      <c r="H6742">
        <v>0</v>
      </c>
      <c r="I6742">
        <v>0.02</v>
      </c>
      <c r="J6742">
        <v>0</v>
      </c>
      <c r="K6742">
        <v>0.63333333330228925</v>
      </c>
      <c r="L6742">
        <v>1.78333333338378</v>
      </c>
      <c r="M6742">
        <v>1.1500000000814907</v>
      </c>
    </row>
    <row r="6743" spans="1:13" x14ac:dyDescent="0.3">
      <c r="A6743">
        <v>2013</v>
      </c>
      <c r="B6743">
        <v>2</v>
      </c>
      <c r="C6743">
        <v>23</v>
      </c>
      <c r="D6743" t="s">
        <v>677</v>
      </c>
      <c r="E6743" t="s">
        <v>2745</v>
      </c>
      <c r="F6743" t="s">
        <v>2770</v>
      </c>
      <c r="G6743">
        <v>0.12</v>
      </c>
      <c r="H6743">
        <v>0</v>
      </c>
      <c r="I6743">
        <v>0.12</v>
      </c>
      <c r="J6743">
        <v>0</v>
      </c>
      <c r="K6743">
        <v>0.63333333330228925</v>
      </c>
      <c r="L6743">
        <v>1.6333333334187046</v>
      </c>
      <c r="M6743">
        <v>1.0000000001164153</v>
      </c>
    </row>
    <row r="6744" spans="1:13" x14ac:dyDescent="0.3">
      <c r="A6744">
        <v>2013</v>
      </c>
      <c r="B6744">
        <v>3</v>
      </c>
      <c r="C6744">
        <v>9</v>
      </c>
      <c r="D6744" t="s">
        <v>691</v>
      </c>
      <c r="E6744" t="s">
        <v>2745</v>
      </c>
      <c r="F6744" t="s">
        <v>2772</v>
      </c>
      <c r="G6744">
        <v>0.05</v>
      </c>
      <c r="H6744">
        <v>0.05</v>
      </c>
      <c r="I6744">
        <v>0</v>
      </c>
      <c r="J6744">
        <v>0</v>
      </c>
      <c r="K6744">
        <v>0.63333333330228925</v>
      </c>
      <c r="L6744">
        <v>0.91666666668606922</v>
      </c>
      <c r="M6744">
        <v>0.28333333338377997</v>
      </c>
    </row>
    <row r="6745" spans="1:13" x14ac:dyDescent="0.3">
      <c r="A6745">
        <v>2013</v>
      </c>
      <c r="B6745">
        <v>3</v>
      </c>
      <c r="C6745">
        <v>9</v>
      </c>
      <c r="D6745" t="s">
        <v>691</v>
      </c>
      <c r="E6745" t="s">
        <v>2741</v>
      </c>
      <c r="F6745" t="s">
        <v>2872</v>
      </c>
      <c r="G6745">
        <v>0.2</v>
      </c>
      <c r="H6745">
        <v>0</v>
      </c>
      <c r="I6745">
        <v>0.2</v>
      </c>
      <c r="J6745">
        <v>0</v>
      </c>
      <c r="K6745">
        <v>0.63333333330228925</v>
      </c>
      <c r="L6745">
        <v>1.9333333333488554</v>
      </c>
      <c r="M6745">
        <v>1.3000000000465661</v>
      </c>
    </row>
    <row r="6746" spans="1:13" x14ac:dyDescent="0.3">
      <c r="A6746">
        <v>2013</v>
      </c>
      <c r="B6746">
        <v>4</v>
      </c>
      <c r="C6746">
        <v>2</v>
      </c>
      <c r="D6746" t="s">
        <v>715</v>
      </c>
      <c r="E6746" t="s">
        <v>2752</v>
      </c>
      <c r="F6746" t="s">
        <v>2798</v>
      </c>
      <c r="G6746">
        <v>0.01</v>
      </c>
      <c r="H6746">
        <v>0</v>
      </c>
      <c r="I6746">
        <v>0.01</v>
      </c>
      <c r="J6746">
        <v>0</v>
      </c>
      <c r="K6746">
        <v>0.63333333330228925</v>
      </c>
      <c r="L6746">
        <v>0.79999999998835847</v>
      </c>
      <c r="M6746">
        <v>0.16666666668606922</v>
      </c>
    </row>
    <row r="6747" spans="1:13" x14ac:dyDescent="0.3">
      <c r="A6747">
        <v>2013</v>
      </c>
      <c r="B6747">
        <v>11</v>
      </c>
      <c r="C6747">
        <v>20</v>
      </c>
      <c r="D6747" t="s">
        <v>839</v>
      </c>
      <c r="E6747" t="s">
        <v>2745</v>
      </c>
      <c r="F6747" t="s">
        <v>2828</v>
      </c>
      <c r="G6747">
        <v>0.01</v>
      </c>
      <c r="H6747">
        <v>0</v>
      </c>
      <c r="I6747">
        <v>0.01</v>
      </c>
      <c r="J6747">
        <v>0</v>
      </c>
      <c r="K6747">
        <v>0.63333333330228925</v>
      </c>
      <c r="L6747">
        <v>1.96666666661622</v>
      </c>
      <c r="M6747">
        <v>1.3333333333139308</v>
      </c>
    </row>
    <row r="6748" spans="1:13" x14ac:dyDescent="0.3">
      <c r="A6748">
        <v>2013</v>
      </c>
      <c r="B6748">
        <v>12</v>
      </c>
      <c r="C6748">
        <v>26</v>
      </c>
      <c r="D6748" t="s">
        <v>875</v>
      </c>
      <c r="E6748" t="s">
        <v>2741</v>
      </c>
      <c r="F6748" t="s">
        <v>2758</v>
      </c>
      <c r="G6748">
        <v>0.02</v>
      </c>
      <c r="H6748">
        <v>0</v>
      </c>
      <c r="I6748">
        <v>0.02</v>
      </c>
      <c r="J6748">
        <v>0</v>
      </c>
      <c r="K6748">
        <v>0.63333333330228925</v>
      </c>
      <c r="L6748">
        <v>0.93333333323244005</v>
      </c>
      <c r="M6748">
        <v>0.29999999993015081</v>
      </c>
    </row>
    <row r="6749" spans="1:13" x14ac:dyDescent="0.3">
      <c r="A6749">
        <v>2014</v>
      </c>
      <c r="B6749">
        <v>1</v>
      </c>
      <c r="C6749">
        <v>1</v>
      </c>
      <c r="D6749" t="s">
        <v>881</v>
      </c>
      <c r="E6749" t="s">
        <v>2741</v>
      </c>
      <c r="F6749" t="s">
        <v>2767</v>
      </c>
      <c r="G6749">
        <v>0.2</v>
      </c>
      <c r="H6749">
        <v>0</v>
      </c>
      <c r="I6749">
        <v>0.2</v>
      </c>
      <c r="J6749">
        <v>0</v>
      </c>
      <c r="K6749">
        <v>0.63333333330228925</v>
      </c>
      <c r="L6749">
        <v>0.91666666668606922</v>
      </c>
      <c r="M6749">
        <v>0.28333333338377997</v>
      </c>
    </row>
    <row r="6750" spans="1:13" x14ac:dyDescent="0.3">
      <c r="A6750">
        <v>2014</v>
      </c>
      <c r="B6750">
        <v>1</v>
      </c>
      <c r="C6750">
        <v>4</v>
      </c>
      <c r="D6750" t="s">
        <v>884</v>
      </c>
      <c r="E6750" t="s">
        <v>2745</v>
      </c>
      <c r="F6750" t="s">
        <v>2766</v>
      </c>
      <c r="G6750">
        <v>0.02</v>
      </c>
      <c r="H6750">
        <v>0.01</v>
      </c>
      <c r="I6750">
        <v>0.01</v>
      </c>
      <c r="J6750">
        <v>0</v>
      </c>
      <c r="K6750">
        <v>0.63333333330228925</v>
      </c>
      <c r="L6750">
        <v>57.283333333209157</v>
      </c>
      <c r="M6750">
        <v>56.649999999906868</v>
      </c>
    </row>
    <row r="6751" spans="1:13" x14ac:dyDescent="0.3">
      <c r="A6751">
        <v>2014</v>
      </c>
      <c r="B6751">
        <v>1</v>
      </c>
      <c r="C6751">
        <v>7</v>
      </c>
      <c r="D6751" t="s">
        <v>887</v>
      </c>
      <c r="E6751" t="s">
        <v>2749</v>
      </c>
      <c r="F6751" t="s">
        <v>2797</v>
      </c>
      <c r="G6751">
        <v>0.01</v>
      </c>
      <c r="H6751">
        <v>0</v>
      </c>
      <c r="I6751">
        <v>0.01</v>
      </c>
      <c r="J6751">
        <v>0</v>
      </c>
      <c r="K6751">
        <v>0.63333333330228925</v>
      </c>
      <c r="L6751">
        <v>0.75</v>
      </c>
      <c r="M6751">
        <v>0.11666666669771075</v>
      </c>
    </row>
    <row r="6752" spans="1:13" x14ac:dyDescent="0.3">
      <c r="A6752">
        <v>2014</v>
      </c>
      <c r="B6752">
        <v>1</v>
      </c>
      <c r="C6752">
        <v>10</v>
      </c>
      <c r="D6752" t="s">
        <v>890</v>
      </c>
      <c r="E6752" t="s">
        <v>2745</v>
      </c>
      <c r="F6752" t="s">
        <v>2846</v>
      </c>
      <c r="G6752">
        <v>0.02</v>
      </c>
      <c r="H6752">
        <v>0</v>
      </c>
      <c r="I6752">
        <v>0.02</v>
      </c>
      <c r="J6752">
        <v>0</v>
      </c>
      <c r="K6752">
        <v>0.63333333330228925</v>
      </c>
      <c r="L6752">
        <v>0.84999999997671694</v>
      </c>
      <c r="M6752">
        <v>0.21666666667442769</v>
      </c>
    </row>
    <row r="6753" spans="1:13" x14ac:dyDescent="0.3">
      <c r="A6753">
        <v>2014</v>
      </c>
      <c r="B6753">
        <v>1</v>
      </c>
      <c r="C6753">
        <v>17</v>
      </c>
      <c r="D6753" t="s">
        <v>897</v>
      </c>
      <c r="E6753" t="s">
        <v>2745</v>
      </c>
      <c r="F6753" t="s">
        <v>2761</v>
      </c>
      <c r="G6753">
        <v>0.15</v>
      </c>
      <c r="H6753">
        <v>0</v>
      </c>
      <c r="I6753">
        <v>0.15</v>
      </c>
      <c r="J6753">
        <v>0</v>
      </c>
      <c r="K6753">
        <v>0.63333333330228925</v>
      </c>
      <c r="L6753">
        <v>1.7499999999417923</v>
      </c>
      <c r="M6753">
        <v>1.1166666666395031</v>
      </c>
    </row>
    <row r="6754" spans="1:13" x14ac:dyDescent="0.3">
      <c r="A6754">
        <v>2014</v>
      </c>
      <c r="B6754">
        <v>1</v>
      </c>
      <c r="C6754">
        <v>18</v>
      </c>
      <c r="D6754" t="s">
        <v>898</v>
      </c>
      <c r="E6754" t="s">
        <v>2745</v>
      </c>
      <c r="F6754" t="s">
        <v>2777</v>
      </c>
      <c r="G6754">
        <v>0.15</v>
      </c>
      <c r="H6754">
        <v>0</v>
      </c>
      <c r="I6754">
        <v>0.15</v>
      </c>
      <c r="J6754">
        <v>0</v>
      </c>
      <c r="K6754">
        <v>0.63333333330228925</v>
      </c>
      <c r="L6754">
        <v>1.5416666666278616</v>
      </c>
      <c r="M6754">
        <v>0.90833333332557231</v>
      </c>
    </row>
    <row r="6755" spans="1:13" x14ac:dyDescent="0.3">
      <c r="A6755">
        <v>2014</v>
      </c>
      <c r="B6755">
        <v>1</v>
      </c>
      <c r="C6755">
        <v>20</v>
      </c>
      <c r="D6755" t="s">
        <v>900</v>
      </c>
      <c r="E6755" t="s">
        <v>2745</v>
      </c>
      <c r="F6755" t="s">
        <v>2782</v>
      </c>
      <c r="G6755">
        <v>0.15</v>
      </c>
      <c r="H6755">
        <v>0</v>
      </c>
      <c r="I6755">
        <v>0.15</v>
      </c>
      <c r="J6755">
        <v>0</v>
      </c>
      <c r="K6755">
        <v>0.63333333330228925</v>
      </c>
      <c r="L6755">
        <v>0.83333333325572312</v>
      </c>
      <c r="M6755">
        <v>0.19999999995343387</v>
      </c>
    </row>
    <row r="6756" spans="1:13" x14ac:dyDescent="0.3">
      <c r="A6756">
        <v>2014</v>
      </c>
      <c r="B6756">
        <v>2</v>
      </c>
      <c r="C6756">
        <v>2</v>
      </c>
      <c r="D6756" t="s">
        <v>913</v>
      </c>
      <c r="E6756" t="s">
        <v>2745</v>
      </c>
      <c r="F6756" t="s">
        <v>2865</v>
      </c>
      <c r="G6756">
        <v>0.30000000000000004</v>
      </c>
      <c r="H6756">
        <v>0.2</v>
      </c>
      <c r="I6756">
        <v>0.1</v>
      </c>
      <c r="J6756">
        <v>0</v>
      </c>
      <c r="K6756">
        <v>0.63333333330228925</v>
      </c>
      <c r="L6756">
        <v>2.1499999998486601</v>
      </c>
      <c r="M6756">
        <v>1.5166666665463708</v>
      </c>
    </row>
    <row r="6757" spans="1:13" x14ac:dyDescent="0.3">
      <c r="A6757">
        <v>2014</v>
      </c>
      <c r="B6757">
        <v>2</v>
      </c>
      <c r="C6757">
        <v>6</v>
      </c>
      <c r="D6757" t="s">
        <v>917</v>
      </c>
      <c r="E6757" t="s">
        <v>2745</v>
      </c>
      <c r="F6757" t="s">
        <v>2781</v>
      </c>
      <c r="G6757">
        <v>0.36</v>
      </c>
      <c r="H6757">
        <v>0</v>
      </c>
      <c r="I6757">
        <v>0.36</v>
      </c>
      <c r="J6757">
        <v>0</v>
      </c>
      <c r="K6757">
        <v>0.63333333330228925</v>
      </c>
      <c r="L6757">
        <v>73.616666666523088</v>
      </c>
      <c r="M6757">
        <v>72.983333333220799</v>
      </c>
    </row>
    <row r="6758" spans="1:13" x14ac:dyDescent="0.3">
      <c r="A6758">
        <v>2014</v>
      </c>
      <c r="B6758">
        <v>2</v>
      </c>
      <c r="C6758">
        <v>8</v>
      </c>
      <c r="D6758" t="s">
        <v>919</v>
      </c>
      <c r="E6758" t="s">
        <v>2743</v>
      </c>
      <c r="F6758" t="s">
        <v>2922</v>
      </c>
      <c r="G6758">
        <v>0.02</v>
      </c>
      <c r="H6758">
        <v>0</v>
      </c>
      <c r="I6758">
        <v>0.02</v>
      </c>
      <c r="J6758">
        <v>0</v>
      </c>
      <c r="K6758">
        <v>0.63333333330228925</v>
      </c>
      <c r="L6758">
        <v>0.6666666665696539</v>
      </c>
      <c r="M6758">
        <v>3.3333333267364651E-2</v>
      </c>
    </row>
    <row r="6759" spans="1:13" x14ac:dyDescent="0.3">
      <c r="A6759">
        <v>2014</v>
      </c>
      <c r="B6759">
        <v>2</v>
      </c>
      <c r="C6759">
        <v>28</v>
      </c>
      <c r="D6759" t="s">
        <v>939</v>
      </c>
      <c r="E6759" t="s">
        <v>2752</v>
      </c>
      <c r="F6759" t="s">
        <v>2752</v>
      </c>
      <c r="G6759">
        <v>0.03</v>
      </c>
      <c r="H6759">
        <v>0.02</v>
      </c>
      <c r="I6759">
        <v>0.01</v>
      </c>
      <c r="J6759">
        <v>0</v>
      </c>
      <c r="K6759">
        <v>0.63333333330228925</v>
      </c>
      <c r="L6759">
        <v>1.6499999999650754</v>
      </c>
      <c r="M6759">
        <v>1.0166666666627862</v>
      </c>
    </row>
    <row r="6760" spans="1:13" x14ac:dyDescent="0.3">
      <c r="A6760">
        <v>2014</v>
      </c>
      <c r="B6760">
        <v>3</v>
      </c>
      <c r="C6760">
        <v>5</v>
      </c>
      <c r="D6760" t="s">
        <v>944</v>
      </c>
      <c r="E6760" t="s">
        <v>2752</v>
      </c>
      <c r="F6760" t="s">
        <v>2844</v>
      </c>
      <c r="G6760">
        <v>1.04</v>
      </c>
      <c r="H6760">
        <v>0</v>
      </c>
      <c r="I6760">
        <v>1.04</v>
      </c>
      <c r="J6760">
        <v>0</v>
      </c>
      <c r="K6760">
        <v>0.63333333330228925</v>
      </c>
      <c r="L6760">
        <v>1.1333333333604969</v>
      </c>
      <c r="M6760">
        <v>0.50000000005820766</v>
      </c>
    </row>
    <row r="6761" spans="1:13" x14ac:dyDescent="0.3">
      <c r="A6761">
        <v>2014</v>
      </c>
      <c r="B6761">
        <v>3</v>
      </c>
      <c r="C6761">
        <v>11</v>
      </c>
      <c r="D6761" t="s">
        <v>950</v>
      </c>
      <c r="E6761" t="s">
        <v>2743</v>
      </c>
      <c r="F6761" t="s">
        <v>2744</v>
      </c>
      <c r="G6761">
        <v>0.01</v>
      </c>
      <c r="H6761">
        <v>0</v>
      </c>
      <c r="I6761">
        <v>0.01</v>
      </c>
      <c r="J6761">
        <v>0</v>
      </c>
      <c r="K6761">
        <v>0.63333333330228925</v>
      </c>
      <c r="L6761">
        <v>1.0166666666627862</v>
      </c>
      <c r="M6761">
        <v>0.38333333336049691</v>
      </c>
    </row>
    <row r="6762" spans="1:13" x14ac:dyDescent="0.3">
      <c r="A6762">
        <v>2014</v>
      </c>
      <c r="B6762">
        <v>4</v>
      </c>
      <c r="C6762">
        <v>13</v>
      </c>
      <c r="D6762" t="s">
        <v>983</v>
      </c>
      <c r="E6762" t="s">
        <v>2745</v>
      </c>
      <c r="F6762" t="s">
        <v>2766</v>
      </c>
      <c r="G6762">
        <v>0.01</v>
      </c>
      <c r="H6762">
        <v>0</v>
      </c>
      <c r="I6762">
        <v>0</v>
      </c>
      <c r="J6762">
        <v>0.01</v>
      </c>
      <c r="K6762">
        <v>0.63333333330228925</v>
      </c>
      <c r="L6762">
        <v>0.81666666670935228</v>
      </c>
      <c r="M6762">
        <v>0.18333333340706304</v>
      </c>
    </row>
    <row r="6763" spans="1:13" x14ac:dyDescent="0.3">
      <c r="A6763">
        <v>2014</v>
      </c>
      <c r="B6763">
        <v>11</v>
      </c>
      <c r="C6763">
        <v>2</v>
      </c>
      <c r="D6763" t="s">
        <v>1080</v>
      </c>
      <c r="E6763" t="s">
        <v>2745</v>
      </c>
      <c r="G6763">
        <v>1.4999999999999999E-2</v>
      </c>
      <c r="H6763">
        <v>0</v>
      </c>
      <c r="I6763">
        <v>0</v>
      </c>
      <c r="J6763">
        <v>1.4999999999999999E-2</v>
      </c>
      <c r="K6763">
        <v>0.63333333330228925</v>
      </c>
      <c r="L6763">
        <v>0.70000000001164153</v>
      </c>
      <c r="M6763">
        <v>6.6666666709352285E-2</v>
      </c>
    </row>
    <row r="6764" spans="1:13" x14ac:dyDescent="0.3">
      <c r="A6764">
        <v>2014</v>
      </c>
      <c r="B6764">
        <v>11</v>
      </c>
      <c r="C6764">
        <v>4</v>
      </c>
      <c r="D6764" t="s">
        <v>1082</v>
      </c>
      <c r="E6764" t="s">
        <v>2745</v>
      </c>
      <c r="F6764" t="s">
        <v>2776</v>
      </c>
      <c r="G6764">
        <v>0.02</v>
      </c>
      <c r="H6764">
        <v>0</v>
      </c>
      <c r="I6764">
        <v>0.02</v>
      </c>
      <c r="J6764">
        <v>0</v>
      </c>
      <c r="K6764">
        <v>0.63333333330228925</v>
      </c>
      <c r="L6764">
        <v>0.83333333325572312</v>
      </c>
      <c r="M6764">
        <v>0.19999999995343387</v>
      </c>
    </row>
    <row r="6765" spans="1:13" x14ac:dyDescent="0.3">
      <c r="A6765">
        <v>2014</v>
      </c>
      <c r="B6765">
        <v>12</v>
      </c>
      <c r="C6765">
        <v>12</v>
      </c>
      <c r="D6765" t="s">
        <v>1120</v>
      </c>
      <c r="E6765" t="s">
        <v>2745</v>
      </c>
      <c r="F6765" t="s">
        <v>2746</v>
      </c>
      <c r="G6765">
        <v>3.7999999999999999E-2</v>
      </c>
      <c r="H6765">
        <v>0</v>
      </c>
      <c r="I6765">
        <v>3.7999999999999999E-2</v>
      </c>
      <c r="J6765">
        <v>0</v>
      </c>
      <c r="K6765">
        <v>0.63333333330228925</v>
      </c>
      <c r="L6765">
        <v>2.1500000000232831</v>
      </c>
      <c r="M6765">
        <v>1.5166666667209938</v>
      </c>
    </row>
    <row r="6766" spans="1:13" x14ac:dyDescent="0.3">
      <c r="A6766">
        <v>2014</v>
      </c>
      <c r="B6766">
        <v>12</v>
      </c>
      <c r="C6766">
        <v>17</v>
      </c>
      <c r="D6766" t="s">
        <v>1125</v>
      </c>
      <c r="E6766" t="s">
        <v>2741</v>
      </c>
      <c r="F6766" t="s">
        <v>2778</v>
      </c>
      <c r="G6766">
        <v>0.01</v>
      </c>
      <c r="H6766">
        <v>0</v>
      </c>
      <c r="I6766">
        <v>0.01</v>
      </c>
      <c r="J6766">
        <v>0</v>
      </c>
      <c r="K6766">
        <v>0.63333333330228925</v>
      </c>
      <c r="L6766">
        <v>0.78333333326736465</v>
      </c>
      <c r="M6766">
        <v>0.1499999999650754</v>
      </c>
    </row>
    <row r="6767" spans="1:13" x14ac:dyDescent="0.3">
      <c r="A6767">
        <v>2014</v>
      </c>
      <c r="B6767">
        <v>12</v>
      </c>
      <c r="C6767">
        <v>17</v>
      </c>
      <c r="D6767" t="s">
        <v>1125</v>
      </c>
      <c r="E6767" t="s">
        <v>2749</v>
      </c>
      <c r="F6767" t="s">
        <v>2826</v>
      </c>
      <c r="G6767">
        <v>0.5</v>
      </c>
      <c r="H6767">
        <v>0</v>
      </c>
      <c r="I6767">
        <v>0.5</v>
      </c>
      <c r="J6767">
        <v>0</v>
      </c>
      <c r="K6767">
        <v>0.63333333330228925</v>
      </c>
      <c r="L6767">
        <v>0.79999999998835847</v>
      </c>
      <c r="M6767">
        <v>0.16666666668606922</v>
      </c>
    </row>
    <row r="6768" spans="1:13" x14ac:dyDescent="0.3">
      <c r="A6768">
        <v>2014</v>
      </c>
      <c r="B6768">
        <v>12</v>
      </c>
      <c r="C6768">
        <v>21</v>
      </c>
      <c r="D6768" t="s">
        <v>1129</v>
      </c>
      <c r="E6768" t="s">
        <v>2741</v>
      </c>
      <c r="F6768" t="s">
        <v>2858</v>
      </c>
      <c r="G6768">
        <v>0.4</v>
      </c>
      <c r="H6768">
        <v>0.4</v>
      </c>
      <c r="I6768">
        <v>0</v>
      </c>
      <c r="J6768">
        <v>0</v>
      </c>
      <c r="K6768">
        <v>0.63333333330228925</v>
      </c>
      <c r="L6768">
        <v>1.8000000001047738</v>
      </c>
      <c r="M6768">
        <v>1.1666666668024845</v>
      </c>
    </row>
    <row r="6769" spans="1:13" x14ac:dyDescent="0.3">
      <c r="A6769">
        <v>2014</v>
      </c>
      <c r="B6769">
        <v>12</v>
      </c>
      <c r="C6769">
        <v>29</v>
      </c>
      <c r="D6769" t="s">
        <v>1137</v>
      </c>
      <c r="E6769" t="s">
        <v>2741</v>
      </c>
      <c r="F6769" t="s">
        <v>2787</v>
      </c>
      <c r="G6769">
        <v>0.5</v>
      </c>
      <c r="H6769">
        <v>0</v>
      </c>
      <c r="I6769">
        <v>0.5</v>
      </c>
      <c r="J6769">
        <v>0</v>
      </c>
      <c r="K6769">
        <v>0.63333333330228925</v>
      </c>
      <c r="L6769">
        <v>1.0666666666511446</v>
      </c>
      <c r="M6769">
        <v>0.43333333334885538</v>
      </c>
    </row>
    <row r="6770" spans="1:13" x14ac:dyDescent="0.3">
      <c r="A6770">
        <v>2015</v>
      </c>
      <c r="B6770">
        <v>1</v>
      </c>
      <c r="C6770">
        <v>6</v>
      </c>
      <c r="D6770" t="s">
        <v>1145</v>
      </c>
      <c r="E6770" t="s">
        <v>2745</v>
      </c>
      <c r="F6770" t="s">
        <v>2777</v>
      </c>
      <c r="G6770">
        <v>0.8</v>
      </c>
      <c r="H6770">
        <v>0</v>
      </c>
      <c r="I6770">
        <v>0.8</v>
      </c>
      <c r="J6770">
        <v>0</v>
      </c>
      <c r="K6770">
        <v>0.63333333330228925</v>
      </c>
      <c r="L6770">
        <v>2.3999999999650754</v>
      </c>
      <c r="M6770">
        <v>1.7666666666627862</v>
      </c>
    </row>
    <row r="6771" spans="1:13" x14ac:dyDescent="0.3">
      <c r="A6771">
        <v>2015</v>
      </c>
      <c r="B6771">
        <v>1</v>
      </c>
      <c r="C6771">
        <v>14</v>
      </c>
      <c r="D6771" t="s">
        <v>1153</v>
      </c>
      <c r="E6771" t="s">
        <v>2745</v>
      </c>
      <c r="F6771" t="s">
        <v>2902</v>
      </c>
      <c r="G6771">
        <v>0.03</v>
      </c>
      <c r="H6771">
        <v>0</v>
      </c>
      <c r="I6771">
        <v>0.03</v>
      </c>
      <c r="J6771">
        <v>0</v>
      </c>
      <c r="K6771">
        <v>0.63333333330228925</v>
      </c>
      <c r="L6771">
        <v>0.96666666667442769</v>
      </c>
      <c r="M6771">
        <v>0.33333333337213844</v>
      </c>
    </row>
    <row r="6772" spans="1:13" x14ac:dyDescent="0.3">
      <c r="A6772">
        <v>2015</v>
      </c>
      <c r="B6772">
        <v>1</v>
      </c>
      <c r="C6772">
        <v>26</v>
      </c>
      <c r="D6772" t="s">
        <v>1165</v>
      </c>
      <c r="E6772" t="s">
        <v>2752</v>
      </c>
      <c r="F6772" t="s">
        <v>2798</v>
      </c>
      <c r="G6772">
        <v>0.2</v>
      </c>
      <c r="H6772">
        <v>0</v>
      </c>
      <c r="I6772">
        <v>0.2</v>
      </c>
      <c r="J6772">
        <v>0</v>
      </c>
      <c r="K6772">
        <v>0.63333333330228925</v>
      </c>
      <c r="L6772">
        <v>1.0166666666627862</v>
      </c>
      <c r="M6772">
        <v>0.38333333336049691</v>
      </c>
    </row>
    <row r="6773" spans="1:13" x14ac:dyDescent="0.3">
      <c r="A6773">
        <v>2015</v>
      </c>
      <c r="B6773">
        <v>2</v>
      </c>
      <c r="C6773">
        <v>4</v>
      </c>
      <c r="D6773" t="s">
        <v>1174</v>
      </c>
      <c r="E6773" t="s">
        <v>2743</v>
      </c>
      <c r="F6773" t="s">
        <v>2744</v>
      </c>
      <c r="G6773">
        <v>0.15</v>
      </c>
      <c r="H6773">
        <v>0</v>
      </c>
      <c r="I6773">
        <v>0.15</v>
      </c>
      <c r="J6773">
        <v>0</v>
      </c>
      <c r="K6773">
        <v>0.63333333330228925</v>
      </c>
      <c r="L6773">
        <v>1.8500000000931323</v>
      </c>
      <c r="M6773">
        <v>1.216666666790843</v>
      </c>
    </row>
    <row r="6774" spans="1:13" x14ac:dyDescent="0.3">
      <c r="A6774">
        <v>2015</v>
      </c>
      <c r="B6774">
        <v>2</v>
      </c>
      <c r="C6774">
        <v>5</v>
      </c>
      <c r="D6774" t="s">
        <v>1175</v>
      </c>
      <c r="E6774" t="s">
        <v>2773</v>
      </c>
      <c r="F6774" t="s">
        <v>2891</v>
      </c>
      <c r="G6774">
        <v>0.01</v>
      </c>
      <c r="H6774">
        <v>0.01</v>
      </c>
      <c r="I6774">
        <v>0</v>
      </c>
      <c r="J6774">
        <v>0</v>
      </c>
      <c r="K6774">
        <v>0.63333333330228925</v>
      </c>
      <c r="L6774">
        <v>0.84999999997671694</v>
      </c>
      <c r="M6774">
        <v>0.21666666667442769</v>
      </c>
    </row>
    <row r="6775" spans="1:13" x14ac:dyDescent="0.3">
      <c r="A6775">
        <v>2015</v>
      </c>
      <c r="B6775">
        <v>2</v>
      </c>
      <c r="C6775">
        <v>6</v>
      </c>
      <c r="D6775" t="s">
        <v>1176</v>
      </c>
      <c r="E6775" t="s">
        <v>2745</v>
      </c>
      <c r="F6775" t="s">
        <v>2772</v>
      </c>
      <c r="G6775">
        <v>0.15</v>
      </c>
      <c r="H6775">
        <v>0</v>
      </c>
      <c r="I6775">
        <v>0.15</v>
      </c>
      <c r="J6775">
        <v>0</v>
      </c>
      <c r="K6775">
        <v>0.63333333330228925</v>
      </c>
      <c r="L6775">
        <v>2.0166666666045785</v>
      </c>
      <c r="M6775">
        <v>1.3833333333022892</v>
      </c>
    </row>
    <row r="6776" spans="1:13" x14ac:dyDescent="0.3">
      <c r="A6776">
        <v>2015</v>
      </c>
      <c r="B6776">
        <v>2</v>
      </c>
      <c r="C6776">
        <v>13</v>
      </c>
      <c r="D6776" t="s">
        <v>1183</v>
      </c>
      <c r="E6776" t="s">
        <v>2741</v>
      </c>
      <c r="F6776" t="s">
        <v>2858</v>
      </c>
      <c r="G6776">
        <v>4.0999999999999996</v>
      </c>
      <c r="H6776">
        <v>0.5</v>
      </c>
      <c r="I6776">
        <v>3.6</v>
      </c>
      <c r="J6776">
        <v>0</v>
      </c>
      <c r="K6776">
        <v>0.63333333330228925</v>
      </c>
      <c r="L6776">
        <v>1.0666666665638331</v>
      </c>
      <c r="M6776">
        <v>0.43333333326154388</v>
      </c>
    </row>
    <row r="6777" spans="1:13" x14ac:dyDescent="0.3">
      <c r="A6777">
        <v>2015</v>
      </c>
      <c r="B6777">
        <v>3</v>
      </c>
      <c r="C6777">
        <v>2</v>
      </c>
      <c r="D6777" t="s">
        <v>1200</v>
      </c>
      <c r="E6777" t="s">
        <v>2752</v>
      </c>
      <c r="F6777" t="s">
        <v>2790</v>
      </c>
      <c r="G6777">
        <v>0.02</v>
      </c>
      <c r="H6777">
        <v>0</v>
      </c>
      <c r="I6777">
        <v>0.02</v>
      </c>
      <c r="J6777">
        <v>0</v>
      </c>
      <c r="K6777">
        <v>0.63333333330228925</v>
      </c>
      <c r="L6777">
        <v>1.1000000000058208</v>
      </c>
      <c r="M6777">
        <v>0.46666666670353152</v>
      </c>
    </row>
    <row r="6778" spans="1:13" x14ac:dyDescent="0.3">
      <c r="A6778">
        <v>2015</v>
      </c>
      <c r="B6778">
        <v>3</v>
      </c>
      <c r="C6778">
        <v>12</v>
      </c>
      <c r="D6778" t="s">
        <v>1210</v>
      </c>
      <c r="E6778" t="s">
        <v>2745</v>
      </c>
      <c r="F6778" t="s">
        <v>2761</v>
      </c>
      <c r="G6778">
        <v>0.45</v>
      </c>
      <c r="H6778">
        <v>0</v>
      </c>
      <c r="I6778">
        <v>0.45</v>
      </c>
      <c r="J6778">
        <v>0</v>
      </c>
      <c r="K6778">
        <v>0.63333333330228925</v>
      </c>
      <c r="L6778">
        <v>0.94999999995343387</v>
      </c>
      <c r="M6778">
        <v>0.31666666665114462</v>
      </c>
    </row>
    <row r="6779" spans="1:13" x14ac:dyDescent="0.3">
      <c r="A6779">
        <v>2015</v>
      </c>
      <c r="B6779">
        <v>3</v>
      </c>
      <c r="C6779">
        <v>12</v>
      </c>
      <c r="D6779" t="s">
        <v>1210</v>
      </c>
      <c r="E6779" t="s">
        <v>2745</v>
      </c>
      <c r="F6779" t="s">
        <v>2912</v>
      </c>
      <c r="G6779">
        <v>0.02</v>
      </c>
      <c r="H6779">
        <v>0</v>
      </c>
      <c r="I6779">
        <v>0.02</v>
      </c>
      <c r="J6779">
        <v>0</v>
      </c>
      <c r="K6779">
        <v>0.63333333330228925</v>
      </c>
      <c r="L6779">
        <v>2.2833333334419876</v>
      </c>
      <c r="M6779">
        <v>1.6500000001396984</v>
      </c>
    </row>
    <row r="6780" spans="1:13" x14ac:dyDescent="0.3">
      <c r="A6780">
        <v>2015</v>
      </c>
      <c r="B6780">
        <v>4</v>
      </c>
      <c r="C6780">
        <v>3</v>
      </c>
      <c r="D6780" t="s">
        <v>1232</v>
      </c>
      <c r="E6780" t="s">
        <v>2745</v>
      </c>
      <c r="F6780" t="s">
        <v>2811</v>
      </c>
      <c r="G6780">
        <v>0.04</v>
      </c>
      <c r="H6780">
        <v>0</v>
      </c>
      <c r="I6780">
        <v>0.04</v>
      </c>
      <c r="J6780">
        <v>0</v>
      </c>
      <c r="K6780">
        <v>0.63333333330228925</v>
      </c>
      <c r="L6780">
        <v>375.60000000003492</v>
      </c>
      <c r="M6780">
        <v>374.96666666673264</v>
      </c>
    </row>
    <row r="6781" spans="1:13" x14ac:dyDescent="0.3">
      <c r="A6781">
        <v>2015</v>
      </c>
      <c r="B6781">
        <v>4</v>
      </c>
      <c r="C6781">
        <v>11</v>
      </c>
      <c r="D6781" t="s">
        <v>1240</v>
      </c>
      <c r="E6781" t="s">
        <v>2752</v>
      </c>
      <c r="F6781" t="s">
        <v>2752</v>
      </c>
      <c r="G6781">
        <v>0.03</v>
      </c>
      <c r="H6781">
        <v>0.02</v>
      </c>
      <c r="I6781">
        <v>0.01</v>
      </c>
      <c r="J6781">
        <v>0</v>
      </c>
      <c r="K6781">
        <v>0.63333333330228925</v>
      </c>
      <c r="L6781">
        <v>0.88333333324408159</v>
      </c>
      <c r="M6781">
        <v>0.24999999994179234</v>
      </c>
    </row>
    <row r="6782" spans="1:13" x14ac:dyDescent="0.3">
      <c r="A6782">
        <v>2015</v>
      </c>
      <c r="B6782">
        <v>4</v>
      </c>
      <c r="C6782">
        <v>18</v>
      </c>
      <c r="D6782" t="s">
        <v>1247</v>
      </c>
      <c r="E6782" t="s">
        <v>2745</v>
      </c>
      <c r="F6782" t="s">
        <v>2776</v>
      </c>
      <c r="G6782">
        <v>0.06</v>
      </c>
      <c r="H6782">
        <v>0</v>
      </c>
      <c r="I6782">
        <v>0.06</v>
      </c>
      <c r="J6782">
        <v>0</v>
      </c>
      <c r="K6782">
        <v>0.63333333330228925</v>
      </c>
      <c r="L6782">
        <v>1.7166666666744277</v>
      </c>
      <c r="M6782">
        <v>1.0833333333721384</v>
      </c>
    </row>
    <row r="6783" spans="1:13" x14ac:dyDescent="0.3">
      <c r="A6783">
        <v>2015</v>
      </c>
      <c r="B6783">
        <v>5</v>
      </c>
      <c r="C6783">
        <v>13</v>
      </c>
      <c r="D6783" t="s">
        <v>1271</v>
      </c>
      <c r="E6783" t="s">
        <v>2752</v>
      </c>
      <c r="F6783" t="s">
        <v>2881</v>
      </c>
      <c r="G6783">
        <v>0.4</v>
      </c>
      <c r="H6783">
        <v>0.15</v>
      </c>
      <c r="I6783">
        <v>0.25</v>
      </c>
      <c r="J6783">
        <v>0</v>
      </c>
      <c r="K6783">
        <v>0.63333333330228925</v>
      </c>
      <c r="L6783">
        <v>0.91666666668606922</v>
      </c>
      <c r="M6783">
        <v>0.28333333338377997</v>
      </c>
    </row>
    <row r="6784" spans="1:13" x14ac:dyDescent="0.3">
      <c r="A6784">
        <v>2015</v>
      </c>
      <c r="B6784">
        <v>11</v>
      </c>
      <c r="C6784">
        <v>4</v>
      </c>
      <c r="D6784" t="s">
        <v>1377</v>
      </c>
      <c r="E6784" t="s">
        <v>2745</v>
      </c>
      <c r="F6784" t="s">
        <v>2765</v>
      </c>
      <c r="G6784">
        <v>4.24E-2</v>
      </c>
      <c r="H6784">
        <v>0</v>
      </c>
      <c r="I6784">
        <v>4.24E-2</v>
      </c>
      <c r="J6784">
        <v>0</v>
      </c>
      <c r="K6784">
        <v>0.63333333330228925</v>
      </c>
      <c r="L6784">
        <v>1.8500000000931323</v>
      </c>
      <c r="M6784">
        <v>1.216666666790843</v>
      </c>
    </row>
    <row r="6785" spans="1:13" x14ac:dyDescent="0.3">
      <c r="A6785">
        <v>2015</v>
      </c>
      <c r="B6785">
        <v>12</v>
      </c>
      <c r="C6785">
        <v>2</v>
      </c>
      <c r="D6785" t="s">
        <v>1405</v>
      </c>
      <c r="E6785" t="s">
        <v>2752</v>
      </c>
      <c r="F6785" t="s">
        <v>2847</v>
      </c>
      <c r="G6785">
        <v>0.05</v>
      </c>
      <c r="H6785">
        <v>0</v>
      </c>
      <c r="I6785">
        <v>0.05</v>
      </c>
      <c r="J6785">
        <v>0</v>
      </c>
      <c r="K6785">
        <v>0.63333333330228925</v>
      </c>
      <c r="L6785">
        <v>0.8999999999650754</v>
      </c>
      <c r="M6785">
        <v>0.26666666666278616</v>
      </c>
    </row>
    <row r="6786" spans="1:13" x14ac:dyDescent="0.3">
      <c r="A6786">
        <v>2015</v>
      </c>
      <c r="B6786">
        <v>12</v>
      </c>
      <c r="C6786">
        <v>6</v>
      </c>
      <c r="D6786" t="s">
        <v>1409</v>
      </c>
      <c r="E6786" t="s">
        <v>2741</v>
      </c>
      <c r="F6786" t="s">
        <v>2787</v>
      </c>
      <c r="G6786">
        <v>0.2</v>
      </c>
      <c r="H6786">
        <v>0.1</v>
      </c>
      <c r="I6786">
        <v>0.1</v>
      </c>
      <c r="J6786">
        <v>0</v>
      </c>
      <c r="K6786">
        <v>0.63333333330228925</v>
      </c>
      <c r="L6786">
        <v>0.76666666672099382</v>
      </c>
      <c r="M6786">
        <v>0.13333333341870457</v>
      </c>
    </row>
    <row r="6787" spans="1:13" x14ac:dyDescent="0.3">
      <c r="A6787">
        <v>2016</v>
      </c>
      <c r="B6787">
        <v>1</v>
      </c>
      <c r="C6787">
        <v>1</v>
      </c>
      <c r="D6787" t="s">
        <v>1435</v>
      </c>
      <c r="E6787" t="s">
        <v>2752</v>
      </c>
      <c r="F6787" t="s">
        <v>2814</v>
      </c>
      <c r="G6787">
        <v>0.08</v>
      </c>
      <c r="H6787">
        <v>0</v>
      </c>
      <c r="I6787">
        <v>0.08</v>
      </c>
      <c r="J6787">
        <v>0</v>
      </c>
      <c r="K6787">
        <v>0.63333333330228925</v>
      </c>
      <c r="L6787">
        <v>1.2000000000698492</v>
      </c>
      <c r="M6787">
        <v>0.56666666676755995</v>
      </c>
    </row>
    <row r="6788" spans="1:13" x14ac:dyDescent="0.3">
      <c r="A6788">
        <v>2016</v>
      </c>
      <c r="B6788">
        <v>1</v>
      </c>
      <c r="C6788">
        <v>4</v>
      </c>
      <c r="D6788" t="s">
        <v>1438</v>
      </c>
      <c r="E6788" t="s">
        <v>2743</v>
      </c>
      <c r="F6788" t="s">
        <v>2922</v>
      </c>
      <c r="G6788">
        <v>0.1</v>
      </c>
      <c r="H6788">
        <v>0</v>
      </c>
      <c r="I6788">
        <v>0.1</v>
      </c>
      <c r="J6788">
        <v>0</v>
      </c>
      <c r="K6788">
        <v>0.63333333330228925</v>
      </c>
      <c r="L6788">
        <v>0.65000000002328306</v>
      </c>
      <c r="M6788">
        <v>1.6666666720993817E-2</v>
      </c>
    </row>
    <row r="6789" spans="1:13" x14ac:dyDescent="0.3">
      <c r="A6789">
        <v>2016</v>
      </c>
      <c r="B6789">
        <v>1</v>
      </c>
      <c r="C6789">
        <v>8</v>
      </c>
      <c r="D6789" t="s">
        <v>1442</v>
      </c>
      <c r="E6789" t="s">
        <v>2752</v>
      </c>
      <c r="F6789" t="s">
        <v>2881</v>
      </c>
      <c r="G6789">
        <v>0.2</v>
      </c>
      <c r="H6789">
        <v>0</v>
      </c>
      <c r="I6789">
        <v>0.2</v>
      </c>
      <c r="J6789">
        <v>0</v>
      </c>
      <c r="K6789">
        <v>0.63333333330228925</v>
      </c>
      <c r="L6789">
        <v>0.83333333325572312</v>
      </c>
      <c r="M6789">
        <v>0.19999999995343387</v>
      </c>
    </row>
    <row r="6790" spans="1:13" x14ac:dyDescent="0.3">
      <c r="A6790">
        <v>2016</v>
      </c>
      <c r="B6790">
        <v>1</v>
      </c>
      <c r="C6790">
        <v>31</v>
      </c>
      <c r="D6790" t="s">
        <v>1465</v>
      </c>
      <c r="E6790" t="s">
        <v>2741</v>
      </c>
      <c r="F6790" t="s">
        <v>2836</v>
      </c>
      <c r="G6790">
        <v>0.03</v>
      </c>
      <c r="H6790">
        <v>0</v>
      </c>
      <c r="I6790">
        <v>0.03</v>
      </c>
      <c r="J6790">
        <v>0</v>
      </c>
      <c r="K6790">
        <v>0.63333333330228925</v>
      </c>
      <c r="L6790">
        <v>0.9833333333954215</v>
      </c>
      <c r="M6790">
        <v>0.35000000009313226</v>
      </c>
    </row>
    <row r="6791" spans="1:13" x14ac:dyDescent="0.3">
      <c r="A6791">
        <v>2016</v>
      </c>
      <c r="B6791">
        <v>2</v>
      </c>
      <c r="C6791">
        <v>6</v>
      </c>
      <c r="D6791" t="s">
        <v>1471</v>
      </c>
      <c r="E6791" t="s">
        <v>2747</v>
      </c>
      <c r="F6791" t="s">
        <v>2969</v>
      </c>
      <c r="G6791">
        <v>0.25</v>
      </c>
      <c r="H6791">
        <v>0</v>
      </c>
      <c r="I6791">
        <v>0.25</v>
      </c>
      <c r="J6791">
        <v>0</v>
      </c>
      <c r="K6791">
        <v>0.63333333330228925</v>
      </c>
      <c r="L6791">
        <v>70.283333333325572</v>
      </c>
      <c r="M6791">
        <v>69.650000000023283</v>
      </c>
    </row>
    <row r="6792" spans="1:13" x14ac:dyDescent="0.3">
      <c r="A6792">
        <v>2016</v>
      </c>
      <c r="B6792">
        <v>2</v>
      </c>
      <c r="C6792">
        <v>15</v>
      </c>
      <c r="D6792" t="s">
        <v>1480</v>
      </c>
      <c r="E6792" t="s">
        <v>2745</v>
      </c>
      <c r="F6792" t="s">
        <v>2824</v>
      </c>
      <c r="G6792">
        <v>0.42000000000000004</v>
      </c>
      <c r="H6792">
        <v>0.2</v>
      </c>
      <c r="I6792">
        <v>0.22000000000000003</v>
      </c>
      <c r="J6792">
        <v>0</v>
      </c>
      <c r="K6792">
        <v>0.63333333330228925</v>
      </c>
      <c r="L6792">
        <v>704.17500000001746</v>
      </c>
      <c r="M6792">
        <v>703.54166666671517</v>
      </c>
    </row>
    <row r="6793" spans="1:13" x14ac:dyDescent="0.3">
      <c r="A6793">
        <v>2016</v>
      </c>
      <c r="B6793">
        <v>2</v>
      </c>
      <c r="C6793">
        <v>24</v>
      </c>
      <c r="D6793" t="s">
        <v>1489</v>
      </c>
      <c r="E6793" t="s">
        <v>2745</v>
      </c>
      <c r="F6793" t="s">
        <v>2818</v>
      </c>
      <c r="G6793">
        <v>0.6</v>
      </c>
      <c r="H6793">
        <v>0</v>
      </c>
      <c r="I6793">
        <v>0.6</v>
      </c>
      <c r="J6793">
        <v>0</v>
      </c>
      <c r="K6793">
        <v>0.63333333330228925</v>
      </c>
      <c r="L6793">
        <v>0.91666666668606922</v>
      </c>
      <c r="M6793">
        <v>0.28333333338377997</v>
      </c>
    </row>
    <row r="6794" spans="1:13" x14ac:dyDescent="0.3">
      <c r="A6794">
        <v>2016</v>
      </c>
      <c r="B6794">
        <v>2</v>
      </c>
      <c r="C6794">
        <v>24</v>
      </c>
      <c r="D6794" t="s">
        <v>1489</v>
      </c>
      <c r="E6794" t="s">
        <v>2745</v>
      </c>
      <c r="F6794" t="s">
        <v>2765</v>
      </c>
      <c r="G6794">
        <v>0.36</v>
      </c>
      <c r="H6794">
        <v>0</v>
      </c>
      <c r="I6794">
        <v>0.36</v>
      </c>
      <c r="J6794">
        <v>0</v>
      </c>
      <c r="K6794">
        <v>0.63333333330228925</v>
      </c>
      <c r="L6794">
        <v>22.433333333290648</v>
      </c>
      <c r="M6794">
        <v>21.799999999988358</v>
      </c>
    </row>
    <row r="6795" spans="1:13" x14ac:dyDescent="0.3">
      <c r="A6795">
        <v>2016</v>
      </c>
      <c r="B6795">
        <v>2</v>
      </c>
      <c r="C6795">
        <v>26</v>
      </c>
      <c r="D6795" t="s">
        <v>1491</v>
      </c>
      <c r="E6795" t="s">
        <v>2745</v>
      </c>
      <c r="F6795" t="s">
        <v>2777</v>
      </c>
      <c r="G6795">
        <v>0.05</v>
      </c>
      <c r="H6795">
        <v>0</v>
      </c>
      <c r="I6795">
        <v>0.05</v>
      </c>
      <c r="J6795">
        <v>0</v>
      </c>
      <c r="K6795">
        <v>0.63333333330228925</v>
      </c>
      <c r="L6795">
        <v>0.8249999999825377</v>
      </c>
      <c r="M6795">
        <v>0.19166666668024845</v>
      </c>
    </row>
    <row r="6796" spans="1:13" x14ac:dyDescent="0.3">
      <c r="A6796">
        <v>2016</v>
      </c>
      <c r="B6796">
        <v>3</v>
      </c>
      <c r="C6796">
        <v>1</v>
      </c>
      <c r="D6796" t="s">
        <v>1495</v>
      </c>
      <c r="E6796" t="s">
        <v>2747</v>
      </c>
      <c r="F6796" t="s">
        <v>2956</v>
      </c>
      <c r="G6796">
        <v>0.01</v>
      </c>
      <c r="H6796">
        <v>0</v>
      </c>
      <c r="I6796">
        <v>0.01</v>
      </c>
      <c r="J6796">
        <v>0</v>
      </c>
      <c r="K6796">
        <v>0.63333333330228925</v>
      </c>
      <c r="L6796">
        <v>0.78333333344198763</v>
      </c>
      <c r="M6796">
        <v>0.15000000013969839</v>
      </c>
    </row>
    <row r="6797" spans="1:13" x14ac:dyDescent="0.3">
      <c r="A6797">
        <v>2016</v>
      </c>
      <c r="B6797">
        <v>3</v>
      </c>
      <c r="C6797">
        <v>3</v>
      </c>
      <c r="D6797" t="s">
        <v>1497</v>
      </c>
      <c r="E6797" t="s">
        <v>2741</v>
      </c>
      <c r="F6797" t="s">
        <v>2911</v>
      </c>
      <c r="G6797">
        <v>4.6999999999999993E-2</v>
      </c>
      <c r="H6797">
        <v>0</v>
      </c>
      <c r="I6797">
        <v>4.6999999999999993E-2</v>
      </c>
      <c r="J6797">
        <v>0</v>
      </c>
      <c r="K6797">
        <v>0.63333333330228925</v>
      </c>
      <c r="L6797">
        <v>0.96666666667442769</v>
      </c>
      <c r="M6797">
        <v>0.33333333337213844</v>
      </c>
    </row>
    <row r="6798" spans="1:13" x14ac:dyDescent="0.3">
      <c r="A6798">
        <v>2016</v>
      </c>
      <c r="B6798">
        <v>3</v>
      </c>
      <c r="C6798">
        <v>4</v>
      </c>
      <c r="D6798" t="s">
        <v>1498</v>
      </c>
      <c r="E6798" t="s">
        <v>2745</v>
      </c>
      <c r="F6798" t="s">
        <v>2772</v>
      </c>
      <c r="G6798">
        <v>0.6</v>
      </c>
      <c r="H6798">
        <v>0</v>
      </c>
      <c r="I6798">
        <v>0.6</v>
      </c>
      <c r="J6798">
        <v>0</v>
      </c>
      <c r="K6798">
        <v>0.63333333330228925</v>
      </c>
      <c r="L6798">
        <v>7.9500000000698492</v>
      </c>
      <c r="M6798">
        <v>7.3166666667675599</v>
      </c>
    </row>
    <row r="6799" spans="1:13" x14ac:dyDescent="0.3">
      <c r="A6799">
        <v>2016</v>
      </c>
      <c r="B6799">
        <v>3</v>
      </c>
      <c r="C6799">
        <v>10</v>
      </c>
      <c r="D6799" t="s">
        <v>1504</v>
      </c>
      <c r="E6799" t="s">
        <v>2745</v>
      </c>
      <c r="F6799" t="s">
        <v>2846</v>
      </c>
      <c r="G6799">
        <v>0.01</v>
      </c>
      <c r="H6799">
        <v>0</v>
      </c>
      <c r="I6799">
        <v>0.01</v>
      </c>
      <c r="J6799">
        <v>0</v>
      </c>
      <c r="K6799">
        <v>0.63333333330228925</v>
      </c>
      <c r="L6799">
        <v>1.8999999999068677</v>
      </c>
      <c r="M6799">
        <v>1.2666666666045785</v>
      </c>
    </row>
    <row r="6800" spans="1:13" x14ac:dyDescent="0.3">
      <c r="A6800">
        <v>2016</v>
      </c>
      <c r="B6800">
        <v>3</v>
      </c>
      <c r="C6800">
        <v>10</v>
      </c>
      <c r="D6800" t="s">
        <v>1504</v>
      </c>
      <c r="E6800" t="s">
        <v>2741</v>
      </c>
      <c r="F6800" t="s">
        <v>2767</v>
      </c>
      <c r="G6800">
        <v>0.08</v>
      </c>
      <c r="H6800">
        <v>0</v>
      </c>
      <c r="I6800">
        <v>0.08</v>
      </c>
      <c r="J6800">
        <v>0</v>
      </c>
      <c r="K6800">
        <v>0.63333333330228925</v>
      </c>
      <c r="L6800">
        <v>1.7166666666744277</v>
      </c>
      <c r="M6800">
        <v>1.0833333333721384</v>
      </c>
    </row>
    <row r="6801" spans="1:13" x14ac:dyDescent="0.3">
      <c r="A6801">
        <v>2016</v>
      </c>
      <c r="B6801">
        <v>3</v>
      </c>
      <c r="C6801">
        <v>11</v>
      </c>
      <c r="D6801" t="s">
        <v>1505</v>
      </c>
      <c r="E6801" t="s">
        <v>2743</v>
      </c>
      <c r="F6801" t="s">
        <v>2834</v>
      </c>
      <c r="G6801">
        <v>0.01</v>
      </c>
      <c r="H6801">
        <v>0</v>
      </c>
      <c r="I6801">
        <v>0.01</v>
      </c>
      <c r="J6801">
        <v>0</v>
      </c>
      <c r="K6801">
        <v>0.63333333330228925</v>
      </c>
      <c r="L6801">
        <v>2.3333333332557231</v>
      </c>
      <c r="M6801">
        <v>1.6999999999534339</v>
      </c>
    </row>
    <row r="6802" spans="1:13" x14ac:dyDescent="0.3">
      <c r="A6802">
        <v>2016</v>
      </c>
      <c r="B6802">
        <v>3</v>
      </c>
      <c r="C6802">
        <v>17</v>
      </c>
      <c r="D6802" t="s">
        <v>1511</v>
      </c>
      <c r="E6802" t="s">
        <v>2752</v>
      </c>
      <c r="F6802" t="s">
        <v>2798</v>
      </c>
      <c r="G6802">
        <v>0.2</v>
      </c>
      <c r="H6802">
        <v>0</v>
      </c>
      <c r="I6802">
        <v>0.2</v>
      </c>
      <c r="J6802">
        <v>0</v>
      </c>
      <c r="K6802">
        <v>0.63333333330228925</v>
      </c>
      <c r="L6802">
        <v>1.7333333333954215</v>
      </c>
      <c r="M6802">
        <v>1.1000000000931323</v>
      </c>
    </row>
    <row r="6803" spans="1:13" x14ac:dyDescent="0.3">
      <c r="A6803">
        <v>2016</v>
      </c>
      <c r="B6803">
        <v>4</v>
      </c>
      <c r="C6803">
        <v>11</v>
      </c>
      <c r="D6803" t="s">
        <v>1536</v>
      </c>
      <c r="E6803" t="s">
        <v>2745</v>
      </c>
      <c r="F6803" t="s">
        <v>2765</v>
      </c>
      <c r="G6803">
        <v>4.4999999999999998E-2</v>
      </c>
      <c r="H6803">
        <v>0</v>
      </c>
      <c r="I6803">
        <v>4.4999999999999998E-2</v>
      </c>
      <c r="J6803">
        <v>0</v>
      </c>
      <c r="K6803">
        <v>0.63333333330228925</v>
      </c>
      <c r="L6803">
        <v>1.3833333333022892</v>
      </c>
      <c r="M6803">
        <v>0.75</v>
      </c>
    </row>
    <row r="6804" spans="1:13" x14ac:dyDescent="0.3">
      <c r="A6804">
        <v>2016</v>
      </c>
      <c r="B6804">
        <v>10</v>
      </c>
      <c r="C6804">
        <v>11</v>
      </c>
      <c r="D6804" t="s">
        <v>1629</v>
      </c>
      <c r="E6804" t="s">
        <v>2752</v>
      </c>
      <c r="F6804" t="s">
        <v>2863</v>
      </c>
      <c r="G6804">
        <v>0.05</v>
      </c>
      <c r="H6804">
        <v>0</v>
      </c>
      <c r="I6804">
        <v>0.05</v>
      </c>
      <c r="J6804">
        <v>0</v>
      </c>
      <c r="K6804">
        <v>0.63333333330228925</v>
      </c>
      <c r="L6804">
        <v>0.83333333325572312</v>
      </c>
      <c r="M6804">
        <v>0.19999999995343387</v>
      </c>
    </row>
    <row r="6805" spans="1:13" x14ac:dyDescent="0.3">
      <c r="A6805">
        <v>2016</v>
      </c>
      <c r="B6805">
        <v>12</v>
      </c>
      <c r="C6805">
        <v>10</v>
      </c>
      <c r="D6805" t="s">
        <v>1683</v>
      </c>
      <c r="E6805" t="s">
        <v>2741</v>
      </c>
      <c r="F6805" t="s">
        <v>2919</v>
      </c>
      <c r="G6805">
        <v>2.9</v>
      </c>
      <c r="H6805">
        <v>0</v>
      </c>
      <c r="I6805">
        <v>2.9</v>
      </c>
      <c r="J6805">
        <v>0</v>
      </c>
      <c r="K6805">
        <v>0.63333333330228925</v>
      </c>
      <c r="L6805">
        <v>1.5</v>
      </c>
      <c r="M6805">
        <v>0.86666666669771075</v>
      </c>
    </row>
    <row r="6806" spans="1:13" x14ac:dyDescent="0.3">
      <c r="A6806">
        <v>2016</v>
      </c>
      <c r="B6806">
        <v>12</v>
      </c>
      <c r="C6806">
        <v>26</v>
      </c>
      <c r="D6806" t="s">
        <v>1699</v>
      </c>
      <c r="E6806" t="s">
        <v>2741</v>
      </c>
      <c r="F6806" t="s">
        <v>2741</v>
      </c>
      <c r="G6806">
        <v>1.7</v>
      </c>
      <c r="H6806">
        <v>0</v>
      </c>
      <c r="I6806">
        <v>1.7</v>
      </c>
      <c r="J6806">
        <v>0</v>
      </c>
      <c r="K6806">
        <v>0.63333333330228925</v>
      </c>
      <c r="L6806">
        <v>0.75</v>
      </c>
      <c r="M6806">
        <v>0.11666666669771075</v>
      </c>
    </row>
    <row r="6807" spans="1:13" x14ac:dyDescent="0.3">
      <c r="A6807">
        <v>2016</v>
      </c>
      <c r="B6807">
        <v>12</v>
      </c>
      <c r="C6807">
        <v>28</v>
      </c>
      <c r="D6807" t="s">
        <v>1701</v>
      </c>
      <c r="E6807" t="s">
        <v>2745</v>
      </c>
      <c r="F6807" t="s">
        <v>2766</v>
      </c>
      <c r="G6807">
        <v>0.6399999999999999</v>
      </c>
      <c r="H6807">
        <v>0.57999999999999996</v>
      </c>
      <c r="I6807">
        <v>0.06</v>
      </c>
      <c r="J6807">
        <v>0</v>
      </c>
      <c r="K6807">
        <v>0.63333333330228925</v>
      </c>
      <c r="L6807">
        <v>0.90833333323826082</v>
      </c>
      <c r="M6807">
        <v>0.27499999993597157</v>
      </c>
    </row>
    <row r="6808" spans="1:13" x14ac:dyDescent="0.3">
      <c r="A6808">
        <v>2017</v>
      </c>
      <c r="B6808">
        <v>2</v>
      </c>
      <c r="C6808">
        <v>19</v>
      </c>
      <c r="D6808" t="s">
        <v>1754</v>
      </c>
      <c r="E6808" t="s">
        <v>2745</v>
      </c>
      <c r="F6808" t="s">
        <v>2805</v>
      </c>
      <c r="G6808">
        <v>0.01</v>
      </c>
      <c r="H6808">
        <v>0</v>
      </c>
      <c r="I6808">
        <v>0</v>
      </c>
      <c r="J6808">
        <v>0.01</v>
      </c>
      <c r="K6808">
        <v>0.63333333330228925</v>
      </c>
      <c r="L6808">
        <v>0.55000000004656613</v>
      </c>
      <c r="M6808">
        <v>-8.3333333255723119E-2</v>
      </c>
    </row>
    <row r="6809" spans="1:13" x14ac:dyDescent="0.3">
      <c r="A6809">
        <v>2017</v>
      </c>
      <c r="B6809">
        <v>2</v>
      </c>
      <c r="C6809">
        <v>27</v>
      </c>
      <c r="D6809" t="s">
        <v>1762</v>
      </c>
      <c r="E6809" t="s">
        <v>2866</v>
      </c>
      <c r="F6809" t="s">
        <v>2909</v>
      </c>
      <c r="G6809">
        <v>5.7</v>
      </c>
      <c r="H6809">
        <v>0</v>
      </c>
      <c r="I6809">
        <v>0</v>
      </c>
      <c r="J6809">
        <v>5.7</v>
      </c>
      <c r="K6809">
        <v>0.63333333330228925</v>
      </c>
      <c r="L6809">
        <v>43.633333333244082</v>
      </c>
      <c r="M6809">
        <v>42.999999999941792</v>
      </c>
    </row>
    <row r="6810" spans="1:13" x14ac:dyDescent="0.3">
      <c r="A6810">
        <v>2017</v>
      </c>
      <c r="B6810">
        <v>3</v>
      </c>
      <c r="C6810">
        <v>19</v>
      </c>
      <c r="D6810" t="s">
        <v>1782</v>
      </c>
      <c r="E6810" t="s">
        <v>2743</v>
      </c>
      <c r="F6810" t="s">
        <v>2915</v>
      </c>
      <c r="G6810">
        <v>7.0000000000000007E-2</v>
      </c>
      <c r="H6810">
        <v>7.0000000000000007E-2</v>
      </c>
      <c r="I6810">
        <v>0</v>
      </c>
      <c r="J6810">
        <v>0</v>
      </c>
      <c r="K6810">
        <v>0.63333333330228925</v>
      </c>
      <c r="L6810">
        <v>12.524999999965075</v>
      </c>
      <c r="M6810">
        <v>11.891666666662786</v>
      </c>
    </row>
    <row r="6811" spans="1:13" x14ac:dyDescent="0.3">
      <c r="A6811">
        <v>2017</v>
      </c>
      <c r="B6811">
        <v>4</v>
      </c>
      <c r="C6811">
        <v>10</v>
      </c>
      <c r="D6811" t="s">
        <v>1804</v>
      </c>
      <c r="E6811" t="s">
        <v>2752</v>
      </c>
      <c r="F6811" t="s">
        <v>2814</v>
      </c>
      <c r="G6811">
        <v>0.17</v>
      </c>
      <c r="H6811">
        <v>0</v>
      </c>
      <c r="I6811">
        <v>0.17</v>
      </c>
      <c r="J6811">
        <v>0</v>
      </c>
      <c r="K6811">
        <v>0.63333333330228925</v>
      </c>
      <c r="L6811">
        <v>1.0833333333721384</v>
      </c>
      <c r="M6811">
        <v>0.45000000006984919</v>
      </c>
    </row>
    <row r="6812" spans="1:13" x14ac:dyDescent="0.3">
      <c r="A6812">
        <v>2017</v>
      </c>
      <c r="B6812">
        <v>11</v>
      </c>
      <c r="C6812">
        <v>8</v>
      </c>
      <c r="D6812" t="s">
        <v>1915</v>
      </c>
      <c r="E6812" t="s">
        <v>2743</v>
      </c>
      <c r="F6812" t="s">
        <v>2838</v>
      </c>
      <c r="G6812">
        <v>0.2</v>
      </c>
      <c r="H6812">
        <v>0</v>
      </c>
      <c r="I6812">
        <v>0.2</v>
      </c>
      <c r="J6812">
        <v>0</v>
      </c>
      <c r="K6812">
        <v>0.63333333330228925</v>
      </c>
      <c r="L6812">
        <v>1.0166666666627862</v>
      </c>
      <c r="M6812">
        <v>0.38333333336049691</v>
      </c>
    </row>
    <row r="6813" spans="1:13" x14ac:dyDescent="0.3">
      <c r="A6813">
        <v>2017</v>
      </c>
      <c r="B6813">
        <v>12</v>
      </c>
      <c r="C6813">
        <v>1</v>
      </c>
      <c r="D6813" t="s">
        <v>1938</v>
      </c>
      <c r="E6813" t="s">
        <v>2743</v>
      </c>
      <c r="F6813" t="s">
        <v>2759</v>
      </c>
      <c r="G6813">
        <v>0.24</v>
      </c>
      <c r="H6813">
        <v>0</v>
      </c>
      <c r="I6813">
        <v>0.24</v>
      </c>
      <c r="J6813">
        <v>0</v>
      </c>
      <c r="K6813">
        <v>0.63333333330228925</v>
      </c>
      <c r="L6813">
        <v>2.5166666666627862</v>
      </c>
      <c r="M6813">
        <v>1.8833333333604969</v>
      </c>
    </row>
    <row r="6814" spans="1:13" x14ac:dyDescent="0.3">
      <c r="A6814">
        <v>2017</v>
      </c>
      <c r="B6814">
        <v>12</v>
      </c>
      <c r="C6814">
        <v>9</v>
      </c>
      <c r="D6814" t="s">
        <v>1946</v>
      </c>
      <c r="E6814" t="s">
        <v>2743</v>
      </c>
      <c r="F6814" t="s">
        <v>2759</v>
      </c>
      <c r="G6814">
        <v>2.5000000000000001E-3</v>
      </c>
      <c r="H6814">
        <v>0</v>
      </c>
      <c r="I6814">
        <v>2.5000000000000001E-3</v>
      </c>
      <c r="J6814">
        <v>0</v>
      </c>
      <c r="K6814">
        <v>0.63333333330228925</v>
      </c>
      <c r="L6814">
        <v>0.84999999997671694</v>
      </c>
      <c r="M6814">
        <v>0.21666666667442769</v>
      </c>
    </row>
    <row r="6815" spans="1:13" x14ac:dyDescent="0.3">
      <c r="A6815">
        <v>2017</v>
      </c>
      <c r="B6815">
        <v>12</v>
      </c>
      <c r="C6815">
        <v>18</v>
      </c>
      <c r="D6815" t="s">
        <v>1955</v>
      </c>
      <c r="E6815" t="s">
        <v>2743</v>
      </c>
      <c r="F6815" t="s">
        <v>2874</v>
      </c>
      <c r="G6815">
        <v>0.04</v>
      </c>
      <c r="H6815">
        <v>0.04</v>
      </c>
      <c r="I6815">
        <v>0</v>
      </c>
      <c r="J6815">
        <v>0</v>
      </c>
      <c r="K6815">
        <v>0.63333333330228925</v>
      </c>
      <c r="L6815">
        <v>2259.8833333334187</v>
      </c>
      <c r="M6815">
        <v>2259.2500000001164</v>
      </c>
    </row>
    <row r="6816" spans="1:13" x14ac:dyDescent="0.3">
      <c r="A6816">
        <v>2017</v>
      </c>
      <c r="B6816">
        <v>12</v>
      </c>
      <c r="C6816">
        <v>18</v>
      </c>
      <c r="D6816" t="s">
        <v>1955</v>
      </c>
      <c r="E6816" t="s">
        <v>2741</v>
      </c>
      <c r="F6816" t="s">
        <v>2741</v>
      </c>
      <c r="G6816">
        <v>0.01</v>
      </c>
      <c r="H6816">
        <v>0</v>
      </c>
      <c r="I6816">
        <v>0</v>
      </c>
      <c r="J6816">
        <v>0.01</v>
      </c>
      <c r="K6816">
        <v>0.63333333330228925</v>
      </c>
      <c r="L6816">
        <v>1.0166666666627862</v>
      </c>
      <c r="M6816">
        <v>0.38333333336049691</v>
      </c>
    </row>
    <row r="6817" spans="1:13" x14ac:dyDescent="0.3">
      <c r="A6817">
        <v>2017</v>
      </c>
      <c r="B6817">
        <v>12</v>
      </c>
      <c r="C6817">
        <v>26</v>
      </c>
      <c r="D6817" t="s">
        <v>1963</v>
      </c>
      <c r="E6817" t="s">
        <v>2745</v>
      </c>
      <c r="G6817">
        <v>0.03</v>
      </c>
      <c r="H6817">
        <v>0</v>
      </c>
      <c r="I6817">
        <v>0.03</v>
      </c>
      <c r="J6817">
        <v>0</v>
      </c>
      <c r="K6817">
        <v>0.63333333330228925</v>
      </c>
      <c r="L6817">
        <v>53.733333333162591</v>
      </c>
      <c r="M6817">
        <v>53.099999999860302</v>
      </c>
    </row>
    <row r="6818" spans="1:13" x14ac:dyDescent="0.3">
      <c r="A6818">
        <v>2017</v>
      </c>
      <c r="B6818">
        <v>12</v>
      </c>
      <c r="C6818">
        <v>27</v>
      </c>
      <c r="D6818" t="s">
        <v>1964</v>
      </c>
      <c r="E6818" t="s">
        <v>2749</v>
      </c>
      <c r="F6818" t="s">
        <v>2806</v>
      </c>
      <c r="G6818">
        <v>0.01</v>
      </c>
      <c r="H6818">
        <v>0</v>
      </c>
      <c r="I6818">
        <v>0.01</v>
      </c>
      <c r="J6818">
        <v>0</v>
      </c>
      <c r="K6818">
        <v>0.63333333330228925</v>
      </c>
      <c r="L6818">
        <v>0.79999999998835847</v>
      </c>
      <c r="M6818">
        <v>0.16666666668606922</v>
      </c>
    </row>
    <row r="6819" spans="1:13" x14ac:dyDescent="0.3">
      <c r="A6819">
        <v>2018</v>
      </c>
      <c r="B6819">
        <v>1</v>
      </c>
      <c r="C6819">
        <v>1</v>
      </c>
      <c r="D6819" t="s">
        <v>1969</v>
      </c>
      <c r="E6819" t="s">
        <v>2745</v>
      </c>
      <c r="F6819" t="s">
        <v>2746</v>
      </c>
      <c r="G6819">
        <v>0.1125</v>
      </c>
      <c r="H6819">
        <v>0</v>
      </c>
      <c r="I6819">
        <v>0.1125</v>
      </c>
      <c r="J6819">
        <v>0</v>
      </c>
      <c r="K6819">
        <v>0.63333333330228925</v>
      </c>
      <c r="L6819">
        <v>1.2277777777635492</v>
      </c>
      <c r="M6819">
        <v>0.59444444446125999</v>
      </c>
    </row>
    <row r="6820" spans="1:13" x14ac:dyDescent="0.3">
      <c r="A6820">
        <v>2018</v>
      </c>
      <c r="B6820">
        <v>1</v>
      </c>
      <c r="C6820">
        <v>11</v>
      </c>
      <c r="D6820" t="s">
        <v>1979</v>
      </c>
      <c r="E6820" t="s">
        <v>2752</v>
      </c>
      <c r="F6820" t="s">
        <v>2814</v>
      </c>
      <c r="G6820">
        <v>0.22999999999999998</v>
      </c>
      <c r="H6820">
        <v>0</v>
      </c>
      <c r="I6820">
        <v>0.22999999999999998</v>
      </c>
      <c r="J6820">
        <v>0</v>
      </c>
      <c r="K6820">
        <v>0.63333333330228925</v>
      </c>
      <c r="L6820">
        <v>0.88333333324408159</v>
      </c>
      <c r="M6820">
        <v>0.24999999994179234</v>
      </c>
    </row>
    <row r="6821" spans="1:13" x14ac:dyDescent="0.3">
      <c r="A6821">
        <v>2018</v>
      </c>
      <c r="B6821">
        <v>1</v>
      </c>
      <c r="C6821">
        <v>14</v>
      </c>
      <c r="D6821" t="s">
        <v>1982</v>
      </c>
      <c r="E6821" t="s">
        <v>2745</v>
      </c>
      <c r="F6821" t="s">
        <v>2818</v>
      </c>
      <c r="G6821">
        <v>0.12</v>
      </c>
      <c r="H6821">
        <v>0</v>
      </c>
      <c r="I6821">
        <v>0.12</v>
      </c>
      <c r="J6821">
        <v>0</v>
      </c>
      <c r="K6821">
        <v>0.63333333330228925</v>
      </c>
      <c r="L6821">
        <v>5.4666666666744277</v>
      </c>
      <c r="M6821">
        <v>4.8333333333721384</v>
      </c>
    </row>
    <row r="6822" spans="1:13" x14ac:dyDescent="0.3">
      <c r="A6822">
        <v>2018</v>
      </c>
      <c r="B6822">
        <v>1</v>
      </c>
      <c r="C6822">
        <v>22</v>
      </c>
      <c r="D6822" t="s">
        <v>1990</v>
      </c>
      <c r="E6822" t="s">
        <v>2745</v>
      </c>
      <c r="F6822" t="s">
        <v>2777</v>
      </c>
      <c r="G6822">
        <v>0.15</v>
      </c>
      <c r="H6822">
        <v>0</v>
      </c>
      <c r="I6822">
        <v>0.15</v>
      </c>
      <c r="J6822">
        <v>0</v>
      </c>
      <c r="K6822">
        <v>0.63333333330228925</v>
      </c>
      <c r="L6822">
        <v>1.8833333331858739</v>
      </c>
      <c r="M6822">
        <v>1.2499999998835847</v>
      </c>
    </row>
    <row r="6823" spans="1:13" x14ac:dyDescent="0.3">
      <c r="A6823">
        <v>2018</v>
      </c>
      <c r="B6823">
        <v>1</v>
      </c>
      <c r="C6823">
        <v>27</v>
      </c>
      <c r="D6823" t="s">
        <v>1995</v>
      </c>
      <c r="E6823" t="s">
        <v>2741</v>
      </c>
      <c r="F6823" t="s">
        <v>2778</v>
      </c>
      <c r="G6823">
        <v>1.7</v>
      </c>
      <c r="H6823">
        <v>1.7</v>
      </c>
      <c r="I6823">
        <v>0</v>
      </c>
      <c r="J6823">
        <v>0</v>
      </c>
      <c r="K6823">
        <v>0.63333333330228925</v>
      </c>
      <c r="L6823">
        <v>1.0833333333721384</v>
      </c>
      <c r="M6823">
        <v>0.45000000006984919</v>
      </c>
    </row>
    <row r="6824" spans="1:13" x14ac:dyDescent="0.3">
      <c r="A6824">
        <v>2018</v>
      </c>
      <c r="B6824">
        <v>1</v>
      </c>
      <c r="C6824">
        <v>28</v>
      </c>
      <c r="D6824" t="s">
        <v>1996</v>
      </c>
      <c r="E6824" t="s">
        <v>2745</v>
      </c>
      <c r="F6824" t="s">
        <v>2846</v>
      </c>
      <c r="G6824">
        <v>0.09</v>
      </c>
      <c r="H6824">
        <v>0</v>
      </c>
      <c r="I6824">
        <v>0.09</v>
      </c>
      <c r="J6824">
        <v>0</v>
      </c>
      <c r="K6824">
        <v>0.63333333330228925</v>
      </c>
      <c r="L6824">
        <v>1293</v>
      </c>
      <c r="M6824">
        <v>1292.3666666666977</v>
      </c>
    </row>
    <row r="6825" spans="1:13" x14ac:dyDescent="0.3">
      <c r="A6825">
        <v>2018</v>
      </c>
      <c r="B6825">
        <v>2</v>
      </c>
      <c r="C6825">
        <v>4</v>
      </c>
      <c r="D6825" t="s">
        <v>2003</v>
      </c>
      <c r="E6825" t="s">
        <v>2741</v>
      </c>
      <c r="F6825" t="s">
        <v>2753</v>
      </c>
      <c r="G6825">
        <v>0.06</v>
      </c>
      <c r="H6825">
        <v>0</v>
      </c>
      <c r="I6825">
        <v>0.06</v>
      </c>
      <c r="J6825">
        <v>0</v>
      </c>
      <c r="K6825">
        <v>0.63333333330228925</v>
      </c>
      <c r="L6825">
        <v>1.683333333407063</v>
      </c>
      <c r="M6825">
        <v>1.0500000001047738</v>
      </c>
    </row>
    <row r="6826" spans="1:13" x14ac:dyDescent="0.3">
      <c r="A6826">
        <v>2018</v>
      </c>
      <c r="B6826">
        <v>3</v>
      </c>
      <c r="C6826">
        <v>5</v>
      </c>
      <c r="D6826" t="s">
        <v>2032</v>
      </c>
      <c r="E6826" t="s">
        <v>2752</v>
      </c>
      <c r="F6826" t="s">
        <v>2752</v>
      </c>
      <c r="G6826">
        <v>0.02</v>
      </c>
      <c r="H6826">
        <v>0</v>
      </c>
      <c r="I6826">
        <v>0.02</v>
      </c>
      <c r="J6826">
        <v>0</v>
      </c>
      <c r="K6826">
        <v>0.63333333330228925</v>
      </c>
      <c r="L6826">
        <v>1.3500000000349246</v>
      </c>
      <c r="M6826">
        <v>0.71666666673263535</v>
      </c>
    </row>
    <row r="6827" spans="1:13" x14ac:dyDescent="0.3">
      <c r="A6827">
        <v>2018</v>
      </c>
      <c r="B6827">
        <v>3</v>
      </c>
      <c r="C6827">
        <v>7</v>
      </c>
      <c r="D6827" t="s">
        <v>2034</v>
      </c>
      <c r="E6827" t="s">
        <v>2743</v>
      </c>
      <c r="F6827" t="s">
        <v>2922</v>
      </c>
      <c r="G6827">
        <v>0.3</v>
      </c>
      <c r="H6827">
        <v>0</v>
      </c>
      <c r="I6827">
        <v>0.3</v>
      </c>
      <c r="J6827">
        <v>0</v>
      </c>
      <c r="K6827">
        <v>0.63333333330228925</v>
      </c>
      <c r="L6827">
        <v>0.79999999998835847</v>
      </c>
      <c r="M6827">
        <v>0.16666666668606922</v>
      </c>
    </row>
    <row r="6828" spans="1:13" x14ac:dyDescent="0.3">
      <c r="A6828">
        <v>2018</v>
      </c>
      <c r="B6828">
        <v>4</v>
      </c>
      <c r="C6828">
        <v>5</v>
      </c>
      <c r="D6828" t="s">
        <v>2063</v>
      </c>
      <c r="E6828" t="s">
        <v>2752</v>
      </c>
      <c r="F6828" t="s">
        <v>2881</v>
      </c>
      <c r="G6828">
        <v>0.1</v>
      </c>
      <c r="H6828">
        <v>0.06</v>
      </c>
      <c r="I6828">
        <v>0.04</v>
      </c>
      <c r="J6828">
        <v>0</v>
      </c>
      <c r="K6828">
        <v>0.63333333330228925</v>
      </c>
      <c r="L6828">
        <v>1.03333333338378</v>
      </c>
      <c r="M6828">
        <v>0.40000000008149073</v>
      </c>
    </row>
    <row r="6829" spans="1:13" x14ac:dyDescent="0.3">
      <c r="A6829">
        <v>2018</v>
      </c>
      <c r="B6829">
        <v>4</v>
      </c>
      <c r="C6829">
        <v>18</v>
      </c>
      <c r="D6829" t="s">
        <v>2076</v>
      </c>
      <c r="E6829" t="s">
        <v>2745</v>
      </c>
      <c r="F6829" t="s">
        <v>2766</v>
      </c>
      <c r="G6829">
        <v>0.2</v>
      </c>
      <c r="H6829">
        <v>0</v>
      </c>
      <c r="I6829">
        <v>0.2</v>
      </c>
      <c r="J6829">
        <v>0</v>
      </c>
      <c r="K6829">
        <v>0.63333333330228925</v>
      </c>
      <c r="L6829">
        <v>0.71666666673263535</v>
      </c>
      <c r="M6829">
        <v>8.3333333430346102E-2</v>
      </c>
    </row>
    <row r="6830" spans="1:13" x14ac:dyDescent="0.3">
      <c r="A6830">
        <v>2018</v>
      </c>
      <c r="B6830">
        <v>10</v>
      </c>
      <c r="C6830">
        <v>27</v>
      </c>
      <c r="D6830" t="s">
        <v>2204</v>
      </c>
      <c r="E6830" t="s">
        <v>2773</v>
      </c>
      <c r="F6830" t="s">
        <v>2774</v>
      </c>
      <c r="G6830">
        <v>0.2</v>
      </c>
      <c r="H6830">
        <v>0.1</v>
      </c>
      <c r="I6830">
        <v>0.1</v>
      </c>
      <c r="J6830">
        <v>0</v>
      </c>
      <c r="K6830">
        <v>0.63333333330228925</v>
      </c>
      <c r="L6830">
        <v>1.1833333333488554</v>
      </c>
      <c r="M6830">
        <v>0.55000000004656613</v>
      </c>
    </row>
    <row r="6831" spans="1:13" x14ac:dyDescent="0.3">
      <c r="A6831">
        <v>2018</v>
      </c>
      <c r="B6831">
        <v>11</v>
      </c>
      <c r="C6831">
        <v>8</v>
      </c>
      <c r="D6831" t="s">
        <v>2216</v>
      </c>
      <c r="E6831" t="s">
        <v>2752</v>
      </c>
      <c r="F6831" t="s">
        <v>2863</v>
      </c>
      <c r="G6831">
        <v>0.2</v>
      </c>
      <c r="H6831">
        <v>0</v>
      </c>
      <c r="I6831">
        <v>0.2</v>
      </c>
      <c r="J6831">
        <v>0</v>
      </c>
      <c r="K6831">
        <v>0.63333333330228925</v>
      </c>
      <c r="L6831">
        <v>1.1166666666395031</v>
      </c>
      <c r="M6831">
        <v>0.48333333333721384</v>
      </c>
    </row>
    <row r="6832" spans="1:13" x14ac:dyDescent="0.3">
      <c r="A6832">
        <v>2018</v>
      </c>
      <c r="B6832">
        <v>11</v>
      </c>
      <c r="C6832">
        <v>11</v>
      </c>
      <c r="D6832" t="s">
        <v>2219</v>
      </c>
      <c r="E6832" t="s">
        <v>2752</v>
      </c>
      <c r="F6832" t="s">
        <v>2814</v>
      </c>
      <c r="G6832">
        <v>0.2</v>
      </c>
      <c r="H6832">
        <v>0</v>
      </c>
      <c r="I6832">
        <v>0.2</v>
      </c>
      <c r="J6832">
        <v>0</v>
      </c>
      <c r="K6832">
        <v>0.63333333330228925</v>
      </c>
      <c r="L6832">
        <v>0.79999999998835847</v>
      </c>
      <c r="M6832">
        <v>0.16666666668606922</v>
      </c>
    </row>
    <row r="6833" spans="1:13" x14ac:dyDescent="0.3">
      <c r="A6833">
        <v>2018</v>
      </c>
      <c r="B6833">
        <v>11</v>
      </c>
      <c r="C6833">
        <v>15</v>
      </c>
      <c r="D6833" t="s">
        <v>2223</v>
      </c>
      <c r="E6833" t="s">
        <v>2749</v>
      </c>
      <c r="F6833" t="s">
        <v>2800</v>
      </c>
      <c r="G6833">
        <v>0.1</v>
      </c>
      <c r="H6833">
        <v>0</v>
      </c>
      <c r="I6833">
        <v>0.02</v>
      </c>
      <c r="J6833">
        <v>0.08</v>
      </c>
      <c r="K6833">
        <v>0.63333333330228925</v>
      </c>
      <c r="L6833">
        <v>0.75</v>
      </c>
      <c r="M6833">
        <v>0.11666666669771075</v>
      </c>
    </row>
    <row r="6834" spans="1:13" x14ac:dyDescent="0.3">
      <c r="A6834">
        <v>2018</v>
      </c>
      <c r="B6834">
        <v>11</v>
      </c>
      <c r="C6834">
        <v>27</v>
      </c>
      <c r="D6834" t="s">
        <v>2235</v>
      </c>
      <c r="E6834" t="s">
        <v>2752</v>
      </c>
      <c r="F6834" t="s">
        <v>2871</v>
      </c>
      <c r="G6834">
        <v>0.1</v>
      </c>
      <c r="H6834">
        <v>0</v>
      </c>
      <c r="I6834">
        <v>0.1</v>
      </c>
      <c r="J6834">
        <v>0</v>
      </c>
      <c r="K6834">
        <v>0.63333333330228925</v>
      </c>
      <c r="L6834">
        <v>1.0500000001047738</v>
      </c>
      <c r="M6834">
        <v>0.41666666680248454</v>
      </c>
    </row>
    <row r="6835" spans="1:13" x14ac:dyDescent="0.3">
      <c r="A6835">
        <v>2018</v>
      </c>
      <c r="B6835">
        <v>12</v>
      </c>
      <c r="C6835">
        <v>1</v>
      </c>
      <c r="D6835" t="s">
        <v>2239</v>
      </c>
      <c r="E6835" t="s">
        <v>2754</v>
      </c>
      <c r="F6835" t="s">
        <v>2809</v>
      </c>
      <c r="G6835">
        <v>0.2</v>
      </c>
      <c r="H6835">
        <v>0</v>
      </c>
      <c r="I6835">
        <v>0.2</v>
      </c>
      <c r="J6835">
        <v>0</v>
      </c>
      <c r="K6835">
        <v>0.63333333330228925</v>
      </c>
      <c r="L6835">
        <v>0.76666666654637083</v>
      </c>
      <c r="M6835">
        <v>0.13333333324408159</v>
      </c>
    </row>
    <row r="6836" spans="1:13" x14ac:dyDescent="0.3">
      <c r="A6836">
        <v>2018</v>
      </c>
      <c r="B6836">
        <v>12</v>
      </c>
      <c r="C6836">
        <v>8</v>
      </c>
      <c r="D6836" t="s">
        <v>2246</v>
      </c>
      <c r="E6836" t="s">
        <v>2752</v>
      </c>
      <c r="F6836" t="s">
        <v>2944</v>
      </c>
      <c r="G6836">
        <v>0.4</v>
      </c>
      <c r="H6836">
        <v>0.3</v>
      </c>
      <c r="I6836">
        <v>0.1</v>
      </c>
      <c r="J6836">
        <v>0</v>
      </c>
      <c r="K6836">
        <v>0.63333333330228925</v>
      </c>
      <c r="L6836">
        <v>1.1500000000814907</v>
      </c>
      <c r="M6836">
        <v>0.51666666677920148</v>
      </c>
    </row>
    <row r="6837" spans="1:13" x14ac:dyDescent="0.3">
      <c r="A6837">
        <v>2018</v>
      </c>
      <c r="B6837">
        <v>12</v>
      </c>
      <c r="C6837">
        <v>16</v>
      </c>
      <c r="D6837" t="s">
        <v>2254</v>
      </c>
      <c r="E6837" t="s">
        <v>2745</v>
      </c>
      <c r="F6837" t="s">
        <v>2746</v>
      </c>
      <c r="G6837">
        <v>0.04</v>
      </c>
      <c r="H6837">
        <v>0</v>
      </c>
      <c r="I6837">
        <v>0.04</v>
      </c>
      <c r="J6837">
        <v>0</v>
      </c>
      <c r="K6837">
        <v>0.63333333330228925</v>
      </c>
      <c r="L6837">
        <v>1.2500000000582077</v>
      </c>
      <c r="M6837">
        <v>0.61666666675591841</v>
      </c>
    </row>
    <row r="6838" spans="1:13" x14ac:dyDescent="0.3">
      <c r="A6838">
        <v>2018</v>
      </c>
      <c r="B6838">
        <v>12</v>
      </c>
      <c r="C6838">
        <v>18</v>
      </c>
      <c r="D6838" t="s">
        <v>2256</v>
      </c>
      <c r="E6838" t="s">
        <v>2745</v>
      </c>
      <c r="F6838" t="s">
        <v>2746</v>
      </c>
      <c r="G6838">
        <v>0.01</v>
      </c>
      <c r="H6838">
        <v>0</v>
      </c>
      <c r="I6838">
        <v>0.01</v>
      </c>
      <c r="J6838">
        <v>0</v>
      </c>
      <c r="K6838">
        <v>0.63333333330228925</v>
      </c>
      <c r="L6838">
        <v>0.9833333333954215</v>
      </c>
      <c r="M6838">
        <v>0.35000000009313226</v>
      </c>
    </row>
    <row r="6839" spans="1:13" x14ac:dyDescent="0.3">
      <c r="A6839">
        <v>2018</v>
      </c>
      <c r="B6839">
        <v>12</v>
      </c>
      <c r="C6839">
        <v>20</v>
      </c>
      <c r="D6839" t="s">
        <v>2258</v>
      </c>
      <c r="E6839" t="s">
        <v>2752</v>
      </c>
      <c r="F6839" t="s">
        <v>2798</v>
      </c>
      <c r="G6839">
        <v>1.1000000000000001</v>
      </c>
      <c r="H6839">
        <v>1</v>
      </c>
      <c r="I6839">
        <v>0.1</v>
      </c>
      <c r="J6839">
        <v>0</v>
      </c>
      <c r="K6839">
        <v>0.63333333330228925</v>
      </c>
      <c r="L6839">
        <v>1.8333333333721384</v>
      </c>
      <c r="M6839">
        <v>1.2000000000698492</v>
      </c>
    </row>
    <row r="6840" spans="1:13" x14ac:dyDescent="0.3">
      <c r="A6840">
        <v>2018</v>
      </c>
      <c r="B6840">
        <v>12</v>
      </c>
      <c r="C6840">
        <v>23</v>
      </c>
      <c r="D6840" t="s">
        <v>2261</v>
      </c>
      <c r="E6840" t="s">
        <v>2745</v>
      </c>
      <c r="F6840" t="s">
        <v>2912</v>
      </c>
      <c r="G6840">
        <v>0.01</v>
      </c>
      <c r="H6840">
        <v>0.01</v>
      </c>
      <c r="I6840">
        <v>0</v>
      </c>
      <c r="J6840">
        <v>0</v>
      </c>
      <c r="K6840">
        <v>0.63333333330228925</v>
      </c>
      <c r="L6840">
        <v>2.71666666661622</v>
      </c>
      <c r="M6840">
        <v>2.0833333333139308</v>
      </c>
    </row>
    <row r="6841" spans="1:13" x14ac:dyDescent="0.3">
      <c r="A6841">
        <v>2019</v>
      </c>
      <c r="B6841">
        <v>1</v>
      </c>
      <c r="C6841">
        <v>12</v>
      </c>
      <c r="D6841" t="s">
        <v>2281</v>
      </c>
      <c r="E6841" t="s">
        <v>2745</v>
      </c>
      <c r="F6841" t="s">
        <v>2764</v>
      </c>
      <c r="G6841">
        <v>0.08</v>
      </c>
      <c r="H6841">
        <v>0</v>
      </c>
      <c r="I6841">
        <v>0.08</v>
      </c>
      <c r="J6841">
        <v>0</v>
      </c>
      <c r="K6841">
        <v>0.63333333330228925</v>
      </c>
      <c r="L6841">
        <v>0.88333333333139308</v>
      </c>
      <c r="M6841">
        <v>0.25000000002910383</v>
      </c>
    </row>
    <row r="6842" spans="1:13" x14ac:dyDescent="0.3">
      <c r="A6842">
        <v>2019</v>
      </c>
      <c r="B6842">
        <v>1</v>
      </c>
      <c r="C6842">
        <v>15</v>
      </c>
      <c r="D6842" t="s">
        <v>2284</v>
      </c>
      <c r="E6842" t="s">
        <v>2745</v>
      </c>
      <c r="F6842" t="s">
        <v>2746</v>
      </c>
      <c r="G6842">
        <v>0.05</v>
      </c>
      <c r="H6842">
        <v>0</v>
      </c>
      <c r="I6842">
        <v>0.05</v>
      </c>
      <c r="J6842">
        <v>0</v>
      </c>
      <c r="K6842">
        <v>0.63333333330228925</v>
      </c>
      <c r="L6842">
        <v>0.69999999983701855</v>
      </c>
      <c r="M6842">
        <v>6.6666666534729302E-2</v>
      </c>
    </row>
    <row r="6843" spans="1:13" x14ac:dyDescent="0.3">
      <c r="A6843">
        <v>2019</v>
      </c>
      <c r="B6843">
        <v>1</v>
      </c>
      <c r="C6843">
        <v>16</v>
      </c>
      <c r="D6843" t="s">
        <v>2285</v>
      </c>
      <c r="E6843" t="s">
        <v>2745</v>
      </c>
      <c r="F6843" t="s">
        <v>2764</v>
      </c>
      <c r="G6843">
        <v>0.01</v>
      </c>
      <c r="H6843">
        <v>0</v>
      </c>
      <c r="I6843">
        <v>0.01</v>
      </c>
      <c r="J6843">
        <v>0</v>
      </c>
      <c r="K6843">
        <v>0.63333333330228925</v>
      </c>
      <c r="L6843">
        <v>0.84999999997671694</v>
      </c>
      <c r="M6843">
        <v>0.21666666667442769</v>
      </c>
    </row>
    <row r="6844" spans="1:13" x14ac:dyDescent="0.3">
      <c r="A6844">
        <v>2019</v>
      </c>
      <c r="B6844">
        <v>1</v>
      </c>
      <c r="C6844">
        <v>23</v>
      </c>
      <c r="D6844" t="s">
        <v>2292</v>
      </c>
      <c r="E6844" t="s">
        <v>2752</v>
      </c>
      <c r="F6844" t="s">
        <v>2762</v>
      </c>
      <c r="G6844">
        <v>0.09</v>
      </c>
      <c r="H6844">
        <v>0</v>
      </c>
      <c r="I6844">
        <v>0.09</v>
      </c>
      <c r="J6844">
        <v>0</v>
      </c>
      <c r="K6844">
        <v>0.63333333330228925</v>
      </c>
      <c r="L6844">
        <v>1.0166666666627862</v>
      </c>
      <c r="M6844">
        <v>0.38333333336049691</v>
      </c>
    </row>
    <row r="6845" spans="1:13" x14ac:dyDescent="0.3">
      <c r="A6845">
        <v>2019</v>
      </c>
      <c r="B6845">
        <v>1</v>
      </c>
      <c r="C6845">
        <v>25</v>
      </c>
      <c r="D6845" t="s">
        <v>2294</v>
      </c>
      <c r="E6845" t="s">
        <v>2743</v>
      </c>
      <c r="F6845" t="s">
        <v>2834</v>
      </c>
      <c r="G6845">
        <v>0.6</v>
      </c>
      <c r="H6845">
        <v>0</v>
      </c>
      <c r="I6845">
        <v>0.6</v>
      </c>
      <c r="J6845">
        <v>0</v>
      </c>
      <c r="K6845">
        <v>0.63333333330228925</v>
      </c>
      <c r="L6845">
        <v>1.3333333333139308</v>
      </c>
      <c r="M6845">
        <v>0.70000000001164153</v>
      </c>
    </row>
    <row r="6846" spans="1:13" x14ac:dyDescent="0.3">
      <c r="A6846">
        <v>2019</v>
      </c>
      <c r="B6846">
        <v>2</v>
      </c>
      <c r="C6846">
        <v>17</v>
      </c>
      <c r="D6846" t="s">
        <v>2317</v>
      </c>
      <c r="E6846" t="s">
        <v>2752</v>
      </c>
      <c r="F6846" t="s">
        <v>2950</v>
      </c>
      <c r="G6846">
        <v>0.02</v>
      </c>
      <c r="H6846">
        <v>0</v>
      </c>
      <c r="I6846">
        <v>0.02</v>
      </c>
      <c r="J6846">
        <v>0</v>
      </c>
      <c r="K6846">
        <v>0.63333333330228925</v>
      </c>
      <c r="L6846">
        <v>0.8333333334303461</v>
      </c>
      <c r="M6846">
        <v>0.20000000012805685</v>
      </c>
    </row>
    <row r="6847" spans="1:13" x14ac:dyDescent="0.3">
      <c r="A6847">
        <v>2019</v>
      </c>
      <c r="B6847">
        <v>3</v>
      </c>
      <c r="C6847">
        <v>1</v>
      </c>
      <c r="D6847" t="s">
        <v>2329</v>
      </c>
      <c r="E6847" t="s">
        <v>2752</v>
      </c>
      <c r="F6847" t="s">
        <v>2798</v>
      </c>
      <c r="G6847">
        <v>0.4</v>
      </c>
      <c r="H6847">
        <v>0</v>
      </c>
      <c r="I6847">
        <v>0.4</v>
      </c>
      <c r="J6847">
        <v>0</v>
      </c>
      <c r="K6847">
        <v>0.63333333330228925</v>
      </c>
      <c r="L6847">
        <v>1.033333333209157</v>
      </c>
      <c r="M6847">
        <v>0.39999999990686774</v>
      </c>
    </row>
    <row r="6848" spans="1:13" x14ac:dyDescent="0.3">
      <c r="A6848">
        <v>2019</v>
      </c>
      <c r="B6848">
        <v>3</v>
      </c>
      <c r="C6848">
        <v>2</v>
      </c>
      <c r="D6848" t="s">
        <v>2330</v>
      </c>
      <c r="E6848" t="s">
        <v>2749</v>
      </c>
      <c r="F6848" t="s">
        <v>2800</v>
      </c>
      <c r="G6848">
        <v>0.5</v>
      </c>
      <c r="H6848">
        <v>0</v>
      </c>
      <c r="I6848">
        <v>0.5</v>
      </c>
      <c r="J6848">
        <v>0</v>
      </c>
      <c r="K6848">
        <v>0.63333333330228925</v>
      </c>
      <c r="L6848">
        <v>1.1500000000814907</v>
      </c>
      <c r="M6848">
        <v>0.51666666677920148</v>
      </c>
    </row>
    <row r="6849" spans="1:13" x14ac:dyDescent="0.3">
      <c r="A6849">
        <v>2019</v>
      </c>
      <c r="B6849">
        <v>3</v>
      </c>
      <c r="C6849">
        <v>10</v>
      </c>
      <c r="D6849" t="s">
        <v>2338</v>
      </c>
      <c r="E6849" t="s">
        <v>2747</v>
      </c>
      <c r="F6849" t="s">
        <v>2954</v>
      </c>
      <c r="G6849">
        <v>0.6</v>
      </c>
      <c r="H6849">
        <v>0</v>
      </c>
      <c r="I6849">
        <v>0.6</v>
      </c>
      <c r="J6849">
        <v>0</v>
      </c>
      <c r="K6849">
        <v>0.63333333330228925</v>
      </c>
      <c r="L6849">
        <v>1.1500000000814907</v>
      </c>
      <c r="M6849">
        <v>0.51666666677920148</v>
      </c>
    </row>
    <row r="6850" spans="1:13" x14ac:dyDescent="0.3">
      <c r="A6850">
        <v>2019</v>
      </c>
      <c r="B6850">
        <v>11</v>
      </c>
      <c r="C6850">
        <v>4</v>
      </c>
      <c r="D6850" t="s">
        <v>2516</v>
      </c>
      <c r="E6850" t="s">
        <v>2745</v>
      </c>
      <c r="F6850" t="s">
        <v>2766</v>
      </c>
      <c r="G6850">
        <v>7.000000000000001E-3</v>
      </c>
      <c r="H6850">
        <v>0</v>
      </c>
      <c r="I6850">
        <v>7.000000000000001E-3</v>
      </c>
      <c r="J6850">
        <v>0</v>
      </c>
      <c r="K6850">
        <v>0.63333333330228925</v>
      </c>
      <c r="L6850">
        <v>0.94999999995343387</v>
      </c>
      <c r="M6850">
        <v>0.31666666665114462</v>
      </c>
    </row>
    <row r="6851" spans="1:13" x14ac:dyDescent="0.3">
      <c r="A6851">
        <v>2019</v>
      </c>
      <c r="B6851">
        <v>12</v>
      </c>
      <c r="C6851">
        <v>1</v>
      </c>
      <c r="D6851" t="s">
        <v>2543</v>
      </c>
      <c r="E6851" t="s">
        <v>2752</v>
      </c>
      <c r="F6851" t="s">
        <v>2847</v>
      </c>
      <c r="G6851">
        <v>0.09</v>
      </c>
      <c r="H6851">
        <v>0</v>
      </c>
      <c r="I6851">
        <v>0.09</v>
      </c>
      <c r="J6851">
        <v>0</v>
      </c>
      <c r="K6851">
        <v>0.63333333330228925</v>
      </c>
      <c r="L6851">
        <v>0.78333333326736465</v>
      </c>
      <c r="M6851">
        <v>0.1499999999650754</v>
      </c>
    </row>
    <row r="6852" spans="1:13" x14ac:dyDescent="0.3">
      <c r="A6852">
        <v>2019</v>
      </c>
      <c r="B6852">
        <v>12</v>
      </c>
      <c r="C6852">
        <v>3</v>
      </c>
      <c r="D6852" t="s">
        <v>2545</v>
      </c>
      <c r="E6852" t="s">
        <v>2749</v>
      </c>
      <c r="F6852" t="s">
        <v>2750</v>
      </c>
      <c r="G6852">
        <v>0.01</v>
      </c>
      <c r="H6852">
        <v>0</v>
      </c>
      <c r="I6852">
        <v>0.01</v>
      </c>
      <c r="J6852">
        <v>0</v>
      </c>
      <c r="K6852">
        <v>0.63333333330228925</v>
      </c>
      <c r="L6852">
        <v>0.71666666655801237</v>
      </c>
      <c r="M6852">
        <v>8.3333333255723119E-2</v>
      </c>
    </row>
    <row r="6853" spans="1:13" x14ac:dyDescent="0.3">
      <c r="A6853">
        <v>2019</v>
      </c>
      <c r="B6853">
        <v>12</v>
      </c>
      <c r="C6853">
        <v>21</v>
      </c>
      <c r="D6853" t="s">
        <v>2563</v>
      </c>
      <c r="E6853" t="s">
        <v>2752</v>
      </c>
      <c r="F6853" t="s">
        <v>2844</v>
      </c>
      <c r="G6853">
        <v>0.02</v>
      </c>
      <c r="H6853">
        <v>0</v>
      </c>
      <c r="I6853">
        <v>0.02</v>
      </c>
      <c r="J6853">
        <v>0</v>
      </c>
      <c r="K6853">
        <v>0.63333333330228925</v>
      </c>
      <c r="L6853">
        <v>0.63333333330228925</v>
      </c>
      <c r="M6853">
        <v>0</v>
      </c>
    </row>
    <row r="6854" spans="1:13" x14ac:dyDescent="0.3">
      <c r="A6854">
        <v>2019</v>
      </c>
      <c r="B6854">
        <v>12</v>
      </c>
      <c r="C6854">
        <v>27</v>
      </c>
      <c r="D6854" t="s">
        <v>2569</v>
      </c>
      <c r="E6854" t="s">
        <v>2745</v>
      </c>
      <c r="F6854" t="s">
        <v>2824</v>
      </c>
      <c r="G6854">
        <v>0.08</v>
      </c>
      <c r="H6854">
        <v>0</v>
      </c>
      <c r="I6854">
        <v>0.08</v>
      </c>
      <c r="J6854">
        <v>0</v>
      </c>
      <c r="K6854">
        <v>0.63333333330228925</v>
      </c>
      <c r="L6854">
        <v>1.0166666666627862</v>
      </c>
      <c r="M6854">
        <v>0.38333333336049691</v>
      </c>
    </row>
    <row r="6855" spans="1:13" x14ac:dyDescent="0.3">
      <c r="A6855">
        <v>2019</v>
      </c>
      <c r="B6855">
        <v>12</v>
      </c>
      <c r="C6855">
        <v>31</v>
      </c>
      <c r="D6855" t="s">
        <v>2573</v>
      </c>
      <c r="E6855" t="s">
        <v>2752</v>
      </c>
      <c r="F6855" t="s">
        <v>2784</v>
      </c>
      <c r="G6855">
        <v>3.7999999999999999E-2</v>
      </c>
      <c r="H6855">
        <v>0</v>
      </c>
      <c r="I6855">
        <v>3.7999999999999999E-2</v>
      </c>
      <c r="J6855">
        <v>0</v>
      </c>
      <c r="K6855">
        <v>0.63333333330228925</v>
      </c>
      <c r="L6855">
        <v>0.81666666670935228</v>
      </c>
      <c r="M6855">
        <v>0.18333333340706304</v>
      </c>
    </row>
    <row r="6856" spans="1:13" x14ac:dyDescent="0.3">
      <c r="A6856">
        <v>2020</v>
      </c>
      <c r="B6856">
        <v>1</v>
      </c>
      <c r="C6856">
        <v>5</v>
      </c>
      <c r="D6856" t="s">
        <v>2578</v>
      </c>
      <c r="E6856" t="s">
        <v>2743</v>
      </c>
      <c r="F6856" t="s">
        <v>2744</v>
      </c>
      <c r="G6856">
        <v>0.01</v>
      </c>
      <c r="H6856">
        <v>0</v>
      </c>
      <c r="I6856">
        <v>0.01</v>
      </c>
      <c r="J6856">
        <v>0</v>
      </c>
      <c r="K6856">
        <v>0.63333333330228925</v>
      </c>
      <c r="L6856">
        <v>0.63333333330228925</v>
      </c>
      <c r="M6856">
        <v>0</v>
      </c>
    </row>
    <row r="6857" spans="1:13" x14ac:dyDescent="0.3">
      <c r="A6857">
        <v>2020</v>
      </c>
      <c r="B6857">
        <v>1</v>
      </c>
      <c r="C6857">
        <v>14</v>
      </c>
      <c r="D6857" t="s">
        <v>2587</v>
      </c>
      <c r="E6857" t="s">
        <v>2745</v>
      </c>
      <c r="F6857" t="s">
        <v>2890</v>
      </c>
      <c r="G6857">
        <v>1.4</v>
      </c>
      <c r="H6857">
        <v>0</v>
      </c>
      <c r="I6857">
        <v>0.4</v>
      </c>
      <c r="J6857">
        <v>1</v>
      </c>
      <c r="K6857">
        <v>0.63333333330228925</v>
      </c>
      <c r="L6857">
        <v>1.4333333332906477</v>
      </c>
      <c r="M6857">
        <v>0.79999999998835847</v>
      </c>
    </row>
    <row r="6858" spans="1:13" x14ac:dyDescent="0.3">
      <c r="A6858">
        <v>2020</v>
      </c>
      <c r="B6858">
        <v>1</v>
      </c>
      <c r="C6858">
        <v>24</v>
      </c>
      <c r="D6858" t="s">
        <v>2597</v>
      </c>
      <c r="E6858" t="s">
        <v>2749</v>
      </c>
      <c r="F6858" t="s">
        <v>2849</v>
      </c>
      <c r="G6858">
        <v>0.1</v>
      </c>
      <c r="H6858">
        <v>0</v>
      </c>
      <c r="I6858">
        <v>0.1</v>
      </c>
      <c r="J6858">
        <v>0</v>
      </c>
      <c r="K6858">
        <v>0.63333333330228925</v>
      </c>
      <c r="L6858">
        <v>0.76666666672099382</v>
      </c>
      <c r="M6858">
        <v>0.13333333341870457</v>
      </c>
    </row>
    <row r="6859" spans="1:13" x14ac:dyDescent="0.3">
      <c r="A6859">
        <v>2020</v>
      </c>
      <c r="B6859">
        <v>1</v>
      </c>
      <c r="C6859">
        <v>25</v>
      </c>
      <c r="D6859" t="s">
        <v>2598</v>
      </c>
      <c r="E6859" t="s">
        <v>2745</v>
      </c>
      <c r="F6859" t="s">
        <v>2751</v>
      </c>
      <c r="G6859">
        <v>0.4</v>
      </c>
      <c r="H6859">
        <v>0</v>
      </c>
      <c r="I6859">
        <v>0.4</v>
      </c>
      <c r="J6859">
        <v>0</v>
      </c>
      <c r="K6859">
        <v>0.63333333330228925</v>
      </c>
      <c r="L6859">
        <v>9.4166666666278616</v>
      </c>
      <c r="M6859">
        <v>8.7833333333255723</v>
      </c>
    </row>
    <row r="6860" spans="1:13" x14ac:dyDescent="0.3">
      <c r="A6860">
        <v>2020</v>
      </c>
      <c r="B6860">
        <v>1</v>
      </c>
      <c r="C6860">
        <v>27</v>
      </c>
      <c r="D6860" t="s">
        <v>2600</v>
      </c>
      <c r="E6860" t="s">
        <v>2745</v>
      </c>
      <c r="F6860" t="s">
        <v>2953</v>
      </c>
      <c r="G6860">
        <v>0.12</v>
      </c>
      <c r="H6860">
        <v>0</v>
      </c>
      <c r="I6860">
        <v>0</v>
      </c>
      <c r="J6860">
        <v>0.12</v>
      </c>
      <c r="K6860">
        <v>0.63333333330228925</v>
      </c>
      <c r="L6860">
        <v>12.383333333185874</v>
      </c>
      <c r="M6860">
        <v>11.749999999883585</v>
      </c>
    </row>
    <row r="6861" spans="1:13" x14ac:dyDescent="0.3">
      <c r="A6861">
        <v>2020</v>
      </c>
      <c r="B6861">
        <v>2</v>
      </c>
      <c r="C6861">
        <v>8</v>
      </c>
      <c r="D6861" t="s">
        <v>2612</v>
      </c>
      <c r="E6861" t="s">
        <v>2743</v>
      </c>
      <c r="F6861" t="s">
        <v>2949</v>
      </c>
      <c r="G6861">
        <v>1.9100000000000001</v>
      </c>
      <c r="H6861">
        <v>0</v>
      </c>
      <c r="I6861">
        <v>0.09</v>
      </c>
      <c r="J6861">
        <v>1.82</v>
      </c>
      <c r="K6861">
        <v>0.63333333330228925</v>
      </c>
      <c r="L6861">
        <v>0.70000000001164153</v>
      </c>
      <c r="M6861">
        <v>6.6666666709352285E-2</v>
      </c>
    </row>
    <row r="6862" spans="1:13" x14ac:dyDescent="0.3">
      <c r="A6862">
        <v>2020</v>
      </c>
      <c r="B6862">
        <v>2</v>
      </c>
      <c r="C6862">
        <v>26</v>
      </c>
      <c r="D6862" t="s">
        <v>2630</v>
      </c>
      <c r="E6862" t="s">
        <v>3040</v>
      </c>
      <c r="F6862" t="s">
        <v>3051</v>
      </c>
      <c r="G6862">
        <v>0.1</v>
      </c>
      <c r="H6862">
        <v>0</v>
      </c>
      <c r="I6862">
        <v>0.1</v>
      </c>
      <c r="J6862">
        <v>0</v>
      </c>
      <c r="K6862">
        <v>0.63333333330228925</v>
      </c>
      <c r="L6862">
        <v>1.4666666667326353</v>
      </c>
      <c r="M6862">
        <v>0.8333333334303461</v>
      </c>
    </row>
    <row r="6863" spans="1:13" x14ac:dyDescent="0.3">
      <c r="A6863">
        <v>2020</v>
      </c>
      <c r="B6863">
        <v>2</v>
      </c>
      <c r="C6863">
        <v>28</v>
      </c>
      <c r="D6863" t="s">
        <v>2632</v>
      </c>
      <c r="E6863" t="s">
        <v>2743</v>
      </c>
      <c r="F6863" t="s">
        <v>2922</v>
      </c>
      <c r="G6863">
        <v>43.76</v>
      </c>
      <c r="H6863">
        <v>0</v>
      </c>
      <c r="I6863">
        <v>0</v>
      </c>
      <c r="J6863">
        <v>43.76</v>
      </c>
      <c r="K6863">
        <v>0.63333333330228925</v>
      </c>
      <c r="L6863">
        <v>0.73333333327900618</v>
      </c>
      <c r="M6863">
        <v>9.9999999976716936E-2</v>
      </c>
    </row>
    <row r="6864" spans="1:13" x14ac:dyDescent="0.3">
      <c r="A6864">
        <v>2020</v>
      </c>
      <c r="B6864">
        <v>3</v>
      </c>
      <c r="C6864">
        <v>12</v>
      </c>
      <c r="D6864" t="s">
        <v>2645</v>
      </c>
      <c r="E6864" t="s">
        <v>2745</v>
      </c>
      <c r="F6864" t="s">
        <v>2777</v>
      </c>
      <c r="G6864">
        <v>0.04</v>
      </c>
      <c r="H6864">
        <v>0</v>
      </c>
      <c r="I6864">
        <v>0.04</v>
      </c>
      <c r="J6864">
        <v>0</v>
      </c>
      <c r="K6864">
        <v>0.63333333330228925</v>
      </c>
      <c r="L6864">
        <v>2.7499999999708962</v>
      </c>
      <c r="M6864">
        <v>2.1166666666686069</v>
      </c>
    </row>
    <row r="6865" spans="1:13" x14ac:dyDescent="0.3">
      <c r="A6865">
        <v>2020</v>
      </c>
      <c r="B6865">
        <v>3</v>
      </c>
      <c r="C6865">
        <v>18</v>
      </c>
      <c r="D6865" t="s">
        <v>2651</v>
      </c>
      <c r="E6865" t="s">
        <v>2743</v>
      </c>
      <c r="F6865" t="s">
        <v>2759</v>
      </c>
      <c r="G6865">
        <v>2</v>
      </c>
      <c r="H6865">
        <v>0.13</v>
      </c>
      <c r="I6865">
        <v>1.87</v>
      </c>
      <c r="J6865">
        <v>0</v>
      </c>
      <c r="K6865">
        <v>0.63333333330228925</v>
      </c>
      <c r="L6865">
        <v>38.738888888910878</v>
      </c>
      <c r="M6865">
        <v>38.105555555608589</v>
      </c>
    </row>
    <row r="6866" spans="1:13" x14ac:dyDescent="0.3">
      <c r="A6866">
        <v>2020</v>
      </c>
      <c r="B6866">
        <v>3</v>
      </c>
      <c r="C6866">
        <v>23</v>
      </c>
      <c r="D6866" t="s">
        <v>2656</v>
      </c>
      <c r="E6866" t="s">
        <v>2745</v>
      </c>
      <c r="F6866" t="s">
        <v>2760</v>
      </c>
      <c r="G6866">
        <v>0.08</v>
      </c>
      <c r="H6866">
        <v>0</v>
      </c>
      <c r="I6866">
        <v>0.08</v>
      </c>
      <c r="J6866">
        <v>0</v>
      </c>
      <c r="K6866">
        <v>0.63333333330228925</v>
      </c>
      <c r="L6866">
        <v>68.799999999871943</v>
      </c>
      <c r="M6866">
        <v>68.166666666569654</v>
      </c>
    </row>
    <row r="6867" spans="1:13" x14ac:dyDescent="0.3">
      <c r="A6867">
        <v>2020</v>
      </c>
      <c r="B6867">
        <v>3</v>
      </c>
      <c r="C6867">
        <v>23</v>
      </c>
      <c r="D6867" t="s">
        <v>2656</v>
      </c>
      <c r="E6867" t="s">
        <v>2741</v>
      </c>
      <c r="F6867" t="s">
        <v>2787</v>
      </c>
      <c r="G6867">
        <v>0.01</v>
      </c>
      <c r="H6867">
        <v>0</v>
      </c>
      <c r="I6867">
        <v>0.01</v>
      </c>
      <c r="J6867">
        <v>0</v>
      </c>
      <c r="K6867">
        <v>0.63333333330228925</v>
      </c>
      <c r="L6867">
        <v>1.8833333333604969</v>
      </c>
      <c r="M6867">
        <v>1.2500000000582077</v>
      </c>
    </row>
    <row r="6868" spans="1:13" x14ac:dyDescent="0.3">
      <c r="A6868">
        <v>2020</v>
      </c>
      <c r="B6868">
        <v>4</v>
      </c>
      <c r="C6868">
        <v>3</v>
      </c>
      <c r="D6868" t="s">
        <v>2667</v>
      </c>
      <c r="E6868" t="s">
        <v>3040</v>
      </c>
      <c r="F6868" t="s">
        <v>3051</v>
      </c>
      <c r="G6868">
        <v>1.2E-2</v>
      </c>
      <c r="H6868">
        <v>0</v>
      </c>
      <c r="I6868">
        <v>1.2E-2</v>
      </c>
      <c r="J6868">
        <v>0</v>
      </c>
      <c r="K6868">
        <v>0.63333333330228925</v>
      </c>
      <c r="L6868">
        <v>1.4333333332906477</v>
      </c>
      <c r="M6868">
        <v>0.79999999998835847</v>
      </c>
    </row>
    <row r="6869" spans="1:13" x14ac:dyDescent="0.3">
      <c r="A6869">
        <v>2020</v>
      </c>
      <c r="B6869">
        <v>4</v>
      </c>
      <c r="C6869">
        <v>17</v>
      </c>
      <c r="D6869" t="s">
        <v>2681</v>
      </c>
      <c r="E6869" t="s">
        <v>2741</v>
      </c>
      <c r="F6869" t="s">
        <v>2872</v>
      </c>
      <c r="G6869">
        <v>0.01</v>
      </c>
      <c r="H6869">
        <v>0</v>
      </c>
      <c r="I6869">
        <v>0.01</v>
      </c>
      <c r="J6869">
        <v>0</v>
      </c>
      <c r="K6869">
        <v>0.63333333330228925</v>
      </c>
      <c r="L6869">
        <v>3.2666666666627862</v>
      </c>
      <c r="M6869">
        <v>2.6333333333604969</v>
      </c>
    </row>
    <row r="6870" spans="1:13" x14ac:dyDescent="0.3">
      <c r="A6870">
        <v>2020</v>
      </c>
      <c r="B6870">
        <v>4</v>
      </c>
      <c r="C6870">
        <v>19</v>
      </c>
      <c r="D6870" t="s">
        <v>2683</v>
      </c>
      <c r="E6870" t="s">
        <v>2741</v>
      </c>
      <c r="F6870" t="s">
        <v>2872</v>
      </c>
      <c r="G6870">
        <v>0.01</v>
      </c>
      <c r="H6870">
        <v>0</v>
      </c>
      <c r="I6870">
        <v>0.01</v>
      </c>
      <c r="J6870">
        <v>0</v>
      </c>
      <c r="K6870">
        <v>0.63333333330228925</v>
      </c>
      <c r="L6870">
        <v>0.96666666667442769</v>
      </c>
      <c r="M6870">
        <v>0.33333333337213844</v>
      </c>
    </row>
    <row r="6871" spans="1:13" x14ac:dyDescent="0.3">
      <c r="A6871">
        <v>2014</v>
      </c>
      <c r="B6871">
        <v>11</v>
      </c>
      <c r="C6871">
        <v>27</v>
      </c>
      <c r="D6871" t="s">
        <v>1105</v>
      </c>
      <c r="E6871" t="s">
        <v>2745</v>
      </c>
      <c r="F6871" t="s">
        <v>2761</v>
      </c>
      <c r="G6871">
        <v>0.46360000000000001</v>
      </c>
      <c r="H6871">
        <v>0</v>
      </c>
      <c r="I6871">
        <v>0.46360000000000001</v>
      </c>
      <c r="J6871">
        <v>0</v>
      </c>
      <c r="K6871">
        <v>0.63333333334594499</v>
      </c>
      <c r="L6871">
        <v>1.7541666666656965</v>
      </c>
      <c r="M6871">
        <v>1.1208333333197515</v>
      </c>
    </row>
    <row r="6872" spans="1:13" x14ac:dyDescent="0.3">
      <c r="A6872">
        <v>2011</v>
      </c>
      <c r="B6872">
        <v>1</v>
      </c>
      <c r="C6872">
        <v>28</v>
      </c>
      <c r="D6872" t="s">
        <v>139</v>
      </c>
      <c r="E6872" t="s">
        <v>2743</v>
      </c>
      <c r="F6872" t="s">
        <v>2922</v>
      </c>
      <c r="G6872">
        <v>2.08</v>
      </c>
      <c r="H6872">
        <v>0</v>
      </c>
      <c r="I6872">
        <v>2.08</v>
      </c>
      <c r="J6872">
        <v>0</v>
      </c>
      <c r="K6872">
        <v>0.63333333336049691</v>
      </c>
      <c r="L6872">
        <v>0.81388888889341615</v>
      </c>
      <c r="M6872">
        <v>0.18055555553291924</v>
      </c>
    </row>
    <row r="6873" spans="1:13" x14ac:dyDescent="0.3">
      <c r="A6873">
        <v>2011</v>
      </c>
      <c r="B6873">
        <v>2</v>
      </c>
      <c r="C6873">
        <v>10</v>
      </c>
      <c r="D6873" t="s">
        <v>152</v>
      </c>
      <c r="E6873" t="s">
        <v>2745</v>
      </c>
      <c r="F6873" t="s">
        <v>2760</v>
      </c>
      <c r="G6873">
        <v>2.16</v>
      </c>
      <c r="H6873">
        <v>0</v>
      </c>
      <c r="I6873">
        <v>2.16</v>
      </c>
      <c r="J6873">
        <v>0</v>
      </c>
      <c r="K6873">
        <v>0.63333333336049691</v>
      </c>
      <c r="L6873">
        <v>2.3833333333022892</v>
      </c>
      <c r="M6873">
        <v>1.7499999999417923</v>
      </c>
    </row>
    <row r="6874" spans="1:13" x14ac:dyDescent="0.3">
      <c r="A6874">
        <v>2011</v>
      </c>
      <c r="B6874">
        <v>12</v>
      </c>
      <c r="C6874">
        <v>28</v>
      </c>
      <c r="D6874" t="s">
        <v>359</v>
      </c>
      <c r="E6874" t="s">
        <v>2745</v>
      </c>
      <c r="F6874" t="s">
        <v>2770</v>
      </c>
      <c r="G6874">
        <v>1.71</v>
      </c>
      <c r="H6874">
        <v>1.7000000000000002</v>
      </c>
      <c r="I6874">
        <v>0.01</v>
      </c>
      <c r="J6874">
        <v>0</v>
      </c>
      <c r="K6874">
        <v>0.63333333336049691</v>
      </c>
      <c r="L6874">
        <v>4.3500000000349246</v>
      </c>
      <c r="M6874">
        <v>3.7166666666744277</v>
      </c>
    </row>
    <row r="6875" spans="1:13" x14ac:dyDescent="0.3">
      <c r="A6875">
        <v>2015</v>
      </c>
      <c r="B6875">
        <v>2</v>
      </c>
      <c r="C6875">
        <v>11</v>
      </c>
      <c r="D6875" t="s">
        <v>1181</v>
      </c>
      <c r="E6875" t="s">
        <v>2745</v>
      </c>
      <c r="F6875" t="s">
        <v>2760</v>
      </c>
      <c r="G6875">
        <v>0.56000000000000005</v>
      </c>
      <c r="H6875">
        <v>0</v>
      </c>
      <c r="I6875">
        <v>0.56000000000000005</v>
      </c>
      <c r="J6875">
        <v>0</v>
      </c>
      <c r="K6875">
        <v>0.63333333336049691</v>
      </c>
      <c r="L6875">
        <v>0.94444444443797693</v>
      </c>
      <c r="M6875">
        <v>0.31111111107748002</v>
      </c>
    </row>
    <row r="6876" spans="1:13" x14ac:dyDescent="0.3">
      <c r="A6876">
        <v>2011</v>
      </c>
      <c r="B6876">
        <v>1</v>
      </c>
      <c r="C6876">
        <v>28</v>
      </c>
      <c r="D6876" t="s">
        <v>139</v>
      </c>
      <c r="E6876" t="s">
        <v>2752</v>
      </c>
      <c r="F6876" t="s">
        <v>2790</v>
      </c>
      <c r="G6876">
        <v>0.06</v>
      </c>
      <c r="H6876">
        <v>0</v>
      </c>
      <c r="I6876">
        <v>0.06</v>
      </c>
      <c r="J6876">
        <v>0</v>
      </c>
      <c r="K6876">
        <v>0.63333333338960074</v>
      </c>
      <c r="L6876">
        <v>1.0500000000174623</v>
      </c>
      <c r="M6876">
        <v>0.41666666662786156</v>
      </c>
    </row>
    <row r="6877" spans="1:13" x14ac:dyDescent="0.3">
      <c r="A6877">
        <v>2015</v>
      </c>
      <c r="B6877">
        <v>3</v>
      </c>
      <c r="C6877">
        <v>21</v>
      </c>
      <c r="D6877" t="s">
        <v>1219</v>
      </c>
      <c r="E6877" t="s">
        <v>2745</v>
      </c>
      <c r="F6877" t="s">
        <v>2824</v>
      </c>
      <c r="G6877">
        <v>0.21000000000000002</v>
      </c>
      <c r="H6877">
        <v>0</v>
      </c>
      <c r="I6877">
        <v>0.21000000000000002</v>
      </c>
      <c r="J6877">
        <v>0</v>
      </c>
      <c r="K6877">
        <v>0.63333333338960074</v>
      </c>
      <c r="L6877">
        <v>1.4333333332906477</v>
      </c>
      <c r="M6877">
        <v>0.79999999990104698</v>
      </c>
    </row>
    <row r="6878" spans="1:13" x14ac:dyDescent="0.3">
      <c r="A6878">
        <v>2016</v>
      </c>
      <c r="B6878">
        <v>10</v>
      </c>
      <c r="C6878">
        <v>21</v>
      </c>
      <c r="D6878" t="s">
        <v>1633</v>
      </c>
      <c r="E6878" t="s">
        <v>2752</v>
      </c>
      <c r="F6878" t="s">
        <v>2814</v>
      </c>
      <c r="G6878">
        <v>2.2999999999999998</v>
      </c>
      <c r="H6878">
        <v>0</v>
      </c>
      <c r="I6878">
        <v>2.2999999999999998</v>
      </c>
      <c r="J6878">
        <v>0</v>
      </c>
      <c r="K6878">
        <v>0.63333333338960074</v>
      </c>
      <c r="L6878">
        <v>1.0250000000232831</v>
      </c>
      <c r="M6878">
        <v>0.39166666663368233</v>
      </c>
    </row>
    <row r="6879" spans="1:13" x14ac:dyDescent="0.3">
      <c r="A6879">
        <v>2013</v>
      </c>
      <c r="B6879">
        <v>2</v>
      </c>
      <c r="C6879">
        <v>17</v>
      </c>
      <c r="D6879" t="s">
        <v>671</v>
      </c>
      <c r="E6879" t="s">
        <v>2752</v>
      </c>
      <c r="F6879" t="s">
        <v>2881</v>
      </c>
      <c r="G6879">
        <v>1.2300000000000002</v>
      </c>
      <c r="H6879">
        <v>0.08</v>
      </c>
      <c r="I6879">
        <v>1.1500000000000001</v>
      </c>
      <c r="J6879">
        <v>0</v>
      </c>
      <c r="K6879">
        <v>0.63333333341870457</v>
      </c>
      <c r="L6879">
        <v>0.82222222222480923</v>
      </c>
      <c r="M6879">
        <v>0.18888888880610466</v>
      </c>
    </row>
    <row r="6880" spans="1:13" x14ac:dyDescent="0.3">
      <c r="A6880">
        <v>2010</v>
      </c>
      <c r="B6880">
        <v>10</v>
      </c>
      <c r="C6880">
        <v>15</v>
      </c>
      <c r="D6880" t="s">
        <v>37</v>
      </c>
      <c r="E6880" t="s">
        <v>2745</v>
      </c>
      <c r="F6880" t="s">
        <v>2761</v>
      </c>
      <c r="G6880">
        <v>0.15</v>
      </c>
      <c r="H6880">
        <v>0</v>
      </c>
      <c r="I6880">
        <v>0.15</v>
      </c>
      <c r="J6880">
        <v>0</v>
      </c>
      <c r="K6880">
        <v>0.63333333347691223</v>
      </c>
      <c r="L6880">
        <v>3.0333333334419876</v>
      </c>
      <c r="M6880">
        <v>2.3999999999650754</v>
      </c>
    </row>
    <row r="6881" spans="1:13" x14ac:dyDescent="0.3">
      <c r="A6881">
        <v>2010</v>
      </c>
      <c r="B6881">
        <v>11</v>
      </c>
      <c r="C6881">
        <v>6</v>
      </c>
      <c r="D6881" t="s">
        <v>56</v>
      </c>
      <c r="E6881" t="s">
        <v>2745</v>
      </c>
      <c r="F6881" t="s">
        <v>2760</v>
      </c>
      <c r="G6881">
        <v>0.01</v>
      </c>
      <c r="H6881">
        <v>0</v>
      </c>
      <c r="I6881">
        <v>0.01</v>
      </c>
      <c r="J6881">
        <v>0</v>
      </c>
      <c r="K6881">
        <v>0.63333333347691223</v>
      </c>
      <c r="L6881">
        <v>0.76666666672099382</v>
      </c>
      <c r="M6881">
        <v>0.13333333324408159</v>
      </c>
    </row>
    <row r="6882" spans="1:13" x14ac:dyDescent="0.3">
      <c r="A6882">
        <v>2011</v>
      </c>
      <c r="B6882">
        <v>2</v>
      </c>
      <c r="C6882">
        <v>17</v>
      </c>
      <c r="D6882" t="s">
        <v>159</v>
      </c>
      <c r="E6882" t="s">
        <v>2743</v>
      </c>
      <c r="F6882" t="s">
        <v>2823</v>
      </c>
      <c r="G6882">
        <v>0.2</v>
      </c>
      <c r="H6882">
        <v>0</v>
      </c>
      <c r="I6882">
        <v>0.2</v>
      </c>
      <c r="J6882">
        <v>0</v>
      </c>
      <c r="K6882">
        <v>0.63333333347691223</v>
      </c>
      <c r="L6882">
        <v>2.4666666666744277</v>
      </c>
      <c r="M6882">
        <v>1.8333333331975155</v>
      </c>
    </row>
    <row r="6883" spans="1:13" x14ac:dyDescent="0.3">
      <c r="A6883">
        <v>2011</v>
      </c>
      <c r="B6883">
        <v>10</v>
      </c>
      <c r="C6883">
        <v>28</v>
      </c>
      <c r="D6883" t="s">
        <v>298</v>
      </c>
      <c r="E6883" t="s">
        <v>2745</v>
      </c>
      <c r="F6883" t="s">
        <v>2777</v>
      </c>
      <c r="G6883">
        <v>3.2</v>
      </c>
      <c r="H6883">
        <v>0</v>
      </c>
      <c r="I6883">
        <v>3.2</v>
      </c>
      <c r="J6883">
        <v>0</v>
      </c>
      <c r="K6883">
        <v>0.63333333347691223</v>
      </c>
      <c r="L6883">
        <v>1.3666666667559184</v>
      </c>
      <c r="M6883">
        <v>0.73333333327900618</v>
      </c>
    </row>
    <row r="6884" spans="1:13" x14ac:dyDescent="0.3">
      <c r="A6884">
        <v>2011</v>
      </c>
      <c r="B6884">
        <v>12</v>
      </c>
      <c r="C6884">
        <v>16</v>
      </c>
      <c r="D6884" t="s">
        <v>347</v>
      </c>
      <c r="E6884" t="s">
        <v>2754</v>
      </c>
      <c r="F6884" t="s">
        <v>2755</v>
      </c>
      <c r="G6884">
        <v>0.05</v>
      </c>
      <c r="H6884">
        <v>0.05</v>
      </c>
      <c r="I6884">
        <v>0</v>
      </c>
      <c r="J6884">
        <v>0</v>
      </c>
      <c r="K6884">
        <v>0.63333333347691223</v>
      </c>
      <c r="L6884">
        <v>1.3833333334769122</v>
      </c>
      <c r="M6884">
        <v>0.75</v>
      </c>
    </row>
    <row r="6885" spans="1:13" x14ac:dyDescent="0.3">
      <c r="A6885">
        <v>2011</v>
      </c>
      <c r="B6885">
        <v>12</v>
      </c>
      <c r="C6885">
        <v>30</v>
      </c>
      <c r="D6885" t="s">
        <v>361</v>
      </c>
      <c r="E6885" t="s">
        <v>2741</v>
      </c>
      <c r="F6885" t="s">
        <v>2872</v>
      </c>
      <c r="G6885">
        <v>0.5</v>
      </c>
      <c r="H6885">
        <v>0</v>
      </c>
      <c r="I6885">
        <v>0.5</v>
      </c>
      <c r="J6885">
        <v>0</v>
      </c>
      <c r="K6885">
        <v>0.63333333347691223</v>
      </c>
      <c r="L6885">
        <v>0.91666666668606922</v>
      </c>
      <c r="M6885">
        <v>0.28333333320915699</v>
      </c>
    </row>
    <row r="6886" spans="1:13" x14ac:dyDescent="0.3">
      <c r="A6886">
        <v>2012</v>
      </c>
      <c r="B6886">
        <v>1</v>
      </c>
      <c r="C6886">
        <v>31</v>
      </c>
      <c r="D6886" t="s">
        <v>393</v>
      </c>
      <c r="E6886" t="s">
        <v>2745</v>
      </c>
      <c r="F6886" t="s">
        <v>2772</v>
      </c>
      <c r="G6886">
        <v>0.01</v>
      </c>
      <c r="H6886">
        <v>0</v>
      </c>
      <c r="I6886">
        <v>0.01</v>
      </c>
      <c r="J6886">
        <v>0</v>
      </c>
      <c r="K6886">
        <v>0.63333333347691223</v>
      </c>
      <c r="L6886">
        <v>0.8333333334303461</v>
      </c>
      <c r="M6886">
        <v>0.19999999995343387</v>
      </c>
    </row>
    <row r="6887" spans="1:13" x14ac:dyDescent="0.3">
      <c r="A6887">
        <v>2012</v>
      </c>
      <c r="B6887">
        <v>3</v>
      </c>
      <c r="C6887">
        <v>7</v>
      </c>
      <c r="D6887" t="s">
        <v>429</v>
      </c>
      <c r="E6887" t="s">
        <v>2745</v>
      </c>
      <c r="F6887" t="s">
        <v>2781</v>
      </c>
      <c r="G6887">
        <v>0.03</v>
      </c>
      <c r="H6887">
        <v>0</v>
      </c>
      <c r="I6887">
        <v>0.03</v>
      </c>
      <c r="J6887">
        <v>0</v>
      </c>
      <c r="K6887">
        <v>0.63333333347691223</v>
      </c>
      <c r="L6887">
        <v>1.2000000000698492</v>
      </c>
      <c r="M6887">
        <v>0.56666666659293696</v>
      </c>
    </row>
    <row r="6888" spans="1:13" x14ac:dyDescent="0.3">
      <c r="A6888">
        <v>2012</v>
      </c>
      <c r="B6888">
        <v>4</v>
      </c>
      <c r="C6888">
        <v>10</v>
      </c>
      <c r="D6888" t="s">
        <v>463</v>
      </c>
      <c r="E6888" t="s">
        <v>2745</v>
      </c>
      <c r="G6888">
        <v>0.01</v>
      </c>
      <c r="H6888">
        <v>0</v>
      </c>
      <c r="I6888">
        <v>0.01</v>
      </c>
      <c r="J6888">
        <v>0</v>
      </c>
      <c r="K6888">
        <v>0.63333333347691223</v>
      </c>
      <c r="L6888">
        <v>0.8333333334303461</v>
      </c>
      <c r="M6888">
        <v>0.19999999995343387</v>
      </c>
    </row>
    <row r="6889" spans="1:13" x14ac:dyDescent="0.3">
      <c r="A6889">
        <v>2013</v>
      </c>
      <c r="B6889">
        <v>2</v>
      </c>
      <c r="C6889">
        <v>20</v>
      </c>
      <c r="D6889" t="s">
        <v>674</v>
      </c>
      <c r="E6889" t="s">
        <v>2741</v>
      </c>
      <c r="F6889" t="s">
        <v>2836</v>
      </c>
      <c r="G6889">
        <v>0.4</v>
      </c>
      <c r="H6889">
        <v>0.1</v>
      </c>
      <c r="I6889">
        <v>0.3</v>
      </c>
      <c r="J6889">
        <v>0</v>
      </c>
      <c r="K6889">
        <v>0.63333333347691223</v>
      </c>
      <c r="L6889">
        <v>0.90000000013969839</v>
      </c>
      <c r="M6889">
        <v>0.26666666666278616</v>
      </c>
    </row>
    <row r="6890" spans="1:13" x14ac:dyDescent="0.3">
      <c r="A6890">
        <v>2013</v>
      </c>
      <c r="B6890">
        <v>3</v>
      </c>
      <c r="C6890">
        <v>6</v>
      </c>
      <c r="D6890" t="s">
        <v>688</v>
      </c>
      <c r="E6890" t="s">
        <v>2752</v>
      </c>
      <c r="F6890" t="s">
        <v>2847</v>
      </c>
      <c r="G6890">
        <v>0.02</v>
      </c>
      <c r="H6890">
        <v>0</v>
      </c>
      <c r="I6890">
        <v>0.02</v>
      </c>
      <c r="J6890">
        <v>0</v>
      </c>
      <c r="K6890">
        <v>0.63333333347691223</v>
      </c>
      <c r="L6890">
        <v>0.81666666670935228</v>
      </c>
      <c r="M6890">
        <v>0.18333333323244005</v>
      </c>
    </row>
    <row r="6891" spans="1:13" x14ac:dyDescent="0.3">
      <c r="A6891">
        <v>2013</v>
      </c>
      <c r="B6891">
        <v>3</v>
      </c>
      <c r="C6891">
        <v>27</v>
      </c>
      <c r="D6891" t="s">
        <v>709</v>
      </c>
      <c r="E6891" t="s">
        <v>2747</v>
      </c>
      <c r="F6891" t="s">
        <v>2748</v>
      </c>
      <c r="G6891">
        <v>0.01</v>
      </c>
      <c r="H6891">
        <v>0</v>
      </c>
      <c r="I6891">
        <v>0.01</v>
      </c>
      <c r="J6891">
        <v>0</v>
      </c>
      <c r="K6891">
        <v>0.63333333347691223</v>
      </c>
      <c r="L6891">
        <v>0.88333333341870457</v>
      </c>
      <c r="M6891">
        <v>0.24999999994179234</v>
      </c>
    </row>
    <row r="6892" spans="1:13" x14ac:dyDescent="0.3">
      <c r="A6892">
        <v>2013</v>
      </c>
      <c r="B6892">
        <v>10</v>
      </c>
      <c r="C6892">
        <v>25</v>
      </c>
      <c r="D6892" t="s">
        <v>813</v>
      </c>
      <c r="E6892" t="s">
        <v>2752</v>
      </c>
      <c r="F6892" t="s">
        <v>2881</v>
      </c>
      <c r="G6892">
        <v>0.2</v>
      </c>
      <c r="H6892">
        <v>0</v>
      </c>
      <c r="I6892">
        <v>0.2</v>
      </c>
      <c r="J6892">
        <v>0</v>
      </c>
      <c r="K6892">
        <v>0.63333333347691223</v>
      </c>
      <c r="L6892">
        <v>0.96666666667442769</v>
      </c>
      <c r="M6892">
        <v>0.33333333319751546</v>
      </c>
    </row>
    <row r="6893" spans="1:13" x14ac:dyDescent="0.3">
      <c r="A6893">
        <v>2013</v>
      </c>
      <c r="B6893">
        <v>12</v>
      </c>
      <c r="C6893">
        <v>8</v>
      </c>
      <c r="D6893" t="s">
        <v>857</v>
      </c>
      <c r="E6893" t="s">
        <v>2752</v>
      </c>
      <c r="F6893" t="s">
        <v>2752</v>
      </c>
      <c r="G6893">
        <v>0.1</v>
      </c>
      <c r="H6893">
        <v>0</v>
      </c>
      <c r="I6893">
        <v>0.1</v>
      </c>
      <c r="J6893">
        <v>0</v>
      </c>
      <c r="K6893">
        <v>0.63333333347691223</v>
      </c>
      <c r="L6893">
        <v>0.78333333344198763</v>
      </c>
      <c r="M6893">
        <v>0.1499999999650754</v>
      </c>
    </row>
    <row r="6894" spans="1:13" x14ac:dyDescent="0.3">
      <c r="A6894">
        <v>2014</v>
      </c>
      <c r="B6894">
        <v>1</v>
      </c>
      <c r="C6894">
        <v>30</v>
      </c>
      <c r="D6894" t="s">
        <v>910</v>
      </c>
      <c r="E6894" t="s">
        <v>2745</v>
      </c>
      <c r="F6894" t="s">
        <v>2766</v>
      </c>
      <c r="G6894">
        <v>0.02</v>
      </c>
      <c r="H6894">
        <v>0</v>
      </c>
      <c r="I6894">
        <v>0.02</v>
      </c>
      <c r="J6894">
        <v>0</v>
      </c>
      <c r="K6894">
        <v>0.63333333347691223</v>
      </c>
      <c r="L6894">
        <v>1.1166666668141261</v>
      </c>
      <c r="M6894">
        <v>0.48333333333721384</v>
      </c>
    </row>
    <row r="6895" spans="1:13" x14ac:dyDescent="0.3">
      <c r="A6895">
        <v>2014</v>
      </c>
      <c r="B6895">
        <v>3</v>
      </c>
      <c r="C6895">
        <v>7</v>
      </c>
      <c r="D6895" t="s">
        <v>946</v>
      </c>
      <c r="E6895" t="s">
        <v>2749</v>
      </c>
      <c r="F6895" t="s">
        <v>2826</v>
      </c>
      <c r="G6895">
        <v>0.1</v>
      </c>
      <c r="H6895">
        <v>0</v>
      </c>
      <c r="I6895">
        <v>0.1</v>
      </c>
      <c r="J6895">
        <v>0</v>
      </c>
      <c r="K6895">
        <v>0.63333333347691223</v>
      </c>
      <c r="L6895">
        <v>0.6833333334652707</v>
      </c>
      <c r="M6895">
        <v>4.9999999988358468E-2</v>
      </c>
    </row>
    <row r="6896" spans="1:13" x14ac:dyDescent="0.3">
      <c r="A6896">
        <v>2014</v>
      </c>
      <c r="B6896">
        <v>12</v>
      </c>
      <c r="C6896">
        <v>26</v>
      </c>
      <c r="D6896" t="s">
        <v>1134</v>
      </c>
      <c r="E6896" t="s">
        <v>2752</v>
      </c>
      <c r="F6896" t="s">
        <v>2844</v>
      </c>
      <c r="G6896">
        <v>0.08</v>
      </c>
      <c r="H6896">
        <v>0</v>
      </c>
      <c r="I6896">
        <v>0.08</v>
      </c>
      <c r="J6896">
        <v>0</v>
      </c>
      <c r="K6896">
        <v>0.63333333347691223</v>
      </c>
      <c r="L6896">
        <v>0.90000000013969839</v>
      </c>
      <c r="M6896">
        <v>0.26666666666278616</v>
      </c>
    </row>
    <row r="6897" spans="1:13" x14ac:dyDescent="0.3">
      <c r="A6897">
        <v>2015</v>
      </c>
      <c r="B6897">
        <v>1</v>
      </c>
      <c r="C6897">
        <v>11</v>
      </c>
      <c r="D6897" t="s">
        <v>1150</v>
      </c>
      <c r="E6897" t="s">
        <v>2741</v>
      </c>
      <c r="F6897" t="s">
        <v>2741</v>
      </c>
      <c r="G6897">
        <v>0.01</v>
      </c>
      <c r="H6897">
        <v>0</v>
      </c>
      <c r="I6897">
        <v>0.01</v>
      </c>
      <c r="J6897">
        <v>0</v>
      </c>
      <c r="K6897">
        <v>0.63333333347691223</v>
      </c>
      <c r="L6897">
        <v>0.96666666667442769</v>
      </c>
      <c r="M6897">
        <v>0.33333333319751546</v>
      </c>
    </row>
    <row r="6898" spans="1:13" x14ac:dyDescent="0.3">
      <c r="A6898">
        <v>2015</v>
      </c>
      <c r="B6898">
        <v>1</v>
      </c>
      <c r="C6898">
        <v>28</v>
      </c>
      <c r="D6898" t="s">
        <v>1167</v>
      </c>
      <c r="E6898" t="s">
        <v>2743</v>
      </c>
      <c r="F6898" t="s">
        <v>2816</v>
      </c>
      <c r="G6898">
        <v>0.3</v>
      </c>
      <c r="H6898">
        <v>0.3</v>
      </c>
      <c r="I6898">
        <v>0</v>
      </c>
      <c r="J6898">
        <v>0</v>
      </c>
      <c r="K6898">
        <v>0.63333333347691223</v>
      </c>
      <c r="L6898">
        <v>28.000000000116415</v>
      </c>
      <c r="M6898">
        <v>27.366666666639503</v>
      </c>
    </row>
    <row r="6899" spans="1:13" x14ac:dyDescent="0.3">
      <c r="A6899">
        <v>2015</v>
      </c>
      <c r="B6899">
        <v>1</v>
      </c>
      <c r="C6899">
        <v>29</v>
      </c>
      <c r="D6899" t="s">
        <v>1168</v>
      </c>
      <c r="E6899" t="s">
        <v>2752</v>
      </c>
      <c r="F6899" t="s">
        <v>2881</v>
      </c>
      <c r="G6899">
        <v>0.4</v>
      </c>
      <c r="H6899">
        <v>0.1</v>
      </c>
      <c r="I6899">
        <v>0.3</v>
      </c>
      <c r="J6899">
        <v>0</v>
      </c>
      <c r="K6899">
        <v>0.63333333347691223</v>
      </c>
      <c r="L6899">
        <v>1.2666666667792015</v>
      </c>
      <c r="M6899">
        <v>0.63333333330228925</v>
      </c>
    </row>
    <row r="6900" spans="1:13" x14ac:dyDescent="0.3">
      <c r="A6900">
        <v>2015</v>
      </c>
      <c r="B6900">
        <v>3</v>
      </c>
      <c r="C6900">
        <v>22</v>
      </c>
      <c r="D6900" t="s">
        <v>1220</v>
      </c>
      <c r="E6900" t="s">
        <v>2752</v>
      </c>
      <c r="F6900" t="s">
        <v>2881</v>
      </c>
      <c r="G6900">
        <v>0.2</v>
      </c>
      <c r="H6900">
        <v>0</v>
      </c>
      <c r="I6900">
        <v>0.2</v>
      </c>
      <c r="J6900">
        <v>0</v>
      </c>
      <c r="K6900">
        <v>0.63333333347691223</v>
      </c>
      <c r="L6900">
        <v>1.03333333338378</v>
      </c>
      <c r="M6900">
        <v>0.39999999990686774</v>
      </c>
    </row>
    <row r="6901" spans="1:13" x14ac:dyDescent="0.3">
      <c r="A6901">
        <v>2015</v>
      </c>
      <c r="B6901">
        <v>9</v>
      </c>
      <c r="C6901">
        <v>4</v>
      </c>
      <c r="D6901" t="s">
        <v>1339</v>
      </c>
      <c r="E6901" t="s">
        <v>2745</v>
      </c>
      <c r="F6901" t="s">
        <v>2766</v>
      </c>
      <c r="G6901">
        <v>0.02</v>
      </c>
      <c r="H6901">
        <v>0</v>
      </c>
      <c r="I6901">
        <v>0.02</v>
      </c>
      <c r="J6901">
        <v>0</v>
      </c>
      <c r="K6901">
        <v>0.63333333347691223</v>
      </c>
      <c r="L6901">
        <v>0.88333333341870457</v>
      </c>
      <c r="M6901">
        <v>0.24999999994179234</v>
      </c>
    </row>
    <row r="6902" spans="1:13" x14ac:dyDescent="0.3">
      <c r="A6902">
        <v>2015</v>
      </c>
      <c r="B6902">
        <v>12</v>
      </c>
      <c r="C6902">
        <v>26</v>
      </c>
      <c r="D6902" t="s">
        <v>1429</v>
      </c>
      <c r="E6902" t="s">
        <v>2741</v>
      </c>
      <c r="F6902" t="s">
        <v>2908</v>
      </c>
      <c r="G6902">
        <v>0.03</v>
      </c>
      <c r="H6902">
        <v>0</v>
      </c>
      <c r="I6902">
        <v>0.03</v>
      </c>
      <c r="J6902">
        <v>0</v>
      </c>
      <c r="K6902">
        <v>0.63333333347691223</v>
      </c>
      <c r="L6902">
        <v>1.8666666668141261</v>
      </c>
      <c r="M6902">
        <v>1.2333333333372138</v>
      </c>
    </row>
    <row r="6903" spans="1:13" x14ac:dyDescent="0.3">
      <c r="A6903">
        <v>2016</v>
      </c>
      <c r="B6903">
        <v>1</v>
      </c>
      <c r="C6903">
        <v>10</v>
      </c>
      <c r="D6903" t="s">
        <v>1444</v>
      </c>
      <c r="E6903" t="s">
        <v>2745</v>
      </c>
      <c r="F6903" t="s">
        <v>2760</v>
      </c>
      <c r="G6903">
        <v>8.5000000000000006E-2</v>
      </c>
      <c r="H6903">
        <v>0</v>
      </c>
      <c r="I6903">
        <v>8.5000000000000006E-2</v>
      </c>
      <c r="J6903">
        <v>0</v>
      </c>
      <c r="K6903">
        <v>0.63333333347691223</v>
      </c>
      <c r="L6903">
        <v>1.8833333333604969</v>
      </c>
      <c r="M6903">
        <v>1.2499999998835847</v>
      </c>
    </row>
    <row r="6904" spans="1:13" x14ac:dyDescent="0.3">
      <c r="A6904">
        <v>2016</v>
      </c>
      <c r="B6904">
        <v>2</v>
      </c>
      <c r="C6904">
        <v>3</v>
      </c>
      <c r="D6904" t="s">
        <v>1468</v>
      </c>
      <c r="E6904" t="s">
        <v>2743</v>
      </c>
      <c r="F6904" t="s">
        <v>2771</v>
      </c>
      <c r="G6904">
        <v>1.1000000000000001</v>
      </c>
      <c r="H6904">
        <v>0</v>
      </c>
      <c r="I6904">
        <v>1.1000000000000001</v>
      </c>
      <c r="J6904">
        <v>0</v>
      </c>
      <c r="K6904">
        <v>0.63333333347691223</v>
      </c>
      <c r="L6904">
        <v>43.516666666720994</v>
      </c>
      <c r="M6904">
        <v>42.883333333244082</v>
      </c>
    </row>
    <row r="6905" spans="1:13" x14ac:dyDescent="0.3">
      <c r="A6905">
        <v>2016</v>
      </c>
      <c r="B6905">
        <v>3</v>
      </c>
      <c r="C6905">
        <v>25</v>
      </c>
      <c r="D6905" t="s">
        <v>1519</v>
      </c>
      <c r="E6905" t="s">
        <v>2752</v>
      </c>
      <c r="F6905" t="s">
        <v>2752</v>
      </c>
      <c r="G6905">
        <v>0.02</v>
      </c>
      <c r="H6905">
        <v>0.02</v>
      </c>
      <c r="I6905">
        <v>0</v>
      </c>
      <c r="J6905">
        <v>0</v>
      </c>
      <c r="K6905">
        <v>0.63333333347691223</v>
      </c>
      <c r="L6905">
        <v>1.2500000000582077</v>
      </c>
      <c r="M6905">
        <v>0.61666666658129543</v>
      </c>
    </row>
    <row r="6906" spans="1:13" x14ac:dyDescent="0.3">
      <c r="A6906">
        <v>2016</v>
      </c>
      <c r="B6906">
        <v>3</v>
      </c>
      <c r="C6906">
        <v>26</v>
      </c>
      <c r="D6906" t="s">
        <v>1520</v>
      </c>
      <c r="E6906" t="s">
        <v>2745</v>
      </c>
      <c r="F6906" t="s">
        <v>2777</v>
      </c>
      <c r="G6906">
        <v>1.4999999999999999E-2</v>
      </c>
      <c r="H6906">
        <v>0</v>
      </c>
      <c r="I6906">
        <v>1.4999999999999999E-2</v>
      </c>
      <c r="J6906">
        <v>0</v>
      </c>
      <c r="K6906">
        <v>0.63333333347691223</v>
      </c>
      <c r="L6906">
        <v>0.8333333334303461</v>
      </c>
      <c r="M6906">
        <v>0.19999999995343387</v>
      </c>
    </row>
    <row r="6907" spans="1:13" x14ac:dyDescent="0.3">
      <c r="A6907">
        <v>2016</v>
      </c>
      <c r="B6907">
        <v>12</v>
      </c>
      <c r="C6907">
        <v>7</v>
      </c>
      <c r="D6907" t="s">
        <v>1680</v>
      </c>
      <c r="E6907" t="s">
        <v>2745</v>
      </c>
      <c r="F6907" t="s">
        <v>2818</v>
      </c>
      <c r="G6907">
        <v>0.04</v>
      </c>
      <c r="H6907">
        <v>0</v>
      </c>
      <c r="I6907">
        <v>0.04</v>
      </c>
      <c r="J6907">
        <v>0</v>
      </c>
      <c r="K6907">
        <v>0.63333333347691223</v>
      </c>
      <c r="L6907">
        <v>0.96666666667442769</v>
      </c>
      <c r="M6907">
        <v>0.33333333319751546</v>
      </c>
    </row>
    <row r="6908" spans="1:13" x14ac:dyDescent="0.3">
      <c r="A6908">
        <v>2017</v>
      </c>
      <c r="B6908">
        <v>12</v>
      </c>
      <c r="C6908">
        <v>18</v>
      </c>
      <c r="D6908" t="s">
        <v>1955</v>
      </c>
      <c r="E6908" t="s">
        <v>2747</v>
      </c>
      <c r="F6908" t="s">
        <v>2937</v>
      </c>
      <c r="G6908">
        <v>0.2</v>
      </c>
      <c r="H6908">
        <v>0</v>
      </c>
      <c r="I6908">
        <v>0.2</v>
      </c>
      <c r="J6908">
        <v>0</v>
      </c>
      <c r="K6908">
        <v>0.63333333347691223</v>
      </c>
      <c r="L6908">
        <v>0.66666666674427688</v>
      </c>
      <c r="M6908">
        <v>3.3333333267364651E-2</v>
      </c>
    </row>
    <row r="6909" spans="1:13" x14ac:dyDescent="0.3">
      <c r="A6909">
        <v>2018</v>
      </c>
      <c r="B6909">
        <v>1</v>
      </c>
      <c r="C6909">
        <v>16</v>
      </c>
      <c r="D6909" t="s">
        <v>1984</v>
      </c>
      <c r="E6909" t="s">
        <v>2752</v>
      </c>
      <c r="F6909" t="s">
        <v>2798</v>
      </c>
      <c r="G6909">
        <v>0.5</v>
      </c>
      <c r="H6909">
        <v>0</v>
      </c>
      <c r="I6909">
        <v>0.3</v>
      </c>
      <c r="J6909">
        <v>0.2</v>
      </c>
      <c r="K6909">
        <v>0.63333333347691223</v>
      </c>
      <c r="L6909">
        <v>2.0000000000582077</v>
      </c>
      <c r="M6909">
        <v>1.3666666665812954</v>
      </c>
    </row>
    <row r="6910" spans="1:13" x14ac:dyDescent="0.3">
      <c r="A6910">
        <v>2018</v>
      </c>
      <c r="B6910">
        <v>1</v>
      </c>
      <c r="C6910">
        <v>29</v>
      </c>
      <c r="D6910" t="s">
        <v>1997</v>
      </c>
      <c r="E6910" t="s">
        <v>2743</v>
      </c>
      <c r="F6910" t="s">
        <v>2915</v>
      </c>
      <c r="G6910">
        <v>1</v>
      </c>
      <c r="H6910">
        <v>0</v>
      </c>
      <c r="I6910">
        <v>1</v>
      </c>
      <c r="J6910">
        <v>0</v>
      </c>
      <c r="K6910">
        <v>0.63333333347691223</v>
      </c>
      <c r="L6910">
        <v>1.216666666790843</v>
      </c>
      <c r="M6910">
        <v>0.58333333331393078</v>
      </c>
    </row>
    <row r="6911" spans="1:13" x14ac:dyDescent="0.3">
      <c r="A6911">
        <v>2018</v>
      </c>
      <c r="B6911">
        <v>3</v>
      </c>
      <c r="C6911">
        <v>6</v>
      </c>
      <c r="D6911" t="s">
        <v>2033</v>
      </c>
      <c r="E6911" t="s">
        <v>2745</v>
      </c>
      <c r="F6911" t="s">
        <v>2772</v>
      </c>
      <c r="G6911">
        <v>0.01</v>
      </c>
      <c r="H6911">
        <v>0</v>
      </c>
      <c r="I6911">
        <v>0</v>
      </c>
      <c r="J6911">
        <v>0.01</v>
      </c>
      <c r="K6911">
        <v>0.63333333347691223</v>
      </c>
      <c r="L6911">
        <v>1.4666666667326353</v>
      </c>
      <c r="M6911">
        <v>0.83333333325572312</v>
      </c>
    </row>
    <row r="6912" spans="1:13" x14ac:dyDescent="0.3">
      <c r="A6912">
        <v>2018</v>
      </c>
      <c r="B6912">
        <v>12</v>
      </c>
      <c r="C6912">
        <v>31</v>
      </c>
      <c r="D6912" t="s">
        <v>2269</v>
      </c>
      <c r="E6912" t="s">
        <v>2745</v>
      </c>
      <c r="F6912" t="s">
        <v>2811</v>
      </c>
      <c r="G6912">
        <v>0.01</v>
      </c>
      <c r="H6912">
        <v>0</v>
      </c>
      <c r="I6912">
        <v>0.01</v>
      </c>
      <c r="J6912">
        <v>0</v>
      </c>
      <c r="K6912">
        <v>0.63333333347691223</v>
      </c>
      <c r="L6912">
        <v>1712.1833333334653</v>
      </c>
      <c r="M6912">
        <v>1711.5499999999884</v>
      </c>
    </row>
    <row r="6913" spans="1:13" x14ac:dyDescent="0.3">
      <c r="A6913">
        <v>2019</v>
      </c>
      <c r="B6913">
        <v>1</v>
      </c>
      <c r="C6913">
        <v>30</v>
      </c>
      <c r="D6913" t="s">
        <v>2299</v>
      </c>
      <c r="E6913" t="s">
        <v>2745</v>
      </c>
      <c r="F6913" t="s">
        <v>2746</v>
      </c>
      <c r="G6913">
        <v>0.03</v>
      </c>
      <c r="H6913">
        <v>0</v>
      </c>
      <c r="I6913">
        <v>0.03</v>
      </c>
      <c r="J6913">
        <v>0</v>
      </c>
      <c r="K6913">
        <v>0.63333333347691223</v>
      </c>
      <c r="L6913">
        <v>1.9166666668024845</v>
      </c>
      <c r="M6913">
        <v>1.2833333333255723</v>
      </c>
    </row>
    <row r="6914" spans="1:13" x14ac:dyDescent="0.3">
      <c r="A6914">
        <v>2019</v>
      </c>
      <c r="B6914">
        <v>2</v>
      </c>
      <c r="C6914">
        <v>27</v>
      </c>
      <c r="D6914" t="s">
        <v>2327</v>
      </c>
      <c r="E6914" t="s">
        <v>2741</v>
      </c>
      <c r="F6914" t="s">
        <v>2741</v>
      </c>
      <c r="G6914">
        <v>0.1</v>
      </c>
      <c r="H6914">
        <v>0</v>
      </c>
      <c r="I6914">
        <v>0.1</v>
      </c>
      <c r="J6914">
        <v>0</v>
      </c>
      <c r="K6914">
        <v>0.63333333347691223</v>
      </c>
      <c r="L6914">
        <v>0.95000000012805685</v>
      </c>
      <c r="M6914">
        <v>0.31666666665114462</v>
      </c>
    </row>
    <row r="6915" spans="1:13" x14ac:dyDescent="0.3">
      <c r="A6915">
        <v>2019</v>
      </c>
      <c r="B6915">
        <v>3</v>
      </c>
      <c r="C6915">
        <v>20</v>
      </c>
      <c r="D6915" t="s">
        <v>2348</v>
      </c>
      <c r="E6915" t="s">
        <v>2745</v>
      </c>
      <c r="F6915" t="s">
        <v>2761</v>
      </c>
      <c r="G6915">
        <v>0.65</v>
      </c>
      <c r="H6915">
        <v>0</v>
      </c>
      <c r="I6915">
        <v>0.65</v>
      </c>
      <c r="J6915">
        <v>0</v>
      </c>
      <c r="K6915">
        <v>0.63333333347691223</v>
      </c>
      <c r="L6915">
        <v>0.76666666672099382</v>
      </c>
      <c r="M6915">
        <v>0.13333333324408159</v>
      </c>
    </row>
    <row r="6916" spans="1:13" x14ac:dyDescent="0.3">
      <c r="A6916">
        <v>2019</v>
      </c>
      <c r="B6916">
        <v>4</v>
      </c>
      <c r="C6916">
        <v>12</v>
      </c>
      <c r="D6916" t="s">
        <v>2371</v>
      </c>
      <c r="E6916" t="s">
        <v>2752</v>
      </c>
      <c r="F6916" t="s">
        <v>2881</v>
      </c>
      <c r="G6916">
        <v>0.04</v>
      </c>
      <c r="H6916">
        <v>0</v>
      </c>
      <c r="I6916">
        <v>0.04</v>
      </c>
      <c r="J6916">
        <v>0</v>
      </c>
      <c r="K6916">
        <v>0.63333333347691223</v>
      </c>
      <c r="L6916">
        <v>0.78333333344198763</v>
      </c>
      <c r="M6916">
        <v>0.1499999999650754</v>
      </c>
    </row>
    <row r="6917" spans="1:13" x14ac:dyDescent="0.3">
      <c r="A6917">
        <v>2019</v>
      </c>
      <c r="B6917">
        <v>10</v>
      </c>
      <c r="C6917">
        <v>22</v>
      </c>
      <c r="D6917" t="s">
        <v>2503</v>
      </c>
      <c r="E6917" t="s">
        <v>2749</v>
      </c>
      <c r="F6917" t="s">
        <v>2837</v>
      </c>
      <c r="G6917">
        <v>0.01</v>
      </c>
      <c r="H6917">
        <v>0</v>
      </c>
      <c r="I6917">
        <v>0.01</v>
      </c>
      <c r="J6917">
        <v>0</v>
      </c>
      <c r="K6917">
        <v>0.63333333347691223</v>
      </c>
      <c r="L6917">
        <v>0.70000000001164153</v>
      </c>
      <c r="M6917">
        <v>6.6666666534729302E-2</v>
      </c>
    </row>
    <row r="6918" spans="1:13" x14ac:dyDescent="0.3">
      <c r="A6918">
        <v>2020</v>
      </c>
      <c r="B6918">
        <v>1</v>
      </c>
      <c r="C6918">
        <v>13</v>
      </c>
      <c r="D6918" t="s">
        <v>2586</v>
      </c>
      <c r="E6918" t="s">
        <v>2741</v>
      </c>
      <c r="F6918" t="s">
        <v>2836</v>
      </c>
      <c r="G6918">
        <v>1.4999999999999999E-2</v>
      </c>
      <c r="H6918">
        <v>0</v>
      </c>
      <c r="I6918">
        <v>1.4999999999999999E-2</v>
      </c>
      <c r="J6918">
        <v>0</v>
      </c>
      <c r="K6918">
        <v>0.63333333347691223</v>
      </c>
      <c r="L6918">
        <v>1.8000000001047738</v>
      </c>
      <c r="M6918">
        <v>1.1666666666278616</v>
      </c>
    </row>
    <row r="6919" spans="1:13" x14ac:dyDescent="0.3">
      <c r="A6919">
        <v>2020</v>
      </c>
      <c r="B6919">
        <v>3</v>
      </c>
      <c r="C6919">
        <v>23</v>
      </c>
      <c r="D6919" t="s">
        <v>2656</v>
      </c>
      <c r="E6919" t="s">
        <v>2752</v>
      </c>
      <c r="F6919" t="s">
        <v>2863</v>
      </c>
      <c r="G6919">
        <v>0.15</v>
      </c>
      <c r="H6919">
        <v>0</v>
      </c>
      <c r="I6919">
        <v>0.15</v>
      </c>
      <c r="J6919">
        <v>0</v>
      </c>
      <c r="K6919">
        <v>0.63333333347691223</v>
      </c>
      <c r="L6919">
        <v>1.8666666668141261</v>
      </c>
      <c r="M6919">
        <v>1.2333333333372138</v>
      </c>
    </row>
    <row r="6920" spans="1:13" x14ac:dyDescent="0.3">
      <c r="A6920">
        <v>2020</v>
      </c>
      <c r="B6920">
        <v>4</v>
      </c>
      <c r="C6920">
        <v>7</v>
      </c>
      <c r="D6920" t="s">
        <v>2671</v>
      </c>
      <c r="E6920" t="s">
        <v>2752</v>
      </c>
      <c r="F6920" t="s">
        <v>2881</v>
      </c>
      <c r="G6920">
        <v>0.16</v>
      </c>
      <c r="H6920">
        <v>0</v>
      </c>
      <c r="I6920">
        <v>0.16</v>
      </c>
      <c r="J6920">
        <v>0</v>
      </c>
      <c r="K6920">
        <v>0.63333333347691223</v>
      </c>
      <c r="L6920">
        <v>0.73333333345362917</v>
      </c>
      <c r="M6920">
        <v>9.9999999976716936E-2</v>
      </c>
    </row>
    <row r="6921" spans="1:13" x14ac:dyDescent="0.3">
      <c r="A6921">
        <v>2020</v>
      </c>
      <c r="B6921">
        <v>4</v>
      </c>
      <c r="C6921">
        <v>12</v>
      </c>
      <c r="D6921" t="s">
        <v>2676</v>
      </c>
      <c r="E6921" t="s">
        <v>2741</v>
      </c>
      <c r="F6921" t="s">
        <v>2787</v>
      </c>
      <c r="G6921">
        <v>0.30000000000000004</v>
      </c>
      <c r="H6921">
        <v>0</v>
      </c>
      <c r="I6921">
        <v>0.2</v>
      </c>
      <c r="J6921">
        <v>0.1</v>
      </c>
      <c r="K6921">
        <v>0.63333333347691223</v>
      </c>
      <c r="L6921">
        <v>0.91666666668606922</v>
      </c>
      <c r="M6921">
        <v>0.28333333320915699</v>
      </c>
    </row>
    <row r="6922" spans="1:13" x14ac:dyDescent="0.3">
      <c r="A6922">
        <v>2020</v>
      </c>
      <c r="B6922">
        <v>4</v>
      </c>
      <c r="C6922">
        <v>29</v>
      </c>
      <c r="D6922" t="s">
        <v>2693</v>
      </c>
      <c r="E6922" t="s">
        <v>2741</v>
      </c>
      <c r="F6922" t="s">
        <v>2753</v>
      </c>
      <c r="G6922">
        <v>0.06</v>
      </c>
      <c r="H6922">
        <v>0</v>
      </c>
      <c r="I6922">
        <v>0.06</v>
      </c>
      <c r="J6922">
        <v>0</v>
      </c>
      <c r="K6922">
        <v>0.63333333347691223</v>
      </c>
      <c r="L6922">
        <v>1.6333333334187046</v>
      </c>
      <c r="M6922">
        <v>0.99999999994179234</v>
      </c>
    </row>
    <row r="6923" spans="1:13" x14ac:dyDescent="0.3">
      <c r="A6923">
        <v>2019</v>
      </c>
      <c r="B6923">
        <v>12</v>
      </c>
      <c r="C6923">
        <v>22</v>
      </c>
      <c r="D6923" t="s">
        <v>2564</v>
      </c>
      <c r="E6923" t="s">
        <v>2745</v>
      </c>
      <c r="F6923" t="s">
        <v>2760</v>
      </c>
      <c r="G6923">
        <v>0.94000000000000006</v>
      </c>
      <c r="H6923">
        <v>0</v>
      </c>
      <c r="I6923">
        <v>0.94000000000000006</v>
      </c>
      <c r="J6923">
        <v>0</v>
      </c>
      <c r="K6923">
        <v>0.63571428571594879</v>
      </c>
      <c r="L6923">
        <v>14.700000000019957</v>
      </c>
      <c r="M6923">
        <v>14.064285714304008</v>
      </c>
    </row>
    <row r="6924" spans="1:13" x14ac:dyDescent="0.3">
      <c r="A6924">
        <v>2012</v>
      </c>
      <c r="B6924">
        <v>1</v>
      </c>
      <c r="C6924">
        <v>21</v>
      </c>
      <c r="D6924" t="s">
        <v>383</v>
      </c>
      <c r="E6924" t="s">
        <v>2745</v>
      </c>
      <c r="F6924" t="s">
        <v>2781</v>
      </c>
      <c r="G6924">
        <v>0.68000000000000016</v>
      </c>
      <c r="H6924">
        <v>0</v>
      </c>
      <c r="I6924">
        <v>0.68000000000000016</v>
      </c>
      <c r="J6924">
        <v>0</v>
      </c>
      <c r="K6924">
        <v>0.63666666664648797</v>
      </c>
      <c r="L6924">
        <v>4.5</v>
      </c>
      <c r="M6924">
        <v>3.8633333333535118</v>
      </c>
    </row>
    <row r="6925" spans="1:13" x14ac:dyDescent="0.3">
      <c r="A6925">
        <v>2014</v>
      </c>
      <c r="B6925">
        <v>11</v>
      </c>
      <c r="C6925">
        <v>14</v>
      </c>
      <c r="D6925" t="s">
        <v>1092</v>
      </c>
      <c r="E6925" t="s">
        <v>2745</v>
      </c>
      <c r="F6925" t="s">
        <v>2760</v>
      </c>
      <c r="G6925">
        <v>0.90549999999999997</v>
      </c>
      <c r="H6925">
        <v>0</v>
      </c>
      <c r="I6925">
        <v>0.90549999999999997</v>
      </c>
      <c r="J6925">
        <v>0</v>
      </c>
      <c r="K6925">
        <v>0.6374999999825377</v>
      </c>
      <c r="L6925">
        <v>1.4583333332848269</v>
      </c>
      <c r="M6925">
        <v>0.82083333330228925</v>
      </c>
    </row>
    <row r="6926" spans="1:13" x14ac:dyDescent="0.3">
      <c r="A6926">
        <v>2010</v>
      </c>
      <c r="B6926">
        <v>12</v>
      </c>
      <c r="C6926">
        <v>18</v>
      </c>
      <c r="D6926" t="s">
        <v>98</v>
      </c>
      <c r="E6926" t="s">
        <v>2741</v>
      </c>
      <c r="F6926" t="s">
        <v>2787</v>
      </c>
      <c r="G6926">
        <v>0.75</v>
      </c>
      <c r="H6926">
        <v>0</v>
      </c>
      <c r="I6926">
        <v>0.75</v>
      </c>
      <c r="J6926">
        <v>0</v>
      </c>
      <c r="K6926">
        <v>0.63888888887595385</v>
      </c>
      <c r="L6926">
        <v>1.0166666667209938</v>
      </c>
      <c r="M6926">
        <v>0.37777777784503996</v>
      </c>
    </row>
    <row r="6927" spans="1:13" x14ac:dyDescent="0.3">
      <c r="A6927">
        <v>2013</v>
      </c>
      <c r="B6927">
        <v>10</v>
      </c>
      <c r="C6927">
        <v>28</v>
      </c>
      <c r="D6927" t="s">
        <v>816</v>
      </c>
      <c r="E6927" t="s">
        <v>2745</v>
      </c>
      <c r="F6927" t="s">
        <v>2760</v>
      </c>
      <c r="G6927">
        <v>1.05</v>
      </c>
      <c r="H6927">
        <v>0</v>
      </c>
      <c r="I6927">
        <v>1.05</v>
      </c>
      <c r="J6927">
        <v>0</v>
      </c>
      <c r="K6927">
        <v>0.63888888887595385</v>
      </c>
      <c r="L6927">
        <v>1.3333333333139308</v>
      </c>
      <c r="M6927">
        <v>0.69444444443797693</v>
      </c>
    </row>
    <row r="6928" spans="1:13" x14ac:dyDescent="0.3">
      <c r="A6928">
        <v>2020</v>
      </c>
      <c r="B6928">
        <v>1</v>
      </c>
      <c r="C6928">
        <v>15</v>
      </c>
      <c r="D6928" t="s">
        <v>2588</v>
      </c>
      <c r="E6928" t="s">
        <v>2745</v>
      </c>
      <c r="F6928" t="s">
        <v>2777</v>
      </c>
      <c r="G6928">
        <v>0.79</v>
      </c>
      <c r="H6928">
        <v>0</v>
      </c>
      <c r="I6928">
        <v>0.79</v>
      </c>
      <c r="J6928">
        <v>0</v>
      </c>
      <c r="K6928">
        <v>0.63888888887595385</v>
      </c>
      <c r="L6928">
        <v>2.4555555555853061</v>
      </c>
      <c r="M6928">
        <v>1.8166666667093523</v>
      </c>
    </row>
    <row r="6929" spans="1:13" x14ac:dyDescent="0.3">
      <c r="A6929">
        <v>2014</v>
      </c>
      <c r="B6929">
        <v>12</v>
      </c>
      <c r="C6929">
        <v>26</v>
      </c>
      <c r="D6929" t="s">
        <v>1134</v>
      </c>
      <c r="E6929" t="s">
        <v>2749</v>
      </c>
      <c r="F6929" t="s">
        <v>2768</v>
      </c>
      <c r="G6929">
        <v>0.21000000000000002</v>
      </c>
      <c r="H6929">
        <v>0</v>
      </c>
      <c r="I6929">
        <v>0.21000000000000002</v>
      </c>
      <c r="J6929">
        <v>0</v>
      </c>
      <c r="K6929">
        <v>0.63888888893416151</v>
      </c>
      <c r="L6929">
        <v>0.86666666669771075</v>
      </c>
      <c r="M6929">
        <v>0.22777777776354924</v>
      </c>
    </row>
    <row r="6930" spans="1:13" x14ac:dyDescent="0.3">
      <c r="A6930">
        <v>2011</v>
      </c>
      <c r="B6930">
        <v>12</v>
      </c>
      <c r="C6930">
        <v>23</v>
      </c>
      <c r="D6930" t="s">
        <v>354</v>
      </c>
      <c r="E6930" t="s">
        <v>2745</v>
      </c>
      <c r="F6930" t="s">
        <v>2760</v>
      </c>
      <c r="G6930">
        <v>1.65</v>
      </c>
      <c r="H6930">
        <v>0</v>
      </c>
      <c r="I6930">
        <v>1.65</v>
      </c>
      <c r="J6930">
        <v>0</v>
      </c>
      <c r="K6930">
        <v>0.63958333332266193</v>
      </c>
      <c r="L6930">
        <v>4.6354166666715173</v>
      </c>
      <c r="M6930">
        <v>3.9958333333488554</v>
      </c>
    </row>
    <row r="6931" spans="1:13" x14ac:dyDescent="0.3">
      <c r="A6931">
        <v>2013</v>
      </c>
      <c r="B6931">
        <v>12</v>
      </c>
      <c r="C6931">
        <v>25</v>
      </c>
      <c r="D6931" t="s">
        <v>874</v>
      </c>
      <c r="E6931" t="s">
        <v>2745</v>
      </c>
      <c r="F6931" t="s">
        <v>2761</v>
      </c>
      <c r="G6931">
        <v>1.32</v>
      </c>
      <c r="H6931">
        <v>0</v>
      </c>
      <c r="I6931">
        <v>1.32</v>
      </c>
      <c r="J6931">
        <v>0</v>
      </c>
      <c r="K6931">
        <v>0.6399999999906868</v>
      </c>
      <c r="L6931">
        <v>2.0033333332976326</v>
      </c>
      <c r="M6931">
        <v>1.3633333333069459</v>
      </c>
    </row>
    <row r="6932" spans="1:13" x14ac:dyDescent="0.3">
      <c r="A6932">
        <v>2010</v>
      </c>
      <c r="B6932">
        <v>12</v>
      </c>
      <c r="C6932">
        <v>9</v>
      </c>
      <c r="D6932" t="s">
        <v>89</v>
      </c>
      <c r="E6932" t="s">
        <v>2745</v>
      </c>
      <c r="F6932" t="s">
        <v>2766</v>
      </c>
      <c r="G6932">
        <v>0.2</v>
      </c>
      <c r="H6932">
        <v>0.02</v>
      </c>
      <c r="I6932">
        <v>0.18</v>
      </c>
      <c r="J6932">
        <v>0</v>
      </c>
      <c r="K6932">
        <v>0.64166666657547466</v>
      </c>
      <c r="L6932">
        <v>1.21666666661622</v>
      </c>
      <c r="M6932">
        <v>0.57500000004074536</v>
      </c>
    </row>
    <row r="6933" spans="1:13" x14ac:dyDescent="0.3">
      <c r="A6933">
        <v>2012</v>
      </c>
      <c r="B6933">
        <v>11</v>
      </c>
      <c r="C6933">
        <v>25</v>
      </c>
      <c r="D6933" t="s">
        <v>588</v>
      </c>
      <c r="E6933" t="s">
        <v>2752</v>
      </c>
      <c r="F6933" t="s">
        <v>2798</v>
      </c>
      <c r="G6933">
        <v>6.9999999999999993E-2</v>
      </c>
      <c r="H6933">
        <v>0</v>
      </c>
      <c r="I6933">
        <v>6.9999999999999993E-2</v>
      </c>
      <c r="J6933">
        <v>0</v>
      </c>
      <c r="K6933">
        <v>0.64166666657547466</v>
      </c>
      <c r="L6933">
        <v>0.89166666669188999</v>
      </c>
      <c r="M6933">
        <v>0.25000000011641532</v>
      </c>
    </row>
    <row r="6934" spans="1:13" x14ac:dyDescent="0.3">
      <c r="A6934">
        <v>2014</v>
      </c>
      <c r="B6934">
        <v>2</v>
      </c>
      <c r="C6934">
        <v>27</v>
      </c>
      <c r="D6934" t="s">
        <v>938</v>
      </c>
      <c r="E6934" t="s">
        <v>2745</v>
      </c>
      <c r="F6934" t="s">
        <v>2818</v>
      </c>
      <c r="G6934">
        <v>0.1</v>
      </c>
      <c r="H6934">
        <v>0</v>
      </c>
      <c r="I6934">
        <v>0.1</v>
      </c>
      <c r="J6934">
        <v>0</v>
      </c>
      <c r="K6934">
        <v>0.64166666657547466</v>
      </c>
      <c r="L6934">
        <v>0.87499999988358468</v>
      </c>
      <c r="M6934">
        <v>0.23333333330811001</v>
      </c>
    </row>
    <row r="6935" spans="1:13" x14ac:dyDescent="0.3">
      <c r="A6935">
        <v>2011</v>
      </c>
      <c r="B6935">
        <v>1</v>
      </c>
      <c r="C6935">
        <v>26</v>
      </c>
      <c r="D6935" t="s">
        <v>137</v>
      </c>
      <c r="E6935" t="s">
        <v>2741</v>
      </c>
      <c r="F6935" t="s">
        <v>2878</v>
      </c>
      <c r="G6935">
        <v>2</v>
      </c>
      <c r="H6935">
        <v>0</v>
      </c>
      <c r="I6935">
        <v>2</v>
      </c>
      <c r="J6935">
        <v>0</v>
      </c>
      <c r="K6935">
        <v>0.64166666666278616</v>
      </c>
      <c r="L6935">
        <v>1.1166666666395031</v>
      </c>
      <c r="M6935">
        <v>0.47499999997671694</v>
      </c>
    </row>
    <row r="6936" spans="1:13" x14ac:dyDescent="0.3">
      <c r="A6936">
        <v>2011</v>
      </c>
      <c r="B6936">
        <v>1</v>
      </c>
      <c r="C6936">
        <v>31</v>
      </c>
      <c r="D6936" t="s">
        <v>142</v>
      </c>
      <c r="E6936" t="s">
        <v>2745</v>
      </c>
      <c r="F6936" t="s">
        <v>2782</v>
      </c>
      <c r="G6936">
        <v>0.65</v>
      </c>
      <c r="H6936">
        <v>0</v>
      </c>
      <c r="I6936">
        <v>0.65</v>
      </c>
      <c r="J6936">
        <v>0</v>
      </c>
      <c r="K6936">
        <v>0.64166666666278616</v>
      </c>
      <c r="L6936">
        <v>1.1499999999941792</v>
      </c>
      <c r="M6936">
        <v>0.50833333333139308</v>
      </c>
    </row>
    <row r="6937" spans="1:13" x14ac:dyDescent="0.3">
      <c r="A6937">
        <v>2011</v>
      </c>
      <c r="B6937">
        <v>2</v>
      </c>
      <c r="C6937">
        <v>10</v>
      </c>
      <c r="D6937" t="s">
        <v>152</v>
      </c>
      <c r="E6937" t="s">
        <v>2743</v>
      </c>
      <c r="F6937" t="s">
        <v>2922</v>
      </c>
      <c r="G6937">
        <v>0.19</v>
      </c>
      <c r="H6937">
        <v>0</v>
      </c>
      <c r="I6937">
        <v>0.18</v>
      </c>
      <c r="J6937">
        <v>0.01</v>
      </c>
      <c r="K6937">
        <v>0.64166666666278616</v>
      </c>
      <c r="L6937">
        <v>0.87500000005820766</v>
      </c>
      <c r="M6937">
        <v>0.2333333333954215</v>
      </c>
    </row>
    <row r="6938" spans="1:13" x14ac:dyDescent="0.3">
      <c r="A6938">
        <v>2011</v>
      </c>
      <c r="B6938">
        <v>12</v>
      </c>
      <c r="C6938">
        <v>15</v>
      </c>
      <c r="D6938" t="s">
        <v>346</v>
      </c>
      <c r="E6938" t="s">
        <v>2745</v>
      </c>
      <c r="F6938" t="s">
        <v>2781</v>
      </c>
      <c r="G6938">
        <v>0.22000000000000003</v>
      </c>
      <c r="H6938">
        <v>0</v>
      </c>
      <c r="I6938">
        <v>0.22000000000000003</v>
      </c>
      <c r="J6938">
        <v>0</v>
      </c>
      <c r="K6938">
        <v>0.64166666666278616</v>
      </c>
      <c r="L6938">
        <v>1.875</v>
      </c>
      <c r="M6938">
        <v>1.2333333333372138</v>
      </c>
    </row>
    <row r="6939" spans="1:13" x14ac:dyDescent="0.3">
      <c r="A6939">
        <v>2012</v>
      </c>
      <c r="B6939">
        <v>11</v>
      </c>
      <c r="C6939">
        <v>15</v>
      </c>
      <c r="D6939" t="s">
        <v>578</v>
      </c>
      <c r="E6939" t="s">
        <v>2745</v>
      </c>
      <c r="F6939" t="s">
        <v>2761</v>
      </c>
      <c r="G6939">
        <v>5.7500000000000002E-2</v>
      </c>
      <c r="H6939">
        <v>0</v>
      </c>
      <c r="I6939">
        <v>5.7500000000000002E-2</v>
      </c>
      <c r="J6939">
        <v>0</v>
      </c>
      <c r="K6939">
        <v>0.64166666666278616</v>
      </c>
      <c r="L6939">
        <v>1.0916666667326353</v>
      </c>
      <c r="M6939">
        <v>0.45000000006984919</v>
      </c>
    </row>
    <row r="6940" spans="1:13" x14ac:dyDescent="0.3">
      <c r="A6940">
        <v>2013</v>
      </c>
      <c r="B6940">
        <v>3</v>
      </c>
      <c r="C6940">
        <v>9</v>
      </c>
      <c r="D6940" t="s">
        <v>691</v>
      </c>
      <c r="E6940" t="s">
        <v>2752</v>
      </c>
      <c r="F6940" t="s">
        <v>2798</v>
      </c>
      <c r="G6940">
        <v>2.8</v>
      </c>
      <c r="H6940">
        <v>0.4</v>
      </c>
      <c r="I6940">
        <v>2.4</v>
      </c>
      <c r="J6940">
        <v>0</v>
      </c>
      <c r="K6940">
        <v>0.64166666666278616</v>
      </c>
      <c r="L6940">
        <v>1.2249999999767169</v>
      </c>
      <c r="M6940">
        <v>0.58333333331393078</v>
      </c>
    </row>
    <row r="6941" spans="1:13" x14ac:dyDescent="0.3">
      <c r="A6941">
        <v>2013</v>
      </c>
      <c r="B6941">
        <v>3</v>
      </c>
      <c r="C6941">
        <v>20</v>
      </c>
      <c r="D6941" t="s">
        <v>702</v>
      </c>
      <c r="E6941" t="s">
        <v>2752</v>
      </c>
      <c r="F6941" t="s">
        <v>2841</v>
      </c>
      <c r="G6941">
        <v>0.31000000000000005</v>
      </c>
      <c r="H6941">
        <v>0.2</v>
      </c>
      <c r="I6941">
        <v>0.11</v>
      </c>
      <c r="J6941">
        <v>0</v>
      </c>
      <c r="K6941">
        <v>0.64166666666278616</v>
      </c>
      <c r="L6941">
        <v>1.316666666592937</v>
      </c>
      <c r="M6941">
        <v>0.67499999993015081</v>
      </c>
    </row>
    <row r="6942" spans="1:13" x14ac:dyDescent="0.3">
      <c r="A6942">
        <v>2013</v>
      </c>
      <c r="B6942">
        <v>11</v>
      </c>
      <c r="C6942">
        <v>4</v>
      </c>
      <c r="D6942" t="s">
        <v>823</v>
      </c>
      <c r="E6942" t="s">
        <v>2747</v>
      </c>
      <c r="F6942" t="s">
        <v>2748</v>
      </c>
      <c r="G6942">
        <v>0.11</v>
      </c>
      <c r="H6942">
        <v>0</v>
      </c>
      <c r="I6942">
        <v>0.11</v>
      </c>
      <c r="J6942">
        <v>0</v>
      </c>
      <c r="K6942">
        <v>0.64166666666278616</v>
      </c>
      <c r="L6942">
        <v>0.75</v>
      </c>
      <c r="M6942">
        <v>0.10833333333721384</v>
      </c>
    </row>
    <row r="6943" spans="1:13" x14ac:dyDescent="0.3">
      <c r="A6943">
        <v>2013</v>
      </c>
      <c r="B6943">
        <v>12</v>
      </c>
      <c r="C6943">
        <v>30</v>
      </c>
      <c r="D6943" t="s">
        <v>879</v>
      </c>
      <c r="E6943" t="s">
        <v>2752</v>
      </c>
      <c r="F6943" t="s">
        <v>2798</v>
      </c>
      <c r="G6943">
        <v>0.70000000000000007</v>
      </c>
      <c r="H6943">
        <v>0</v>
      </c>
      <c r="I6943">
        <v>0.70000000000000007</v>
      </c>
      <c r="J6943">
        <v>0</v>
      </c>
      <c r="K6943">
        <v>0.64166666666278616</v>
      </c>
      <c r="L6943">
        <v>0.9041666666889796</v>
      </c>
      <c r="M6943">
        <v>0.26250000002619345</v>
      </c>
    </row>
    <row r="6944" spans="1:13" x14ac:dyDescent="0.3">
      <c r="A6944">
        <v>2013</v>
      </c>
      <c r="B6944">
        <v>12</v>
      </c>
      <c r="C6944">
        <v>31</v>
      </c>
      <c r="D6944" t="s">
        <v>880</v>
      </c>
      <c r="E6944" t="s">
        <v>2745</v>
      </c>
      <c r="F6944" t="s">
        <v>2846</v>
      </c>
      <c r="G6944">
        <v>1.96</v>
      </c>
      <c r="H6944">
        <v>0</v>
      </c>
      <c r="I6944">
        <v>1.96</v>
      </c>
      <c r="J6944">
        <v>0</v>
      </c>
      <c r="K6944">
        <v>0.64166666666278616</v>
      </c>
      <c r="L6944">
        <v>1.7500000000291038</v>
      </c>
      <c r="M6944">
        <v>1.1083333333663177</v>
      </c>
    </row>
    <row r="6945" spans="1:13" x14ac:dyDescent="0.3">
      <c r="A6945">
        <v>2014</v>
      </c>
      <c r="B6945">
        <v>2</v>
      </c>
      <c r="C6945">
        <v>23</v>
      </c>
      <c r="D6945" t="s">
        <v>934</v>
      </c>
      <c r="E6945" t="s">
        <v>2752</v>
      </c>
      <c r="F6945" t="s">
        <v>2798</v>
      </c>
      <c r="G6945">
        <v>0.5</v>
      </c>
      <c r="H6945">
        <v>0</v>
      </c>
      <c r="I6945">
        <v>0.5</v>
      </c>
      <c r="J6945">
        <v>0</v>
      </c>
      <c r="K6945">
        <v>0.64166666666278616</v>
      </c>
      <c r="L6945">
        <v>1.0416666666569654</v>
      </c>
      <c r="M6945">
        <v>0.39999999999417923</v>
      </c>
    </row>
    <row r="6946" spans="1:13" x14ac:dyDescent="0.3">
      <c r="A6946">
        <v>2016</v>
      </c>
      <c r="B6946">
        <v>2</v>
      </c>
      <c r="C6946">
        <v>14</v>
      </c>
      <c r="D6946" t="s">
        <v>1479</v>
      </c>
      <c r="E6946" t="s">
        <v>2745</v>
      </c>
      <c r="F6946" t="s">
        <v>2824</v>
      </c>
      <c r="G6946">
        <v>0.43000000000000005</v>
      </c>
      <c r="H6946">
        <v>0</v>
      </c>
      <c r="I6946">
        <v>0.43000000000000005</v>
      </c>
      <c r="J6946">
        <v>0</v>
      </c>
      <c r="K6946">
        <v>0.64166666666278616</v>
      </c>
      <c r="L6946">
        <v>722.25000000008731</v>
      </c>
      <c r="M6946">
        <v>721.60833333342453</v>
      </c>
    </row>
    <row r="6947" spans="1:13" x14ac:dyDescent="0.3">
      <c r="A6947">
        <v>2016</v>
      </c>
      <c r="B6947">
        <v>12</v>
      </c>
      <c r="C6947">
        <v>19</v>
      </c>
      <c r="D6947" t="s">
        <v>1692</v>
      </c>
      <c r="E6947" t="s">
        <v>2866</v>
      </c>
      <c r="F6947" t="s">
        <v>2900</v>
      </c>
      <c r="G6947">
        <v>1.92</v>
      </c>
      <c r="H6947">
        <v>0</v>
      </c>
      <c r="I6947">
        <v>1.92</v>
      </c>
      <c r="J6947">
        <v>0</v>
      </c>
      <c r="K6947">
        <v>0.64166666666278616</v>
      </c>
      <c r="L6947">
        <v>1.3916666666627862</v>
      </c>
      <c r="M6947">
        <v>0.75</v>
      </c>
    </row>
    <row r="6948" spans="1:13" x14ac:dyDescent="0.3">
      <c r="A6948">
        <v>2017</v>
      </c>
      <c r="B6948">
        <v>1</v>
      </c>
      <c r="C6948">
        <v>6</v>
      </c>
      <c r="D6948" t="s">
        <v>1710</v>
      </c>
      <c r="E6948" t="s">
        <v>2745</v>
      </c>
      <c r="F6948" t="s">
        <v>2846</v>
      </c>
      <c r="G6948">
        <v>0.62000000000000011</v>
      </c>
      <c r="H6948">
        <v>0</v>
      </c>
      <c r="I6948">
        <v>0.62000000000000011</v>
      </c>
      <c r="J6948">
        <v>0</v>
      </c>
      <c r="K6948">
        <v>0.64166666666278616</v>
      </c>
      <c r="L6948">
        <v>2.76666666669189</v>
      </c>
      <c r="M6948">
        <v>2.1250000000291038</v>
      </c>
    </row>
    <row r="6949" spans="1:13" x14ac:dyDescent="0.3">
      <c r="A6949">
        <v>2017</v>
      </c>
      <c r="B6949">
        <v>12</v>
      </c>
      <c r="C6949">
        <v>14</v>
      </c>
      <c r="D6949" t="s">
        <v>1951</v>
      </c>
      <c r="E6949" t="s">
        <v>2743</v>
      </c>
      <c r="F6949" t="s">
        <v>2759</v>
      </c>
      <c r="G6949">
        <v>6.9999999999999993E-2</v>
      </c>
      <c r="H6949">
        <v>0</v>
      </c>
      <c r="I6949">
        <v>6.9999999999999993E-2</v>
      </c>
      <c r="J6949">
        <v>0</v>
      </c>
      <c r="K6949">
        <v>0.64166666666278616</v>
      </c>
      <c r="L6949">
        <v>0.9833333333954215</v>
      </c>
      <c r="M6949">
        <v>0.34166666673263535</v>
      </c>
    </row>
    <row r="6950" spans="1:13" x14ac:dyDescent="0.3">
      <c r="A6950">
        <v>2019</v>
      </c>
      <c r="B6950">
        <v>12</v>
      </c>
      <c r="C6950">
        <v>2</v>
      </c>
      <c r="D6950" t="s">
        <v>2544</v>
      </c>
      <c r="E6950" t="s">
        <v>2745</v>
      </c>
      <c r="F6950" t="s">
        <v>2760</v>
      </c>
      <c r="G6950">
        <v>0.11</v>
      </c>
      <c r="H6950">
        <v>0</v>
      </c>
      <c r="I6950">
        <v>0.11</v>
      </c>
      <c r="J6950">
        <v>0</v>
      </c>
      <c r="K6950">
        <v>0.64166666666278616</v>
      </c>
      <c r="L6950">
        <v>2.9916666666395031</v>
      </c>
      <c r="M6950">
        <v>2.3499999999767169</v>
      </c>
    </row>
    <row r="6951" spans="1:13" x14ac:dyDescent="0.3">
      <c r="A6951">
        <v>2019</v>
      </c>
      <c r="B6951">
        <v>12</v>
      </c>
      <c r="C6951">
        <v>10</v>
      </c>
      <c r="D6951" t="s">
        <v>2552</v>
      </c>
      <c r="E6951" t="s">
        <v>2745</v>
      </c>
      <c r="F6951" t="s">
        <v>2760</v>
      </c>
      <c r="G6951">
        <v>0.54249999999999998</v>
      </c>
      <c r="H6951">
        <v>0</v>
      </c>
      <c r="I6951">
        <v>0.54249999999999998</v>
      </c>
      <c r="J6951">
        <v>0</v>
      </c>
      <c r="K6951">
        <v>0.64166666666278616</v>
      </c>
      <c r="L6951">
        <v>1.708333333270275</v>
      </c>
      <c r="M6951">
        <v>1.0666666666074889</v>
      </c>
    </row>
    <row r="6952" spans="1:13" x14ac:dyDescent="0.3">
      <c r="A6952">
        <v>2020</v>
      </c>
      <c r="B6952">
        <v>1</v>
      </c>
      <c r="C6952">
        <v>17</v>
      </c>
      <c r="D6952" t="s">
        <v>2590</v>
      </c>
      <c r="E6952" t="s">
        <v>2749</v>
      </c>
      <c r="F6952" t="s">
        <v>2849</v>
      </c>
      <c r="G6952">
        <v>0.30000000000000004</v>
      </c>
      <c r="H6952">
        <v>0</v>
      </c>
      <c r="I6952">
        <v>0.30000000000000004</v>
      </c>
      <c r="J6952">
        <v>0</v>
      </c>
      <c r="K6952">
        <v>0.64166666666278616</v>
      </c>
      <c r="L6952">
        <v>1.2333333333372138</v>
      </c>
      <c r="M6952">
        <v>0.59166666667442769</v>
      </c>
    </row>
    <row r="6953" spans="1:13" x14ac:dyDescent="0.3">
      <c r="A6953">
        <v>2020</v>
      </c>
      <c r="B6953">
        <v>3</v>
      </c>
      <c r="C6953">
        <v>10</v>
      </c>
      <c r="D6953" t="s">
        <v>2643</v>
      </c>
      <c r="E6953" t="s">
        <v>2745</v>
      </c>
      <c r="F6953" t="s">
        <v>2805</v>
      </c>
      <c r="G6953">
        <v>1.3</v>
      </c>
      <c r="H6953">
        <v>0</v>
      </c>
      <c r="I6953">
        <v>0.5</v>
      </c>
      <c r="J6953">
        <v>0.8</v>
      </c>
      <c r="K6953">
        <v>0.64166666666278616</v>
      </c>
      <c r="L6953">
        <v>73.325000000040745</v>
      </c>
      <c r="M6953">
        <v>72.683333333377959</v>
      </c>
    </row>
    <row r="6954" spans="1:13" x14ac:dyDescent="0.3">
      <c r="A6954">
        <v>2020</v>
      </c>
      <c r="B6954">
        <v>4</v>
      </c>
      <c r="C6954">
        <v>9</v>
      </c>
      <c r="D6954" t="s">
        <v>2673</v>
      </c>
      <c r="E6954" t="s">
        <v>3040</v>
      </c>
      <c r="F6954" t="s">
        <v>3053</v>
      </c>
      <c r="G6954">
        <v>6.2000000000000006E-2</v>
      </c>
      <c r="H6954">
        <v>0</v>
      </c>
      <c r="I6954">
        <v>6.2000000000000006E-2</v>
      </c>
      <c r="J6954">
        <v>0</v>
      </c>
      <c r="K6954">
        <v>0.64166666666278616</v>
      </c>
      <c r="L6954">
        <v>1.4249999999301508</v>
      </c>
      <c r="M6954">
        <v>0.78333333326736465</v>
      </c>
    </row>
    <row r="6955" spans="1:13" x14ac:dyDescent="0.3">
      <c r="A6955">
        <v>2010</v>
      </c>
      <c r="B6955">
        <v>11</v>
      </c>
      <c r="C6955">
        <v>12</v>
      </c>
      <c r="D6955" t="s">
        <v>62</v>
      </c>
      <c r="E6955" t="s">
        <v>2745</v>
      </c>
      <c r="F6955" t="s">
        <v>2760</v>
      </c>
      <c r="G6955">
        <v>0.21000000000000002</v>
      </c>
      <c r="H6955">
        <v>0</v>
      </c>
      <c r="I6955">
        <v>0.21000000000000002</v>
      </c>
      <c r="J6955">
        <v>0</v>
      </c>
      <c r="K6955">
        <v>0.64166666675009765</v>
      </c>
      <c r="L6955">
        <v>1.0416666666569654</v>
      </c>
      <c r="M6955">
        <v>0.39999999990686774</v>
      </c>
    </row>
    <row r="6956" spans="1:13" x14ac:dyDescent="0.3">
      <c r="A6956">
        <v>2012</v>
      </c>
      <c r="B6956">
        <v>1</v>
      </c>
      <c r="C6956">
        <v>20</v>
      </c>
      <c r="D6956" t="s">
        <v>382</v>
      </c>
      <c r="E6956" t="s">
        <v>2743</v>
      </c>
      <c r="F6956" t="s">
        <v>2922</v>
      </c>
      <c r="G6956">
        <v>0.88</v>
      </c>
      <c r="H6956">
        <v>0.8</v>
      </c>
      <c r="I6956">
        <v>0.08</v>
      </c>
      <c r="J6956">
        <v>0</v>
      </c>
      <c r="K6956">
        <v>0.64166666675009765</v>
      </c>
      <c r="L6956">
        <v>1.5333333333546761</v>
      </c>
      <c r="M6956">
        <v>0.8916666666045785</v>
      </c>
    </row>
    <row r="6957" spans="1:13" x14ac:dyDescent="0.3">
      <c r="A6957">
        <v>2013</v>
      </c>
      <c r="B6957">
        <v>11</v>
      </c>
      <c r="C6957">
        <v>18</v>
      </c>
      <c r="D6957" t="s">
        <v>837</v>
      </c>
      <c r="E6957" t="s">
        <v>2745</v>
      </c>
      <c r="F6957" t="s">
        <v>2764</v>
      </c>
      <c r="G6957">
        <v>0.112</v>
      </c>
      <c r="H6957">
        <v>0</v>
      </c>
      <c r="I6957">
        <v>0.112</v>
      </c>
      <c r="J6957">
        <v>0</v>
      </c>
      <c r="K6957">
        <v>0.64166666675009765</v>
      </c>
      <c r="L6957">
        <v>1.0500000000174623</v>
      </c>
      <c r="M6957">
        <v>0.40833333326736465</v>
      </c>
    </row>
    <row r="6958" spans="1:13" x14ac:dyDescent="0.3">
      <c r="A6958">
        <v>2016</v>
      </c>
      <c r="B6958">
        <v>3</v>
      </c>
      <c r="C6958">
        <v>24</v>
      </c>
      <c r="D6958" t="s">
        <v>1518</v>
      </c>
      <c r="E6958" t="s">
        <v>2745</v>
      </c>
      <c r="F6958" t="s">
        <v>2761</v>
      </c>
      <c r="G6958">
        <v>0.54</v>
      </c>
      <c r="H6958">
        <v>0</v>
      </c>
      <c r="I6958">
        <v>0.54</v>
      </c>
      <c r="J6958">
        <v>0</v>
      </c>
      <c r="K6958">
        <v>0.64166666675009765</v>
      </c>
      <c r="L6958">
        <v>0.92500000004656613</v>
      </c>
      <c r="M6958">
        <v>0.28333333329646848</v>
      </c>
    </row>
    <row r="6959" spans="1:13" x14ac:dyDescent="0.3">
      <c r="A6959">
        <v>2019</v>
      </c>
      <c r="B6959">
        <v>1</v>
      </c>
      <c r="C6959">
        <v>1</v>
      </c>
      <c r="D6959" t="s">
        <v>2270</v>
      </c>
      <c r="E6959" t="s">
        <v>2752</v>
      </c>
      <c r="F6959" t="s">
        <v>2790</v>
      </c>
      <c r="G6959">
        <v>0.33000000000000007</v>
      </c>
      <c r="H6959">
        <v>0</v>
      </c>
      <c r="I6959">
        <v>0.33000000000000007</v>
      </c>
      <c r="J6959">
        <v>0</v>
      </c>
      <c r="K6959">
        <v>0.64166666675009765</v>
      </c>
      <c r="L6959">
        <v>1.17500000007567</v>
      </c>
      <c r="M6959">
        <v>0.53333333332557231</v>
      </c>
    </row>
    <row r="6960" spans="1:13" x14ac:dyDescent="0.3">
      <c r="A6960">
        <v>2019</v>
      </c>
      <c r="B6960">
        <v>11</v>
      </c>
      <c r="C6960">
        <v>3</v>
      </c>
      <c r="D6960" t="s">
        <v>2515</v>
      </c>
      <c r="E6960" t="s">
        <v>2745</v>
      </c>
      <c r="F6960" t="s">
        <v>2760</v>
      </c>
      <c r="G6960">
        <v>0.12000000000000001</v>
      </c>
      <c r="H6960">
        <v>0</v>
      </c>
      <c r="I6960">
        <v>0.1</v>
      </c>
      <c r="J6960">
        <v>0.02</v>
      </c>
      <c r="K6960">
        <v>0.64166666675009765</v>
      </c>
      <c r="L6960">
        <v>1.2833333334128838</v>
      </c>
      <c r="M6960">
        <v>0.64166666666278616</v>
      </c>
    </row>
    <row r="6961" spans="1:13" x14ac:dyDescent="0.3">
      <c r="A6961">
        <v>2019</v>
      </c>
      <c r="B6961">
        <v>12</v>
      </c>
      <c r="C6961">
        <v>20</v>
      </c>
      <c r="D6961" t="s">
        <v>2562</v>
      </c>
      <c r="E6961" t="s">
        <v>2745</v>
      </c>
      <c r="F6961" t="s">
        <v>2761</v>
      </c>
      <c r="G6961">
        <v>1.115</v>
      </c>
      <c r="H6961">
        <v>0.3</v>
      </c>
      <c r="I6961">
        <v>0.81500000000000006</v>
      </c>
      <c r="J6961">
        <v>0</v>
      </c>
      <c r="K6961">
        <v>0.64166666675009765</v>
      </c>
      <c r="L6961">
        <v>2.8916666666627862</v>
      </c>
      <c r="M6961">
        <v>2.2499999999126885</v>
      </c>
    </row>
    <row r="6962" spans="1:13" x14ac:dyDescent="0.3">
      <c r="A6962">
        <v>2020</v>
      </c>
      <c r="B6962">
        <v>2</v>
      </c>
      <c r="C6962">
        <v>24</v>
      </c>
      <c r="D6962" t="s">
        <v>2628</v>
      </c>
      <c r="E6962" t="s">
        <v>2745</v>
      </c>
      <c r="F6962" t="s">
        <v>2761</v>
      </c>
      <c r="G6962">
        <v>0.42200000000000004</v>
      </c>
      <c r="H6962">
        <v>0</v>
      </c>
      <c r="I6962">
        <v>0.42200000000000004</v>
      </c>
      <c r="J6962">
        <v>0</v>
      </c>
      <c r="K6962">
        <v>0.6444444443914108</v>
      </c>
      <c r="L6962">
        <v>3.0888888888875954</v>
      </c>
      <c r="M6962">
        <v>2.4444444444961846</v>
      </c>
    </row>
    <row r="6963" spans="1:13" x14ac:dyDescent="0.3">
      <c r="A6963">
        <v>2011</v>
      </c>
      <c r="B6963">
        <v>2</v>
      </c>
      <c r="C6963">
        <v>15</v>
      </c>
      <c r="D6963" t="s">
        <v>157</v>
      </c>
      <c r="E6963" t="s">
        <v>2743</v>
      </c>
      <c r="F6963" t="s">
        <v>2823</v>
      </c>
      <c r="G6963">
        <v>0.46</v>
      </c>
      <c r="H6963">
        <v>0</v>
      </c>
      <c r="I6963">
        <v>0.46</v>
      </c>
      <c r="J6963">
        <v>0</v>
      </c>
      <c r="K6963">
        <v>0.64444444450782612</v>
      </c>
      <c r="L6963">
        <v>1.1444444444496185</v>
      </c>
      <c r="M6963">
        <v>0.49999999994179234</v>
      </c>
    </row>
    <row r="6964" spans="1:13" x14ac:dyDescent="0.3">
      <c r="A6964">
        <v>2014</v>
      </c>
      <c r="B6964">
        <v>2</v>
      </c>
      <c r="C6964">
        <v>7</v>
      </c>
      <c r="D6964" t="s">
        <v>918</v>
      </c>
      <c r="E6964" t="s">
        <v>2745</v>
      </c>
      <c r="G6964">
        <v>0.30600000000000005</v>
      </c>
      <c r="H6964">
        <v>0</v>
      </c>
      <c r="I6964">
        <v>0.29600000000000004</v>
      </c>
      <c r="J6964">
        <v>0.01</v>
      </c>
      <c r="K6964">
        <v>0.6458333334303461</v>
      </c>
      <c r="L6964">
        <v>1.2750000000087311</v>
      </c>
      <c r="M6964">
        <v>0.62916666657838505</v>
      </c>
    </row>
    <row r="6965" spans="1:13" x14ac:dyDescent="0.3">
      <c r="A6965">
        <v>2010</v>
      </c>
      <c r="B6965">
        <v>12</v>
      </c>
      <c r="C6965">
        <v>27</v>
      </c>
      <c r="D6965" t="s">
        <v>107</v>
      </c>
      <c r="E6965" t="s">
        <v>2754</v>
      </c>
      <c r="F6965" t="s">
        <v>2789</v>
      </c>
      <c r="G6965">
        <v>0.02</v>
      </c>
      <c r="H6965">
        <v>0</v>
      </c>
      <c r="I6965">
        <v>0.02</v>
      </c>
      <c r="J6965">
        <v>0</v>
      </c>
      <c r="K6965">
        <v>0.64999999984866008</v>
      </c>
      <c r="L6965">
        <v>0.68333333329064772</v>
      </c>
      <c r="M6965">
        <v>3.3333333441987634E-2</v>
      </c>
    </row>
    <row r="6966" spans="1:13" x14ac:dyDescent="0.3">
      <c r="A6966">
        <v>2011</v>
      </c>
      <c r="B6966">
        <v>1</v>
      </c>
      <c r="C6966">
        <v>3</v>
      </c>
      <c r="D6966" t="s">
        <v>114</v>
      </c>
      <c r="E6966" t="s">
        <v>2741</v>
      </c>
      <c r="F6966" t="s">
        <v>2787</v>
      </c>
      <c r="G6966">
        <v>0.15</v>
      </c>
      <c r="H6966">
        <v>0</v>
      </c>
      <c r="I6966">
        <v>0.15</v>
      </c>
      <c r="J6966">
        <v>0</v>
      </c>
      <c r="K6966">
        <v>0.64999999984866008</v>
      </c>
      <c r="L6966">
        <v>2.1833333332906477</v>
      </c>
      <c r="M6966">
        <v>1.5333333334419876</v>
      </c>
    </row>
    <row r="6967" spans="1:13" x14ac:dyDescent="0.3">
      <c r="A6967">
        <v>2011</v>
      </c>
      <c r="B6967">
        <v>1</v>
      </c>
      <c r="C6967">
        <v>14</v>
      </c>
      <c r="D6967" t="s">
        <v>125</v>
      </c>
      <c r="E6967" t="s">
        <v>2866</v>
      </c>
      <c r="F6967" t="s">
        <v>2875</v>
      </c>
      <c r="G6967">
        <v>0.05</v>
      </c>
      <c r="H6967">
        <v>0</v>
      </c>
      <c r="I6967">
        <v>0.05</v>
      </c>
      <c r="J6967">
        <v>0</v>
      </c>
      <c r="K6967">
        <v>0.64999999984866008</v>
      </c>
      <c r="L6967">
        <v>0.84999999997671694</v>
      </c>
      <c r="M6967">
        <v>0.20000000012805685</v>
      </c>
    </row>
    <row r="6968" spans="1:13" x14ac:dyDescent="0.3">
      <c r="A6968">
        <v>2011</v>
      </c>
      <c r="B6968">
        <v>11</v>
      </c>
      <c r="C6968">
        <v>10</v>
      </c>
      <c r="D6968" t="s">
        <v>311</v>
      </c>
      <c r="E6968" t="s">
        <v>2752</v>
      </c>
      <c r="F6968" t="s">
        <v>2887</v>
      </c>
      <c r="G6968">
        <v>7.0000000000000007E-2</v>
      </c>
      <c r="H6968">
        <v>0.03</v>
      </c>
      <c r="I6968">
        <v>0.04</v>
      </c>
      <c r="J6968">
        <v>0</v>
      </c>
      <c r="K6968">
        <v>0.64999999984866008</v>
      </c>
      <c r="L6968">
        <v>1.1499999999068677</v>
      </c>
      <c r="M6968">
        <v>0.50000000005820766</v>
      </c>
    </row>
    <row r="6969" spans="1:13" x14ac:dyDescent="0.3">
      <c r="A6969">
        <v>2012</v>
      </c>
      <c r="B6969">
        <v>3</v>
      </c>
      <c r="C6969">
        <v>23</v>
      </c>
      <c r="D6969" t="s">
        <v>445</v>
      </c>
      <c r="E6969" t="s">
        <v>2743</v>
      </c>
      <c r="F6969" t="s">
        <v>2947</v>
      </c>
      <c r="G6969">
        <v>0.3</v>
      </c>
      <c r="H6969">
        <v>0</v>
      </c>
      <c r="I6969">
        <v>0</v>
      </c>
      <c r="J6969">
        <v>0.3</v>
      </c>
      <c r="K6969">
        <v>0.64999999984866008</v>
      </c>
      <c r="L6969">
        <v>28.483333333279006</v>
      </c>
      <c r="M6969">
        <v>27.833333333430346</v>
      </c>
    </row>
    <row r="6970" spans="1:13" x14ac:dyDescent="0.3">
      <c r="A6970">
        <v>2012</v>
      </c>
      <c r="B6970">
        <v>4</v>
      </c>
      <c r="C6970">
        <v>1</v>
      </c>
      <c r="D6970" t="s">
        <v>454</v>
      </c>
      <c r="E6970" t="s">
        <v>2745</v>
      </c>
      <c r="F6970" t="s">
        <v>2772</v>
      </c>
      <c r="G6970">
        <v>0.02</v>
      </c>
      <c r="H6970">
        <v>0.02</v>
      </c>
      <c r="I6970">
        <v>0</v>
      </c>
      <c r="J6970">
        <v>0</v>
      </c>
      <c r="K6970">
        <v>0.64999999984866008</v>
      </c>
      <c r="L6970">
        <v>1.0499999999301508</v>
      </c>
      <c r="M6970">
        <v>0.40000000008149073</v>
      </c>
    </row>
    <row r="6971" spans="1:13" x14ac:dyDescent="0.3">
      <c r="A6971">
        <v>2013</v>
      </c>
      <c r="B6971">
        <v>2</v>
      </c>
      <c r="C6971">
        <v>1</v>
      </c>
      <c r="D6971" t="s">
        <v>655</v>
      </c>
      <c r="E6971" t="s">
        <v>2752</v>
      </c>
      <c r="F6971" t="s">
        <v>2798</v>
      </c>
      <c r="G6971">
        <v>0.5</v>
      </c>
      <c r="H6971">
        <v>0.1</v>
      </c>
      <c r="I6971">
        <v>0.4</v>
      </c>
      <c r="J6971">
        <v>0</v>
      </c>
      <c r="K6971">
        <v>0.64999999984866008</v>
      </c>
      <c r="L6971">
        <v>1.1499999999068677</v>
      </c>
      <c r="M6971">
        <v>0.50000000005820766</v>
      </c>
    </row>
    <row r="6972" spans="1:13" x14ac:dyDescent="0.3">
      <c r="A6972">
        <v>2013</v>
      </c>
      <c r="B6972">
        <v>12</v>
      </c>
      <c r="C6972">
        <v>9</v>
      </c>
      <c r="D6972" t="s">
        <v>858</v>
      </c>
      <c r="E6972" t="s">
        <v>2752</v>
      </c>
      <c r="F6972" t="s">
        <v>2790</v>
      </c>
      <c r="G6972">
        <v>0.1</v>
      </c>
      <c r="H6972">
        <v>0</v>
      </c>
      <c r="I6972">
        <v>0.1</v>
      </c>
      <c r="J6972">
        <v>0</v>
      </c>
      <c r="K6972">
        <v>0.64999999984866008</v>
      </c>
      <c r="L6972">
        <v>0.98333333322079852</v>
      </c>
      <c r="M6972">
        <v>0.33333333337213844</v>
      </c>
    </row>
    <row r="6973" spans="1:13" x14ac:dyDescent="0.3">
      <c r="A6973">
        <v>2014</v>
      </c>
      <c r="B6973">
        <v>3</v>
      </c>
      <c r="C6973">
        <v>26</v>
      </c>
      <c r="D6973" t="s">
        <v>965</v>
      </c>
      <c r="E6973" t="s">
        <v>2743</v>
      </c>
      <c r="F6973" t="s">
        <v>2834</v>
      </c>
      <c r="G6973">
        <v>0.7</v>
      </c>
      <c r="H6973">
        <v>0.7</v>
      </c>
      <c r="I6973">
        <v>0</v>
      </c>
      <c r="J6973">
        <v>0</v>
      </c>
      <c r="K6973">
        <v>0.64999999984866008</v>
      </c>
      <c r="L6973">
        <v>2.7333333333372138</v>
      </c>
      <c r="M6973">
        <v>2.0833333334885538</v>
      </c>
    </row>
    <row r="6974" spans="1:13" x14ac:dyDescent="0.3">
      <c r="A6974">
        <v>2014</v>
      </c>
      <c r="B6974">
        <v>10</v>
      </c>
      <c r="C6974">
        <v>28</v>
      </c>
      <c r="D6974" t="s">
        <v>1075</v>
      </c>
      <c r="E6974" t="s">
        <v>2745</v>
      </c>
      <c r="F6974" t="s">
        <v>2777</v>
      </c>
      <c r="G6974">
        <v>9.6000000000000002E-2</v>
      </c>
      <c r="H6974">
        <v>0</v>
      </c>
      <c r="I6974">
        <v>9.6000000000000002E-2</v>
      </c>
      <c r="J6974">
        <v>0</v>
      </c>
      <c r="K6974">
        <v>0.64999999984866008</v>
      </c>
      <c r="L6974">
        <v>1.4166666665696539</v>
      </c>
      <c r="M6974">
        <v>0.76666666672099382</v>
      </c>
    </row>
    <row r="6975" spans="1:13" x14ac:dyDescent="0.3">
      <c r="A6975">
        <v>2015</v>
      </c>
      <c r="B6975">
        <v>1</v>
      </c>
      <c r="C6975">
        <v>30</v>
      </c>
      <c r="D6975" t="s">
        <v>1169</v>
      </c>
      <c r="E6975" t="s">
        <v>2741</v>
      </c>
      <c r="F6975" t="s">
        <v>2787</v>
      </c>
      <c r="G6975">
        <v>0.5</v>
      </c>
      <c r="H6975">
        <v>0</v>
      </c>
      <c r="I6975">
        <v>0.5</v>
      </c>
      <c r="J6975">
        <v>0</v>
      </c>
      <c r="K6975">
        <v>0.64999999984866008</v>
      </c>
      <c r="L6975">
        <v>1.6499999999650754</v>
      </c>
      <c r="M6975">
        <v>1.0000000001164153</v>
      </c>
    </row>
    <row r="6976" spans="1:13" x14ac:dyDescent="0.3">
      <c r="A6976">
        <v>2015</v>
      </c>
      <c r="B6976">
        <v>4</v>
      </c>
      <c r="C6976">
        <v>14</v>
      </c>
      <c r="D6976" t="s">
        <v>1243</v>
      </c>
      <c r="E6976" t="s">
        <v>2752</v>
      </c>
      <c r="F6976" t="s">
        <v>2864</v>
      </c>
      <c r="G6976">
        <v>0.06</v>
      </c>
      <c r="H6976">
        <v>0</v>
      </c>
      <c r="I6976">
        <v>0.06</v>
      </c>
      <c r="J6976">
        <v>0</v>
      </c>
      <c r="K6976">
        <v>0.64999999984866008</v>
      </c>
      <c r="L6976">
        <v>0.84999999997671694</v>
      </c>
      <c r="M6976">
        <v>0.20000000012805685</v>
      </c>
    </row>
    <row r="6977" spans="1:13" x14ac:dyDescent="0.3">
      <c r="A6977">
        <v>2015</v>
      </c>
      <c r="B6977">
        <v>11</v>
      </c>
      <c r="C6977">
        <v>19</v>
      </c>
      <c r="D6977" t="s">
        <v>1392</v>
      </c>
      <c r="E6977" t="s">
        <v>2752</v>
      </c>
      <c r="F6977" t="s">
        <v>2790</v>
      </c>
      <c r="G6977">
        <v>0.04</v>
      </c>
      <c r="H6977">
        <v>0</v>
      </c>
      <c r="I6977">
        <v>0.04</v>
      </c>
      <c r="J6977">
        <v>0</v>
      </c>
      <c r="K6977">
        <v>0.64999999984866008</v>
      </c>
      <c r="L6977">
        <v>0.76666666654637083</v>
      </c>
      <c r="M6977">
        <v>0.11666666669771075</v>
      </c>
    </row>
    <row r="6978" spans="1:13" x14ac:dyDescent="0.3">
      <c r="A6978">
        <v>2016</v>
      </c>
      <c r="B6978">
        <v>11</v>
      </c>
      <c r="C6978">
        <v>24</v>
      </c>
      <c r="D6978" t="s">
        <v>1667</v>
      </c>
      <c r="E6978" t="s">
        <v>2741</v>
      </c>
      <c r="F6978" t="s">
        <v>2741</v>
      </c>
      <c r="G6978">
        <v>0.5</v>
      </c>
      <c r="H6978">
        <v>0</v>
      </c>
      <c r="I6978">
        <v>0.5</v>
      </c>
      <c r="J6978">
        <v>0</v>
      </c>
      <c r="K6978">
        <v>0.64999999984866008</v>
      </c>
      <c r="L6978">
        <v>0.76666666654637083</v>
      </c>
      <c r="M6978">
        <v>0.11666666669771075</v>
      </c>
    </row>
    <row r="6979" spans="1:13" x14ac:dyDescent="0.3">
      <c r="A6979">
        <v>2016</v>
      </c>
      <c r="B6979">
        <v>11</v>
      </c>
      <c r="C6979">
        <v>28</v>
      </c>
      <c r="D6979" t="s">
        <v>1671</v>
      </c>
      <c r="E6979" t="s">
        <v>2745</v>
      </c>
      <c r="F6979" t="s">
        <v>2824</v>
      </c>
      <c r="G6979">
        <v>0.38</v>
      </c>
      <c r="H6979">
        <v>0</v>
      </c>
      <c r="I6979">
        <v>0.38</v>
      </c>
      <c r="J6979">
        <v>0</v>
      </c>
      <c r="K6979">
        <v>0.64999999984866008</v>
      </c>
      <c r="L6979">
        <v>0.8999999999650754</v>
      </c>
      <c r="M6979">
        <v>0.25000000011641532</v>
      </c>
    </row>
    <row r="6980" spans="1:13" x14ac:dyDescent="0.3">
      <c r="A6980">
        <v>2017</v>
      </c>
      <c r="B6980">
        <v>1</v>
      </c>
      <c r="C6980">
        <v>29</v>
      </c>
      <c r="D6980" t="s">
        <v>1733</v>
      </c>
      <c r="E6980" t="s">
        <v>2745</v>
      </c>
      <c r="F6980" t="s">
        <v>2770</v>
      </c>
      <c r="G6980">
        <v>0.17</v>
      </c>
      <c r="H6980">
        <v>0</v>
      </c>
      <c r="I6980">
        <v>0.17</v>
      </c>
      <c r="J6980">
        <v>0</v>
      </c>
      <c r="K6980">
        <v>0.64999999984866008</v>
      </c>
      <c r="L6980">
        <v>29.333333333255723</v>
      </c>
      <c r="M6980">
        <v>28.683333333407063</v>
      </c>
    </row>
    <row r="6981" spans="1:13" x14ac:dyDescent="0.3">
      <c r="A6981">
        <v>2017</v>
      </c>
      <c r="B6981">
        <v>2</v>
      </c>
      <c r="C6981">
        <v>5</v>
      </c>
      <c r="D6981" t="s">
        <v>1740</v>
      </c>
      <c r="E6981" t="s">
        <v>2743</v>
      </c>
      <c r="F6981" t="s">
        <v>2759</v>
      </c>
      <c r="G6981">
        <v>0.25</v>
      </c>
      <c r="H6981">
        <v>0</v>
      </c>
      <c r="I6981">
        <v>0.25</v>
      </c>
      <c r="J6981">
        <v>0</v>
      </c>
      <c r="K6981">
        <v>0.64999999984866008</v>
      </c>
      <c r="L6981">
        <v>575.06666666659294</v>
      </c>
      <c r="M6981">
        <v>574.41666666674428</v>
      </c>
    </row>
    <row r="6982" spans="1:13" x14ac:dyDescent="0.3">
      <c r="A6982">
        <v>2017</v>
      </c>
      <c r="B6982">
        <v>3</v>
      </c>
      <c r="C6982">
        <v>30</v>
      </c>
      <c r="D6982" t="s">
        <v>1793</v>
      </c>
      <c r="E6982" t="s">
        <v>2752</v>
      </c>
      <c r="F6982" t="s">
        <v>2752</v>
      </c>
      <c r="G6982">
        <v>0.04</v>
      </c>
      <c r="H6982">
        <v>0.01</v>
      </c>
      <c r="I6982">
        <v>0.03</v>
      </c>
      <c r="J6982">
        <v>0</v>
      </c>
      <c r="K6982">
        <v>0.64999999984866008</v>
      </c>
      <c r="L6982">
        <v>1.2333333333372138</v>
      </c>
      <c r="M6982">
        <v>0.58333333348855376</v>
      </c>
    </row>
    <row r="6983" spans="1:13" x14ac:dyDescent="0.3">
      <c r="A6983">
        <v>2018</v>
      </c>
      <c r="B6983">
        <v>1</v>
      </c>
      <c r="C6983">
        <v>17</v>
      </c>
      <c r="D6983" t="s">
        <v>1985</v>
      </c>
      <c r="E6983" t="s">
        <v>2752</v>
      </c>
      <c r="F6983" t="s">
        <v>2950</v>
      </c>
      <c r="G6983">
        <v>0.1</v>
      </c>
      <c r="H6983">
        <v>0</v>
      </c>
      <c r="I6983">
        <v>0.1</v>
      </c>
      <c r="J6983">
        <v>0</v>
      </c>
      <c r="K6983">
        <v>0.64999999984866008</v>
      </c>
      <c r="L6983">
        <v>0.78333333326736465</v>
      </c>
      <c r="M6983">
        <v>0.13333333341870457</v>
      </c>
    </row>
    <row r="6984" spans="1:13" x14ac:dyDescent="0.3">
      <c r="A6984">
        <v>2019</v>
      </c>
      <c r="B6984">
        <v>1</v>
      </c>
      <c r="C6984">
        <v>28</v>
      </c>
      <c r="D6984" t="s">
        <v>2297</v>
      </c>
      <c r="E6984" t="s">
        <v>2745</v>
      </c>
      <c r="F6984" t="s">
        <v>2805</v>
      </c>
      <c r="G6984">
        <v>0.1</v>
      </c>
      <c r="H6984">
        <v>0</v>
      </c>
      <c r="I6984">
        <v>0.1</v>
      </c>
      <c r="J6984">
        <v>0</v>
      </c>
      <c r="K6984">
        <v>0.64999999984866008</v>
      </c>
      <c r="L6984">
        <v>1.2499999998835847</v>
      </c>
      <c r="M6984">
        <v>0.6000000000349246</v>
      </c>
    </row>
    <row r="6985" spans="1:13" x14ac:dyDescent="0.3">
      <c r="A6985">
        <v>2019</v>
      </c>
      <c r="B6985">
        <v>11</v>
      </c>
      <c r="C6985">
        <v>9</v>
      </c>
      <c r="D6985" t="s">
        <v>2521</v>
      </c>
      <c r="E6985" t="s">
        <v>2749</v>
      </c>
      <c r="F6985" t="s">
        <v>2799</v>
      </c>
      <c r="G6985">
        <v>0.30000000000000004</v>
      </c>
      <c r="H6985">
        <v>0.1</v>
      </c>
      <c r="I6985">
        <v>0.2</v>
      </c>
      <c r="J6985">
        <v>0</v>
      </c>
      <c r="K6985">
        <v>0.64999999984866008</v>
      </c>
      <c r="L6985">
        <v>0.99999999994179234</v>
      </c>
      <c r="M6985">
        <v>0.35000000009313226</v>
      </c>
    </row>
    <row r="6986" spans="1:13" x14ac:dyDescent="0.3">
      <c r="A6986">
        <v>2020</v>
      </c>
      <c r="B6986">
        <v>3</v>
      </c>
      <c r="C6986">
        <v>8</v>
      </c>
      <c r="D6986" t="s">
        <v>2641</v>
      </c>
      <c r="E6986" t="s">
        <v>2741</v>
      </c>
      <c r="F6986" t="s">
        <v>2767</v>
      </c>
      <c r="G6986">
        <v>0.8</v>
      </c>
      <c r="H6986">
        <v>0</v>
      </c>
      <c r="I6986">
        <v>0.8</v>
      </c>
      <c r="J6986">
        <v>0</v>
      </c>
      <c r="K6986">
        <v>0.64999999984866008</v>
      </c>
      <c r="L6986">
        <v>3.3999999999068677</v>
      </c>
      <c r="M6986">
        <v>2.7500000000582077</v>
      </c>
    </row>
    <row r="6987" spans="1:13" x14ac:dyDescent="0.3">
      <c r="A6987">
        <v>2020</v>
      </c>
      <c r="B6987">
        <v>3</v>
      </c>
      <c r="C6987">
        <v>20</v>
      </c>
      <c r="D6987" t="s">
        <v>2653</v>
      </c>
      <c r="E6987" t="s">
        <v>2741</v>
      </c>
      <c r="F6987" t="s">
        <v>2753</v>
      </c>
      <c r="G6987">
        <v>1.6E-2</v>
      </c>
      <c r="H6987">
        <v>0</v>
      </c>
      <c r="I6987">
        <v>0</v>
      </c>
      <c r="J6987">
        <v>1.6E-2</v>
      </c>
      <c r="K6987">
        <v>0.64999999984866008</v>
      </c>
      <c r="L6987">
        <v>3.1499999999650754</v>
      </c>
      <c r="M6987">
        <v>2.5000000001164153</v>
      </c>
    </row>
    <row r="6988" spans="1:13" x14ac:dyDescent="0.3">
      <c r="A6988">
        <v>2015</v>
      </c>
      <c r="B6988">
        <v>2</v>
      </c>
      <c r="C6988">
        <v>27</v>
      </c>
      <c r="D6988" t="s">
        <v>1197</v>
      </c>
      <c r="E6988" t="s">
        <v>2745</v>
      </c>
      <c r="F6988" t="s">
        <v>2777</v>
      </c>
      <c r="G6988">
        <v>0.183</v>
      </c>
      <c r="H6988">
        <v>0</v>
      </c>
      <c r="I6988">
        <v>0.183</v>
      </c>
      <c r="J6988">
        <v>0</v>
      </c>
      <c r="K6988">
        <v>0.64999999990686774</v>
      </c>
      <c r="L6988">
        <v>10.683333333290648</v>
      </c>
      <c r="M6988">
        <v>10.03333333338378</v>
      </c>
    </row>
    <row r="6989" spans="1:13" x14ac:dyDescent="0.3">
      <c r="A6989">
        <v>2013</v>
      </c>
      <c r="B6989">
        <v>1</v>
      </c>
      <c r="C6989">
        <v>17</v>
      </c>
      <c r="D6989" t="s">
        <v>640</v>
      </c>
      <c r="E6989" t="s">
        <v>2745</v>
      </c>
      <c r="F6989" t="s">
        <v>2906</v>
      </c>
      <c r="G6989">
        <v>0.03</v>
      </c>
      <c r="H6989">
        <v>0</v>
      </c>
      <c r="I6989">
        <v>0.03</v>
      </c>
      <c r="J6989">
        <v>0</v>
      </c>
      <c r="K6989">
        <v>0.64999999993597157</v>
      </c>
      <c r="L6989">
        <v>0.74999999991268851</v>
      </c>
      <c r="M6989">
        <v>9.9999999976716936E-2</v>
      </c>
    </row>
    <row r="6990" spans="1:13" x14ac:dyDescent="0.3">
      <c r="A6990">
        <v>2013</v>
      </c>
      <c r="B6990">
        <v>11</v>
      </c>
      <c r="C6990">
        <v>27</v>
      </c>
      <c r="D6990" t="s">
        <v>846</v>
      </c>
      <c r="E6990" t="s">
        <v>2747</v>
      </c>
      <c r="F6990" t="s">
        <v>2748</v>
      </c>
      <c r="G6990">
        <v>0.08</v>
      </c>
      <c r="H6990">
        <v>0</v>
      </c>
      <c r="I6990">
        <v>0.08</v>
      </c>
      <c r="J6990">
        <v>0</v>
      </c>
      <c r="K6990">
        <v>0.64999999993597157</v>
      </c>
      <c r="L6990">
        <v>0.79999999998835847</v>
      </c>
      <c r="M6990">
        <v>0.15000000005238689</v>
      </c>
    </row>
    <row r="6991" spans="1:13" x14ac:dyDescent="0.3">
      <c r="A6991">
        <v>2013</v>
      </c>
      <c r="B6991">
        <v>12</v>
      </c>
      <c r="C6991">
        <v>12</v>
      </c>
      <c r="D6991" t="s">
        <v>861</v>
      </c>
      <c r="E6991" t="s">
        <v>2743</v>
      </c>
      <c r="F6991" t="s">
        <v>2759</v>
      </c>
      <c r="G6991">
        <v>0.04</v>
      </c>
      <c r="H6991">
        <v>0</v>
      </c>
      <c r="I6991">
        <v>0.04</v>
      </c>
      <c r="J6991">
        <v>0</v>
      </c>
      <c r="K6991">
        <v>0.64999999993597157</v>
      </c>
      <c r="L6991">
        <v>0.83333333334303461</v>
      </c>
      <c r="M6991">
        <v>0.18333333340706304</v>
      </c>
    </row>
    <row r="6992" spans="1:13" x14ac:dyDescent="0.3">
      <c r="A6992">
        <v>2018</v>
      </c>
      <c r="B6992">
        <v>2</v>
      </c>
      <c r="C6992">
        <v>23</v>
      </c>
      <c r="D6992" t="s">
        <v>2022</v>
      </c>
      <c r="E6992" t="s">
        <v>2752</v>
      </c>
      <c r="F6992" t="s">
        <v>2847</v>
      </c>
      <c r="G6992">
        <v>0.2</v>
      </c>
      <c r="H6992">
        <v>0</v>
      </c>
      <c r="I6992">
        <v>0.19</v>
      </c>
      <c r="J6992">
        <v>0.01</v>
      </c>
      <c r="K6992">
        <v>0.64999999993597157</v>
      </c>
      <c r="L6992">
        <v>0.79999999998835847</v>
      </c>
      <c r="M6992">
        <v>0.15000000005238689</v>
      </c>
    </row>
    <row r="6993" spans="1:13" x14ac:dyDescent="0.3">
      <c r="A6993">
        <v>2019</v>
      </c>
      <c r="B6993">
        <v>12</v>
      </c>
      <c r="C6993">
        <v>30</v>
      </c>
      <c r="D6993" t="s">
        <v>2572</v>
      </c>
      <c r="E6993" t="s">
        <v>2745</v>
      </c>
      <c r="F6993" t="s">
        <v>2766</v>
      </c>
      <c r="G6993">
        <v>0.22</v>
      </c>
      <c r="H6993">
        <v>0</v>
      </c>
      <c r="I6993">
        <v>0.22</v>
      </c>
      <c r="J6993">
        <v>0</v>
      </c>
      <c r="K6993">
        <v>0.64999999993597157</v>
      </c>
      <c r="L6993">
        <v>1.1499999999941792</v>
      </c>
      <c r="M6993">
        <v>0.50000000005820766</v>
      </c>
    </row>
    <row r="6994" spans="1:13" x14ac:dyDescent="0.3">
      <c r="A6994">
        <v>2011</v>
      </c>
      <c r="B6994">
        <v>3</v>
      </c>
      <c r="C6994">
        <v>10</v>
      </c>
      <c r="D6994" t="s">
        <v>180</v>
      </c>
      <c r="E6994" t="s">
        <v>2745</v>
      </c>
      <c r="F6994" t="s">
        <v>2951</v>
      </c>
      <c r="G6994">
        <v>0.21000000000000002</v>
      </c>
      <c r="H6994">
        <v>0.08</v>
      </c>
      <c r="I6994">
        <v>0.13</v>
      </c>
      <c r="J6994">
        <v>0</v>
      </c>
      <c r="K6994">
        <v>0.6499999999650754</v>
      </c>
      <c r="L6994">
        <v>1.9388888888643123</v>
      </c>
      <c r="M6994">
        <v>1.2888888888992369</v>
      </c>
    </row>
    <row r="6995" spans="1:13" x14ac:dyDescent="0.3">
      <c r="A6995">
        <v>2012</v>
      </c>
      <c r="B6995">
        <v>2</v>
      </c>
      <c r="C6995">
        <v>18</v>
      </c>
      <c r="D6995" t="s">
        <v>411</v>
      </c>
      <c r="E6995" t="s">
        <v>2752</v>
      </c>
      <c r="F6995" t="s">
        <v>2798</v>
      </c>
      <c r="G6995">
        <v>8.35</v>
      </c>
      <c r="H6995">
        <v>0</v>
      </c>
      <c r="I6995">
        <v>8.35</v>
      </c>
      <c r="J6995">
        <v>0</v>
      </c>
      <c r="K6995">
        <v>0.6499999999650754</v>
      </c>
      <c r="L6995">
        <v>1.0166666666627862</v>
      </c>
      <c r="M6995">
        <v>0.36666666669771075</v>
      </c>
    </row>
    <row r="6996" spans="1:13" x14ac:dyDescent="0.3">
      <c r="A6996">
        <v>2014</v>
      </c>
      <c r="B6996">
        <v>12</v>
      </c>
      <c r="C6996">
        <v>4</v>
      </c>
      <c r="D6996" t="s">
        <v>1112</v>
      </c>
      <c r="E6996" t="s">
        <v>2747</v>
      </c>
      <c r="F6996" t="s">
        <v>2748</v>
      </c>
      <c r="G6996">
        <v>0.32</v>
      </c>
      <c r="H6996">
        <v>0</v>
      </c>
      <c r="I6996">
        <v>0.31</v>
      </c>
      <c r="J6996">
        <v>0.01</v>
      </c>
      <c r="K6996">
        <v>0.6499999999650754</v>
      </c>
      <c r="L6996">
        <v>1.3777777777286246</v>
      </c>
      <c r="M6996">
        <v>0.72777777776354924</v>
      </c>
    </row>
    <row r="6997" spans="1:13" x14ac:dyDescent="0.3">
      <c r="A6997">
        <v>2016</v>
      </c>
      <c r="B6997">
        <v>1</v>
      </c>
      <c r="C6997">
        <v>9</v>
      </c>
      <c r="D6997" t="s">
        <v>1443</v>
      </c>
      <c r="E6997" t="s">
        <v>2745</v>
      </c>
      <c r="F6997" t="s">
        <v>2766</v>
      </c>
      <c r="G6997">
        <v>0.12</v>
      </c>
      <c r="H6997">
        <v>0</v>
      </c>
      <c r="I6997">
        <v>0.12</v>
      </c>
      <c r="J6997">
        <v>0</v>
      </c>
      <c r="K6997">
        <v>0.6499999999650754</v>
      </c>
      <c r="L6997">
        <v>0.84444444446125999</v>
      </c>
      <c r="M6997">
        <v>0.19444444449618459</v>
      </c>
    </row>
    <row r="6998" spans="1:13" x14ac:dyDescent="0.3">
      <c r="A6998">
        <v>2010</v>
      </c>
      <c r="B6998">
        <v>10</v>
      </c>
      <c r="C6998">
        <v>2</v>
      </c>
      <c r="D6998" t="s">
        <v>27</v>
      </c>
      <c r="E6998" t="s">
        <v>2745</v>
      </c>
      <c r="F6998" t="s">
        <v>2760</v>
      </c>
      <c r="G6998">
        <v>0.01</v>
      </c>
      <c r="H6998">
        <v>0</v>
      </c>
      <c r="I6998">
        <v>0.01</v>
      </c>
      <c r="J6998">
        <v>0</v>
      </c>
      <c r="K6998">
        <v>0.65000000002328306</v>
      </c>
      <c r="L6998">
        <v>1.0166666666627862</v>
      </c>
      <c r="M6998">
        <v>0.36666666663950309</v>
      </c>
    </row>
    <row r="6999" spans="1:13" x14ac:dyDescent="0.3">
      <c r="A6999">
        <v>2010</v>
      </c>
      <c r="B6999">
        <v>12</v>
      </c>
      <c r="C6999">
        <v>3</v>
      </c>
      <c r="D6999" t="s">
        <v>83</v>
      </c>
      <c r="E6999" t="s">
        <v>2745</v>
      </c>
      <c r="F6999" t="s">
        <v>2846</v>
      </c>
      <c r="G6999">
        <v>0.02</v>
      </c>
      <c r="H6999">
        <v>0.02</v>
      </c>
      <c r="I6999">
        <v>0</v>
      </c>
      <c r="J6999">
        <v>0</v>
      </c>
      <c r="K6999">
        <v>0.65000000002328306</v>
      </c>
      <c r="L6999">
        <v>14.150000000023283</v>
      </c>
      <c r="M6999">
        <v>13.5</v>
      </c>
    </row>
    <row r="7000" spans="1:13" x14ac:dyDescent="0.3">
      <c r="A7000">
        <v>2010</v>
      </c>
      <c r="B7000">
        <v>12</v>
      </c>
      <c r="C7000">
        <v>25</v>
      </c>
      <c r="D7000" t="s">
        <v>105</v>
      </c>
      <c r="E7000" t="s">
        <v>2745</v>
      </c>
      <c r="F7000" t="s">
        <v>2824</v>
      </c>
      <c r="G7000">
        <v>0.31</v>
      </c>
      <c r="H7000">
        <v>0</v>
      </c>
      <c r="I7000">
        <v>0.31</v>
      </c>
      <c r="J7000">
        <v>0</v>
      </c>
      <c r="K7000">
        <v>0.65000000002328306</v>
      </c>
      <c r="L7000">
        <v>1.1666666667151731</v>
      </c>
      <c r="M7000">
        <v>0.51666666669188999</v>
      </c>
    </row>
    <row r="7001" spans="1:13" x14ac:dyDescent="0.3">
      <c r="A7001">
        <v>2010</v>
      </c>
      <c r="B7001">
        <v>12</v>
      </c>
      <c r="C7001">
        <v>31</v>
      </c>
      <c r="D7001" t="s">
        <v>111</v>
      </c>
      <c r="E7001" t="s">
        <v>2745</v>
      </c>
      <c r="G7001">
        <v>0.65</v>
      </c>
      <c r="H7001">
        <v>0</v>
      </c>
      <c r="I7001">
        <v>0.65</v>
      </c>
      <c r="J7001">
        <v>0</v>
      </c>
      <c r="K7001">
        <v>0.65000000002328306</v>
      </c>
      <c r="L7001">
        <v>1.3666666665812954</v>
      </c>
      <c r="M7001">
        <v>0.71666666655801237</v>
      </c>
    </row>
    <row r="7002" spans="1:13" x14ac:dyDescent="0.3">
      <c r="A7002">
        <v>2011</v>
      </c>
      <c r="B7002">
        <v>1</v>
      </c>
      <c r="C7002">
        <v>26</v>
      </c>
      <c r="D7002" t="s">
        <v>137</v>
      </c>
      <c r="E7002" t="s">
        <v>2754</v>
      </c>
      <c r="F7002" t="s">
        <v>2914</v>
      </c>
      <c r="G7002">
        <v>0.1</v>
      </c>
      <c r="H7002">
        <v>0</v>
      </c>
      <c r="I7002">
        <v>0.1</v>
      </c>
      <c r="J7002">
        <v>0</v>
      </c>
      <c r="K7002">
        <v>0.65000000002328306</v>
      </c>
      <c r="L7002">
        <v>1.8166666666511446</v>
      </c>
      <c r="M7002">
        <v>1.1666666666278616</v>
      </c>
    </row>
    <row r="7003" spans="1:13" x14ac:dyDescent="0.3">
      <c r="A7003">
        <v>2011</v>
      </c>
      <c r="B7003">
        <v>1</v>
      </c>
      <c r="C7003">
        <v>31</v>
      </c>
      <c r="D7003" t="s">
        <v>142</v>
      </c>
      <c r="E7003" t="s">
        <v>2752</v>
      </c>
      <c r="F7003" t="s">
        <v>2814</v>
      </c>
      <c r="G7003">
        <v>0.11000000000000001</v>
      </c>
      <c r="H7003">
        <v>0</v>
      </c>
      <c r="I7003">
        <v>0.11000000000000001</v>
      </c>
      <c r="J7003">
        <v>0</v>
      </c>
      <c r="K7003">
        <v>0.65000000002328306</v>
      </c>
      <c r="L7003">
        <v>0.75</v>
      </c>
      <c r="M7003">
        <v>9.9999999976716936E-2</v>
      </c>
    </row>
    <row r="7004" spans="1:13" x14ac:dyDescent="0.3">
      <c r="A7004">
        <v>2011</v>
      </c>
      <c r="B7004">
        <v>2</v>
      </c>
      <c r="C7004">
        <v>3</v>
      </c>
      <c r="D7004" t="s">
        <v>145</v>
      </c>
      <c r="E7004" t="s">
        <v>2752</v>
      </c>
      <c r="F7004" t="s">
        <v>2752</v>
      </c>
      <c r="G7004">
        <v>0.1</v>
      </c>
      <c r="H7004">
        <v>0</v>
      </c>
      <c r="I7004">
        <v>0.1</v>
      </c>
      <c r="J7004">
        <v>0</v>
      </c>
      <c r="K7004">
        <v>0.65000000002328306</v>
      </c>
      <c r="L7004">
        <v>2.25</v>
      </c>
      <c r="M7004">
        <v>1.5999999999767169</v>
      </c>
    </row>
    <row r="7005" spans="1:13" x14ac:dyDescent="0.3">
      <c r="A7005">
        <v>2011</v>
      </c>
      <c r="B7005">
        <v>2</v>
      </c>
      <c r="C7005">
        <v>9</v>
      </c>
      <c r="D7005" t="s">
        <v>151</v>
      </c>
      <c r="E7005" t="s">
        <v>2745</v>
      </c>
      <c r="F7005" t="s">
        <v>2805</v>
      </c>
      <c r="G7005">
        <v>0.05</v>
      </c>
      <c r="H7005">
        <v>0</v>
      </c>
      <c r="I7005">
        <v>0.05</v>
      </c>
      <c r="J7005">
        <v>0</v>
      </c>
      <c r="K7005">
        <v>0.65000000002328306</v>
      </c>
      <c r="L7005">
        <v>0.70000000001164153</v>
      </c>
      <c r="M7005">
        <v>4.9999999988358468E-2</v>
      </c>
    </row>
    <row r="7006" spans="1:13" x14ac:dyDescent="0.3">
      <c r="A7006">
        <v>2011</v>
      </c>
      <c r="B7006">
        <v>2</v>
      </c>
      <c r="C7006">
        <v>16</v>
      </c>
      <c r="D7006" t="s">
        <v>158</v>
      </c>
      <c r="E7006" t="s">
        <v>2745</v>
      </c>
      <c r="F7006" t="s">
        <v>2782</v>
      </c>
      <c r="G7006">
        <v>0.2</v>
      </c>
      <c r="H7006">
        <v>0.15</v>
      </c>
      <c r="I7006">
        <v>0.05</v>
      </c>
      <c r="J7006">
        <v>0</v>
      </c>
      <c r="K7006">
        <v>0.65000000002328306</v>
      </c>
      <c r="L7006">
        <v>1.6499999999650754</v>
      </c>
      <c r="M7006">
        <v>0.99999999994179234</v>
      </c>
    </row>
    <row r="7007" spans="1:13" x14ac:dyDescent="0.3">
      <c r="A7007">
        <v>2011</v>
      </c>
      <c r="B7007">
        <v>2</v>
      </c>
      <c r="C7007">
        <v>21</v>
      </c>
      <c r="D7007" t="s">
        <v>163</v>
      </c>
      <c r="E7007" t="s">
        <v>2745</v>
      </c>
      <c r="F7007" t="s">
        <v>2805</v>
      </c>
      <c r="G7007">
        <v>0.01</v>
      </c>
      <c r="H7007">
        <v>0</v>
      </c>
      <c r="I7007">
        <v>0</v>
      </c>
      <c r="J7007">
        <v>0.01</v>
      </c>
      <c r="K7007">
        <v>0.65000000002328306</v>
      </c>
      <c r="L7007">
        <v>3.566666666592937</v>
      </c>
      <c r="M7007">
        <v>2.9166666665696539</v>
      </c>
    </row>
    <row r="7008" spans="1:13" x14ac:dyDescent="0.3">
      <c r="A7008">
        <v>2011</v>
      </c>
      <c r="B7008">
        <v>2</v>
      </c>
      <c r="C7008">
        <v>24</v>
      </c>
      <c r="D7008" t="s">
        <v>166</v>
      </c>
      <c r="E7008" t="s">
        <v>2741</v>
      </c>
      <c r="F7008" t="s">
        <v>2787</v>
      </c>
      <c r="G7008">
        <v>0.3</v>
      </c>
      <c r="H7008">
        <v>0</v>
      </c>
      <c r="I7008">
        <v>0.3</v>
      </c>
      <c r="J7008">
        <v>0</v>
      </c>
      <c r="K7008">
        <v>0.65000000002328306</v>
      </c>
      <c r="L7008">
        <v>1.2666666666045785</v>
      </c>
      <c r="M7008">
        <v>0.61666666658129543</v>
      </c>
    </row>
    <row r="7009" spans="1:13" x14ac:dyDescent="0.3">
      <c r="A7009">
        <v>2011</v>
      </c>
      <c r="B7009">
        <v>2</v>
      </c>
      <c r="C7009">
        <v>25</v>
      </c>
      <c r="D7009" t="s">
        <v>167</v>
      </c>
      <c r="E7009" t="s">
        <v>2752</v>
      </c>
      <c r="F7009" t="s">
        <v>2790</v>
      </c>
      <c r="G7009">
        <v>0.06</v>
      </c>
      <c r="H7009">
        <v>0</v>
      </c>
      <c r="I7009">
        <v>0.06</v>
      </c>
      <c r="J7009">
        <v>0</v>
      </c>
      <c r="K7009">
        <v>0.65000000002328306</v>
      </c>
      <c r="L7009">
        <v>0.70000000001164153</v>
      </c>
      <c r="M7009">
        <v>4.9999999988358468E-2</v>
      </c>
    </row>
    <row r="7010" spans="1:13" x14ac:dyDescent="0.3">
      <c r="A7010">
        <v>2011</v>
      </c>
      <c r="B7010">
        <v>3</v>
      </c>
      <c r="C7010">
        <v>6</v>
      </c>
      <c r="D7010" t="s">
        <v>176</v>
      </c>
      <c r="E7010" t="s">
        <v>2747</v>
      </c>
      <c r="F7010" t="s">
        <v>2748</v>
      </c>
      <c r="G7010">
        <v>0.2</v>
      </c>
      <c r="H7010">
        <v>0</v>
      </c>
      <c r="I7010">
        <v>0.2</v>
      </c>
      <c r="J7010">
        <v>0</v>
      </c>
      <c r="K7010">
        <v>0.65000000002328306</v>
      </c>
      <c r="L7010">
        <v>0.92499999995925464</v>
      </c>
      <c r="M7010">
        <v>0.27499999993597157</v>
      </c>
    </row>
    <row r="7011" spans="1:13" x14ac:dyDescent="0.3">
      <c r="A7011">
        <v>2011</v>
      </c>
      <c r="B7011">
        <v>3</v>
      </c>
      <c r="C7011">
        <v>8</v>
      </c>
      <c r="D7011" t="s">
        <v>178</v>
      </c>
      <c r="E7011" t="s">
        <v>2745</v>
      </c>
      <c r="F7011" t="s">
        <v>2764</v>
      </c>
      <c r="G7011">
        <v>0.05</v>
      </c>
      <c r="H7011">
        <v>0</v>
      </c>
      <c r="I7011">
        <v>0.05</v>
      </c>
      <c r="J7011">
        <v>0</v>
      </c>
      <c r="K7011">
        <v>0.65000000002328306</v>
      </c>
      <c r="L7011">
        <v>2.1000000000349246</v>
      </c>
      <c r="M7011">
        <v>1.4500000000116415</v>
      </c>
    </row>
    <row r="7012" spans="1:13" x14ac:dyDescent="0.3">
      <c r="A7012">
        <v>2011</v>
      </c>
      <c r="B7012">
        <v>3</v>
      </c>
      <c r="C7012">
        <v>23</v>
      </c>
      <c r="D7012" t="s">
        <v>193</v>
      </c>
      <c r="E7012" t="s">
        <v>2745</v>
      </c>
      <c r="F7012" t="s">
        <v>2766</v>
      </c>
      <c r="G7012">
        <v>0.02</v>
      </c>
      <c r="H7012">
        <v>0</v>
      </c>
      <c r="I7012">
        <v>0.01</v>
      </c>
      <c r="J7012">
        <v>0.01</v>
      </c>
      <c r="K7012">
        <v>0.65000000002328306</v>
      </c>
      <c r="L7012">
        <v>0.88333333324408159</v>
      </c>
      <c r="M7012">
        <v>0.23333333322079852</v>
      </c>
    </row>
    <row r="7013" spans="1:13" x14ac:dyDescent="0.3">
      <c r="A7013">
        <v>2011</v>
      </c>
      <c r="B7013">
        <v>3</v>
      </c>
      <c r="C7013">
        <v>30</v>
      </c>
      <c r="D7013" t="s">
        <v>200</v>
      </c>
      <c r="E7013" t="s">
        <v>2745</v>
      </c>
      <c r="F7013" t="s">
        <v>2781</v>
      </c>
      <c r="G7013">
        <v>0.32</v>
      </c>
      <c r="H7013">
        <v>0</v>
      </c>
      <c r="I7013">
        <v>0.32</v>
      </c>
      <c r="J7013">
        <v>0</v>
      </c>
      <c r="K7013">
        <v>0.65000000002328306</v>
      </c>
      <c r="L7013">
        <v>2.2999999999883585</v>
      </c>
      <c r="M7013">
        <v>1.6499999999650754</v>
      </c>
    </row>
    <row r="7014" spans="1:13" x14ac:dyDescent="0.3">
      <c r="A7014">
        <v>2011</v>
      </c>
      <c r="B7014">
        <v>4</v>
      </c>
      <c r="C7014">
        <v>7</v>
      </c>
      <c r="D7014" t="s">
        <v>208</v>
      </c>
      <c r="E7014" t="s">
        <v>2745</v>
      </c>
      <c r="F7014" t="s">
        <v>2906</v>
      </c>
      <c r="G7014">
        <v>0.1</v>
      </c>
      <c r="H7014">
        <v>0</v>
      </c>
      <c r="I7014">
        <v>0.1</v>
      </c>
      <c r="J7014">
        <v>0</v>
      </c>
      <c r="K7014">
        <v>0.65000000002328306</v>
      </c>
      <c r="L7014">
        <v>0.84999999997671694</v>
      </c>
      <c r="M7014">
        <v>0.19999999995343387</v>
      </c>
    </row>
    <row r="7015" spans="1:13" x14ac:dyDescent="0.3">
      <c r="A7015">
        <v>2011</v>
      </c>
      <c r="B7015">
        <v>4</v>
      </c>
      <c r="C7015">
        <v>8</v>
      </c>
      <c r="D7015" t="s">
        <v>209</v>
      </c>
      <c r="E7015" t="s">
        <v>2745</v>
      </c>
      <c r="F7015" t="s">
        <v>2824</v>
      </c>
      <c r="G7015">
        <v>0.04</v>
      </c>
      <c r="H7015">
        <v>0</v>
      </c>
      <c r="I7015">
        <v>0.04</v>
      </c>
      <c r="J7015">
        <v>0</v>
      </c>
      <c r="K7015">
        <v>0.65000000002328306</v>
      </c>
      <c r="L7015">
        <v>0.78333333344198763</v>
      </c>
      <c r="M7015">
        <v>0.13333333341870457</v>
      </c>
    </row>
    <row r="7016" spans="1:13" x14ac:dyDescent="0.3">
      <c r="A7016">
        <v>2011</v>
      </c>
      <c r="B7016">
        <v>4</v>
      </c>
      <c r="C7016">
        <v>8</v>
      </c>
      <c r="D7016" t="s">
        <v>209</v>
      </c>
      <c r="E7016" t="s">
        <v>2745</v>
      </c>
      <c r="F7016" t="s">
        <v>2746</v>
      </c>
      <c r="G7016">
        <v>7.0000000000000007E-2</v>
      </c>
      <c r="H7016">
        <v>0</v>
      </c>
      <c r="I7016">
        <v>7.0000000000000007E-2</v>
      </c>
      <c r="J7016">
        <v>0</v>
      </c>
      <c r="K7016">
        <v>0.65000000002328306</v>
      </c>
      <c r="L7016">
        <v>3.5666666667675599</v>
      </c>
      <c r="M7016">
        <v>2.9166666667442769</v>
      </c>
    </row>
    <row r="7017" spans="1:13" x14ac:dyDescent="0.3">
      <c r="A7017">
        <v>2011</v>
      </c>
      <c r="B7017">
        <v>10</v>
      </c>
      <c r="C7017">
        <v>19</v>
      </c>
      <c r="D7017" t="s">
        <v>289</v>
      </c>
      <c r="E7017" t="s">
        <v>2745</v>
      </c>
      <c r="F7017" t="s">
        <v>2777</v>
      </c>
      <c r="G7017">
        <v>0.01</v>
      </c>
      <c r="H7017">
        <v>0</v>
      </c>
      <c r="I7017">
        <v>0.01</v>
      </c>
      <c r="J7017">
        <v>0</v>
      </c>
      <c r="K7017">
        <v>0.65000000002328306</v>
      </c>
      <c r="L7017">
        <v>0.76666666654637083</v>
      </c>
      <c r="M7017">
        <v>0.11666666652308777</v>
      </c>
    </row>
    <row r="7018" spans="1:13" x14ac:dyDescent="0.3">
      <c r="A7018">
        <v>2011</v>
      </c>
      <c r="B7018">
        <v>11</v>
      </c>
      <c r="C7018">
        <v>10</v>
      </c>
      <c r="D7018" t="s">
        <v>311</v>
      </c>
      <c r="E7018" t="s">
        <v>2745</v>
      </c>
      <c r="F7018" t="s">
        <v>2761</v>
      </c>
      <c r="G7018">
        <v>0.19</v>
      </c>
      <c r="H7018">
        <v>0</v>
      </c>
      <c r="I7018">
        <v>0.19</v>
      </c>
      <c r="J7018">
        <v>0</v>
      </c>
      <c r="K7018">
        <v>0.65000000002328306</v>
      </c>
      <c r="L7018">
        <v>0.83333333334303461</v>
      </c>
      <c r="M7018">
        <v>0.18333333331975155</v>
      </c>
    </row>
    <row r="7019" spans="1:13" x14ac:dyDescent="0.3">
      <c r="A7019">
        <v>2011</v>
      </c>
      <c r="B7019">
        <v>11</v>
      </c>
      <c r="C7019">
        <v>25</v>
      </c>
      <c r="D7019" t="s">
        <v>326</v>
      </c>
      <c r="E7019" t="s">
        <v>2741</v>
      </c>
      <c r="F7019" t="s">
        <v>2908</v>
      </c>
      <c r="G7019">
        <v>0.08</v>
      </c>
      <c r="H7019">
        <v>0</v>
      </c>
      <c r="I7019">
        <v>0</v>
      </c>
      <c r="J7019">
        <v>0.08</v>
      </c>
      <c r="K7019">
        <v>0.65000000002328306</v>
      </c>
      <c r="L7019">
        <v>1.1333333333604969</v>
      </c>
      <c r="M7019">
        <v>0.48333333333721384</v>
      </c>
    </row>
    <row r="7020" spans="1:13" x14ac:dyDescent="0.3">
      <c r="A7020">
        <v>2011</v>
      </c>
      <c r="B7020">
        <v>12</v>
      </c>
      <c r="C7020">
        <v>10</v>
      </c>
      <c r="D7020" t="s">
        <v>341</v>
      </c>
      <c r="E7020" t="s">
        <v>2741</v>
      </c>
      <c r="F7020" t="s">
        <v>2758</v>
      </c>
      <c r="G7020">
        <v>0.01</v>
      </c>
      <c r="H7020">
        <v>0</v>
      </c>
      <c r="I7020">
        <v>0</v>
      </c>
      <c r="J7020">
        <v>0.01</v>
      </c>
      <c r="K7020">
        <v>0.65000000002328306</v>
      </c>
      <c r="L7020">
        <v>0.8999999999650754</v>
      </c>
      <c r="M7020">
        <v>0.24999999994179234</v>
      </c>
    </row>
    <row r="7021" spans="1:13" x14ac:dyDescent="0.3">
      <c r="A7021">
        <v>2011</v>
      </c>
      <c r="B7021">
        <v>12</v>
      </c>
      <c r="C7021">
        <v>16</v>
      </c>
      <c r="D7021" t="s">
        <v>347</v>
      </c>
      <c r="E7021" t="s">
        <v>2743</v>
      </c>
      <c r="F7021" t="s">
        <v>2861</v>
      </c>
      <c r="G7021">
        <v>0.2</v>
      </c>
      <c r="H7021">
        <v>0</v>
      </c>
      <c r="I7021">
        <v>0.2</v>
      </c>
      <c r="J7021">
        <v>0</v>
      </c>
      <c r="K7021">
        <v>0.65000000002328306</v>
      </c>
      <c r="L7021">
        <v>4.1666666666278616</v>
      </c>
      <c r="M7021">
        <v>3.5166666666045785</v>
      </c>
    </row>
    <row r="7022" spans="1:13" x14ac:dyDescent="0.3">
      <c r="A7022">
        <v>2011</v>
      </c>
      <c r="B7022">
        <v>12</v>
      </c>
      <c r="C7022">
        <v>16</v>
      </c>
      <c r="D7022" t="s">
        <v>347</v>
      </c>
      <c r="E7022" t="s">
        <v>2743</v>
      </c>
      <c r="F7022" t="s">
        <v>2922</v>
      </c>
      <c r="G7022">
        <v>0.5</v>
      </c>
      <c r="H7022">
        <v>0</v>
      </c>
      <c r="I7022">
        <v>0.5</v>
      </c>
      <c r="J7022">
        <v>0</v>
      </c>
      <c r="K7022">
        <v>0.65000000002328306</v>
      </c>
      <c r="L7022">
        <v>0.79999999998835847</v>
      </c>
      <c r="M7022">
        <v>0.1499999999650754</v>
      </c>
    </row>
    <row r="7023" spans="1:13" x14ac:dyDescent="0.3">
      <c r="A7023">
        <v>2011</v>
      </c>
      <c r="B7023">
        <v>12</v>
      </c>
      <c r="C7023">
        <v>20</v>
      </c>
      <c r="D7023" t="s">
        <v>351</v>
      </c>
      <c r="E7023" t="s">
        <v>2752</v>
      </c>
      <c r="F7023" t="s">
        <v>2752</v>
      </c>
      <c r="G7023">
        <v>0.04</v>
      </c>
      <c r="H7023">
        <v>0</v>
      </c>
      <c r="I7023">
        <v>0.04</v>
      </c>
      <c r="J7023">
        <v>0</v>
      </c>
      <c r="K7023">
        <v>0.65000000002328306</v>
      </c>
      <c r="L7023">
        <v>1.2333333333372138</v>
      </c>
      <c r="M7023">
        <v>0.58333333331393078</v>
      </c>
    </row>
    <row r="7024" spans="1:13" x14ac:dyDescent="0.3">
      <c r="A7024">
        <v>2012</v>
      </c>
      <c r="B7024">
        <v>1</v>
      </c>
      <c r="C7024">
        <v>8</v>
      </c>
      <c r="D7024" t="s">
        <v>370</v>
      </c>
      <c r="E7024" t="s">
        <v>2741</v>
      </c>
      <c r="F7024" t="s">
        <v>2758</v>
      </c>
      <c r="G7024">
        <v>0.06</v>
      </c>
      <c r="H7024">
        <v>0</v>
      </c>
      <c r="I7024">
        <v>0</v>
      </c>
      <c r="J7024">
        <v>0.06</v>
      </c>
      <c r="K7024">
        <v>0.65000000002328306</v>
      </c>
      <c r="L7024">
        <v>1.5166666665463708</v>
      </c>
      <c r="M7024">
        <v>0.86666666652308777</v>
      </c>
    </row>
    <row r="7025" spans="1:13" x14ac:dyDescent="0.3">
      <c r="A7025">
        <v>2012</v>
      </c>
      <c r="B7025">
        <v>1</v>
      </c>
      <c r="C7025">
        <v>14</v>
      </c>
      <c r="D7025" t="s">
        <v>376</v>
      </c>
      <c r="E7025" t="s">
        <v>2745</v>
      </c>
      <c r="F7025" t="s">
        <v>2781</v>
      </c>
      <c r="G7025">
        <v>0.01</v>
      </c>
      <c r="H7025">
        <v>0</v>
      </c>
      <c r="I7025">
        <v>0.01</v>
      </c>
      <c r="J7025">
        <v>0</v>
      </c>
      <c r="K7025">
        <v>0.65000000002328306</v>
      </c>
      <c r="L7025">
        <v>0.71666666655801237</v>
      </c>
      <c r="M7025">
        <v>6.6666666534729302E-2</v>
      </c>
    </row>
    <row r="7026" spans="1:13" x14ac:dyDescent="0.3">
      <c r="A7026">
        <v>2012</v>
      </c>
      <c r="B7026">
        <v>2</v>
      </c>
      <c r="C7026">
        <v>11</v>
      </c>
      <c r="D7026" t="s">
        <v>404</v>
      </c>
      <c r="E7026" t="s">
        <v>2745</v>
      </c>
      <c r="F7026" t="s">
        <v>2782</v>
      </c>
      <c r="G7026">
        <v>0.24</v>
      </c>
      <c r="H7026">
        <v>0</v>
      </c>
      <c r="I7026">
        <v>0.24</v>
      </c>
      <c r="J7026">
        <v>0</v>
      </c>
      <c r="K7026">
        <v>0.65000000002328306</v>
      </c>
      <c r="L7026">
        <v>4.3833333333022892</v>
      </c>
      <c r="M7026">
        <v>3.7333333332790062</v>
      </c>
    </row>
    <row r="7027" spans="1:13" x14ac:dyDescent="0.3">
      <c r="A7027">
        <v>2012</v>
      </c>
      <c r="B7027">
        <v>2</v>
      </c>
      <c r="C7027">
        <v>21</v>
      </c>
      <c r="D7027" t="s">
        <v>414</v>
      </c>
      <c r="E7027" t="s">
        <v>2745</v>
      </c>
      <c r="F7027" t="s">
        <v>2781</v>
      </c>
      <c r="G7027">
        <v>1</v>
      </c>
      <c r="H7027">
        <v>0</v>
      </c>
      <c r="I7027">
        <v>1</v>
      </c>
      <c r="J7027">
        <v>0</v>
      </c>
      <c r="K7027">
        <v>0.65000000002328306</v>
      </c>
      <c r="L7027">
        <v>2.1333333333022892</v>
      </c>
      <c r="M7027">
        <v>1.4833333332790062</v>
      </c>
    </row>
    <row r="7028" spans="1:13" x14ac:dyDescent="0.3">
      <c r="A7028">
        <v>2012</v>
      </c>
      <c r="B7028">
        <v>2</v>
      </c>
      <c r="C7028">
        <v>21</v>
      </c>
      <c r="D7028" t="s">
        <v>414</v>
      </c>
      <c r="E7028" t="s">
        <v>2752</v>
      </c>
      <c r="F7028" t="s">
        <v>2798</v>
      </c>
      <c r="G7028">
        <v>1.06</v>
      </c>
      <c r="H7028">
        <v>0.4</v>
      </c>
      <c r="I7028">
        <v>0.51</v>
      </c>
      <c r="J7028">
        <v>0.15</v>
      </c>
      <c r="K7028">
        <v>0.65000000002328306</v>
      </c>
      <c r="L7028">
        <v>1.2708333333721384</v>
      </c>
      <c r="M7028">
        <v>0.62083333334885538</v>
      </c>
    </row>
    <row r="7029" spans="1:13" x14ac:dyDescent="0.3">
      <c r="A7029">
        <v>2012</v>
      </c>
      <c r="B7029">
        <v>2</v>
      </c>
      <c r="C7029">
        <v>22</v>
      </c>
      <c r="D7029" t="s">
        <v>415</v>
      </c>
      <c r="E7029" t="s">
        <v>2743</v>
      </c>
      <c r="F7029" t="s">
        <v>2817</v>
      </c>
      <c r="G7029">
        <v>0.2</v>
      </c>
      <c r="H7029">
        <v>0</v>
      </c>
      <c r="I7029">
        <v>0</v>
      </c>
      <c r="J7029">
        <v>0.2</v>
      </c>
      <c r="K7029">
        <v>0.65000000002328306</v>
      </c>
      <c r="L7029">
        <v>1.0166666666627862</v>
      </c>
      <c r="M7029">
        <v>0.36666666663950309</v>
      </c>
    </row>
    <row r="7030" spans="1:13" x14ac:dyDescent="0.3">
      <c r="A7030">
        <v>2012</v>
      </c>
      <c r="B7030">
        <v>3</v>
      </c>
      <c r="C7030">
        <v>5</v>
      </c>
      <c r="D7030" t="s">
        <v>427</v>
      </c>
      <c r="E7030" t="s">
        <v>2752</v>
      </c>
      <c r="F7030" t="s">
        <v>2844</v>
      </c>
      <c r="G7030">
        <v>0.04</v>
      </c>
      <c r="H7030">
        <v>0</v>
      </c>
      <c r="I7030">
        <v>0.04</v>
      </c>
      <c r="J7030">
        <v>0</v>
      </c>
      <c r="K7030">
        <v>0.65000000002328306</v>
      </c>
      <c r="L7030">
        <v>2.1500000000232831</v>
      </c>
      <c r="M7030">
        <v>1.5</v>
      </c>
    </row>
    <row r="7031" spans="1:13" x14ac:dyDescent="0.3">
      <c r="A7031">
        <v>2012</v>
      </c>
      <c r="B7031">
        <v>3</v>
      </c>
      <c r="C7031">
        <v>18</v>
      </c>
      <c r="D7031" t="s">
        <v>440</v>
      </c>
      <c r="E7031" t="s">
        <v>2745</v>
      </c>
      <c r="F7031" t="s">
        <v>2751</v>
      </c>
      <c r="G7031">
        <v>0.05</v>
      </c>
      <c r="H7031">
        <v>0</v>
      </c>
      <c r="I7031">
        <v>0.05</v>
      </c>
      <c r="J7031">
        <v>0</v>
      </c>
      <c r="K7031">
        <v>0.65000000002328306</v>
      </c>
      <c r="L7031">
        <v>3.2666666666627862</v>
      </c>
      <c r="M7031">
        <v>2.6166666666395031</v>
      </c>
    </row>
    <row r="7032" spans="1:13" x14ac:dyDescent="0.3">
      <c r="A7032">
        <v>2012</v>
      </c>
      <c r="B7032">
        <v>3</v>
      </c>
      <c r="C7032">
        <v>26</v>
      </c>
      <c r="D7032" t="s">
        <v>448</v>
      </c>
      <c r="E7032" t="s">
        <v>2752</v>
      </c>
      <c r="F7032" t="s">
        <v>2881</v>
      </c>
      <c r="G7032">
        <v>0.05</v>
      </c>
      <c r="H7032">
        <v>0</v>
      </c>
      <c r="I7032">
        <v>0.05</v>
      </c>
      <c r="J7032">
        <v>0</v>
      </c>
      <c r="K7032">
        <v>0.65000000002328306</v>
      </c>
      <c r="L7032">
        <v>0.95833333331393078</v>
      </c>
      <c r="M7032">
        <v>0.30833333329064772</v>
      </c>
    </row>
    <row r="7033" spans="1:13" x14ac:dyDescent="0.3">
      <c r="A7033">
        <v>2012</v>
      </c>
      <c r="B7033">
        <v>4</v>
      </c>
      <c r="C7033">
        <v>2</v>
      </c>
      <c r="D7033" t="s">
        <v>455</v>
      </c>
      <c r="E7033" t="s">
        <v>2745</v>
      </c>
      <c r="F7033" t="s">
        <v>2782</v>
      </c>
      <c r="G7033">
        <v>0.3</v>
      </c>
      <c r="H7033">
        <v>0</v>
      </c>
      <c r="I7033">
        <v>0.3</v>
      </c>
      <c r="J7033">
        <v>0</v>
      </c>
      <c r="K7033">
        <v>0.65000000002328306</v>
      </c>
      <c r="L7033">
        <v>4.5999999999767169</v>
      </c>
      <c r="M7033">
        <v>3.9499999999534339</v>
      </c>
    </row>
    <row r="7034" spans="1:13" x14ac:dyDescent="0.3">
      <c r="A7034">
        <v>2012</v>
      </c>
      <c r="B7034">
        <v>4</v>
      </c>
      <c r="C7034">
        <v>11</v>
      </c>
      <c r="D7034" t="s">
        <v>464</v>
      </c>
      <c r="E7034" t="s">
        <v>2745</v>
      </c>
      <c r="F7034" t="s">
        <v>2912</v>
      </c>
      <c r="G7034">
        <v>0.1</v>
      </c>
      <c r="H7034">
        <v>0.1</v>
      </c>
      <c r="I7034">
        <v>0</v>
      </c>
      <c r="J7034">
        <v>0</v>
      </c>
      <c r="K7034">
        <v>0.65000000002328306</v>
      </c>
      <c r="L7034">
        <v>1.8333333333721384</v>
      </c>
      <c r="M7034">
        <v>1.1833333333488554</v>
      </c>
    </row>
    <row r="7035" spans="1:13" x14ac:dyDescent="0.3">
      <c r="A7035">
        <v>2012</v>
      </c>
      <c r="B7035">
        <v>10</v>
      </c>
      <c r="C7035">
        <v>23</v>
      </c>
      <c r="D7035" t="s">
        <v>555</v>
      </c>
      <c r="E7035" t="s">
        <v>2747</v>
      </c>
      <c r="F7035" t="s">
        <v>2748</v>
      </c>
      <c r="G7035">
        <v>0.1</v>
      </c>
      <c r="H7035">
        <v>0</v>
      </c>
      <c r="I7035">
        <v>0.1</v>
      </c>
      <c r="J7035">
        <v>0</v>
      </c>
      <c r="K7035">
        <v>0.65000000002328306</v>
      </c>
      <c r="L7035">
        <v>0.8999999999650754</v>
      </c>
      <c r="M7035">
        <v>0.24999999994179234</v>
      </c>
    </row>
    <row r="7036" spans="1:13" x14ac:dyDescent="0.3">
      <c r="A7036">
        <v>2012</v>
      </c>
      <c r="B7036">
        <v>11</v>
      </c>
      <c r="C7036">
        <v>5</v>
      </c>
      <c r="D7036" t="s">
        <v>568</v>
      </c>
      <c r="E7036" t="s">
        <v>2741</v>
      </c>
      <c r="F7036" t="s">
        <v>2919</v>
      </c>
      <c r="G7036">
        <v>0.8</v>
      </c>
      <c r="H7036">
        <v>0.3</v>
      </c>
      <c r="I7036">
        <v>0.5</v>
      </c>
      <c r="J7036">
        <v>0</v>
      </c>
      <c r="K7036">
        <v>0.65000000002328306</v>
      </c>
      <c r="L7036">
        <v>2.0666666667675599</v>
      </c>
      <c r="M7036">
        <v>1.4166666667442769</v>
      </c>
    </row>
    <row r="7037" spans="1:13" x14ac:dyDescent="0.3">
      <c r="A7037">
        <v>2012</v>
      </c>
      <c r="B7037">
        <v>11</v>
      </c>
      <c r="C7037">
        <v>25</v>
      </c>
      <c r="D7037" t="s">
        <v>588</v>
      </c>
      <c r="E7037" t="s">
        <v>2752</v>
      </c>
      <c r="F7037" t="s">
        <v>2752</v>
      </c>
      <c r="G7037">
        <v>0.21999999999999997</v>
      </c>
      <c r="H7037">
        <v>0.11</v>
      </c>
      <c r="I7037">
        <v>0.11000000000000001</v>
      </c>
      <c r="J7037">
        <v>0</v>
      </c>
      <c r="K7037">
        <v>0.65000000002328306</v>
      </c>
      <c r="L7037">
        <v>1.3166666667093523</v>
      </c>
      <c r="M7037">
        <v>0.66666666668606922</v>
      </c>
    </row>
    <row r="7038" spans="1:13" x14ac:dyDescent="0.3">
      <c r="A7038">
        <v>2012</v>
      </c>
      <c r="B7038">
        <v>12</v>
      </c>
      <c r="C7038">
        <v>3</v>
      </c>
      <c r="D7038" t="s">
        <v>596</v>
      </c>
      <c r="E7038" t="s">
        <v>2754</v>
      </c>
      <c r="F7038" t="s">
        <v>2809</v>
      </c>
      <c r="G7038">
        <v>0.05</v>
      </c>
      <c r="H7038">
        <v>0</v>
      </c>
      <c r="I7038">
        <v>0.05</v>
      </c>
      <c r="J7038">
        <v>0</v>
      </c>
      <c r="K7038">
        <v>0.65000000002328306</v>
      </c>
      <c r="L7038">
        <v>0.9833333333954215</v>
      </c>
      <c r="M7038">
        <v>0.33333333337213844</v>
      </c>
    </row>
    <row r="7039" spans="1:13" x14ac:dyDescent="0.3">
      <c r="A7039">
        <v>2012</v>
      </c>
      <c r="B7039">
        <v>12</v>
      </c>
      <c r="C7039">
        <v>25</v>
      </c>
      <c r="D7039" t="s">
        <v>617</v>
      </c>
      <c r="E7039" t="s">
        <v>2752</v>
      </c>
      <c r="F7039" t="s">
        <v>2813</v>
      </c>
      <c r="G7039">
        <v>1.7</v>
      </c>
      <c r="H7039">
        <v>0</v>
      </c>
      <c r="I7039">
        <v>1.7</v>
      </c>
      <c r="J7039">
        <v>0</v>
      </c>
      <c r="K7039">
        <v>0.65000000002328306</v>
      </c>
      <c r="L7039">
        <v>0.73333333327900618</v>
      </c>
      <c r="M7039">
        <v>8.3333333255723119E-2</v>
      </c>
    </row>
    <row r="7040" spans="1:13" x14ac:dyDescent="0.3">
      <c r="A7040">
        <v>2013</v>
      </c>
      <c r="B7040">
        <v>1</v>
      </c>
      <c r="C7040">
        <v>23</v>
      </c>
      <c r="D7040" t="s">
        <v>646</v>
      </c>
      <c r="E7040" t="s">
        <v>2743</v>
      </c>
      <c r="F7040" t="s">
        <v>2869</v>
      </c>
      <c r="G7040">
        <v>0.01</v>
      </c>
      <c r="H7040">
        <v>0</v>
      </c>
      <c r="I7040">
        <v>0.01</v>
      </c>
      <c r="J7040">
        <v>0</v>
      </c>
      <c r="K7040">
        <v>0.65000000002328306</v>
      </c>
      <c r="L7040">
        <v>12.416666666627862</v>
      </c>
      <c r="M7040">
        <v>11.766666666604578</v>
      </c>
    </row>
    <row r="7041" spans="1:13" x14ac:dyDescent="0.3">
      <c r="A7041">
        <v>2013</v>
      </c>
      <c r="B7041">
        <v>3</v>
      </c>
      <c r="C7041">
        <v>1</v>
      </c>
      <c r="D7041" t="s">
        <v>683</v>
      </c>
      <c r="E7041" t="s">
        <v>2747</v>
      </c>
      <c r="F7041" t="s">
        <v>2937</v>
      </c>
      <c r="G7041">
        <v>0.01</v>
      </c>
      <c r="H7041">
        <v>0</v>
      </c>
      <c r="I7041">
        <v>0.01</v>
      </c>
      <c r="J7041">
        <v>0</v>
      </c>
      <c r="K7041">
        <v>0.65000000002328306</v>
      </c>
      <c r="L7041">
        <v>1.2333333333372138</v>
      </c>
      <c r="M7041">
        <v>0.58333333331393078</v>
      </c>
    </row>
    <row r="7042" spans="1:13" x14ac:dyDescent="0.3">
      <c r="A7042">
        <v>2013</v>
      </c>
      <c r="B7042">
        <v>3</v>
      </c>
      <c r="C7042">
        <v>3</v>
      </c>
      <c r="D7042" t="s">
        <v>685</v>
      </c>
      <c r="E7042" t="s">
        <v>2741</v>
      </c>
      <c r="F7042" t="s">
        <v>2758</v>
      </c>
      <c r="G7042">
        <v>0.01</v>
      </c>
      <c r="H7042">
        <v>0</v>
      </c>
      <c r="I7042">
        <v>0.01</v>
      </c>
      <c r="J7042">
        <v>0</v>
      </c>
      <c r="K7042">
        <v>0.65000000002328306</v>
      </c>
      <c r="L7042">
        <v>49.699999999953434</v>
      </c>
      <c r="M7042">
        <v>49.049999999930151</v>
      </c>
    </row>
    <row r="7043" spans="1:13" x14ac:dyDescent="0.3">
      <c r="A7043">
        <v>2013</v>
      </c>
      <c r="B7043">
        <v>3</v>
      </c>
      <c r="C7043">
        <v>11</v>
      </c>
      <c r="D7043" t="s">
        <v>693</v>
      </c>
      <c r="E7043" t="s">
        <v>2745</v>
      </c>
      <c r="F7043" t="s">
        <v>2772</v>
      </c>
      <c r="G7043">
        <v>0.4</v>
      </c>
      <c r="H7043">
        <v>0</v>
      </c>
      <c r="I7043">
        <v>0.4</v>
      </c>
      <c r="J7043">
        <v>0</v>
      </c>
      <c r="K7043">
        <v>0.65000000002328306</v>
      </c>
      <c r="L7043">
        <v>2.7333333333372138</v>
      </c>
      <c r="M7043">
        <v>2.0833333333139308</v>
      </c>
    </row>
    <row r="7044" spans="1:13" x14ac:dyDescent="0.3">
      <c r="A7044">
        <v>2013</v>
      </c>
      <c r="B7044">
        <v>3</v>
      </c>
      <c r="C7044">
        <v>13</v>
      </c>
      <c r="D7044" t="s">
        <v>695</v>
      </c>
      <c r="E7044" t="s">
        <v>2752</v>
      </c>
      <c r="F7044" t="s">
        <v>2841</v>
      </c>
      <c r="G7044">
        <v>0.15000000000000002</v>
      </c>
      <c r="H7044">
        <v>0.1</v>
      </c>
      <c r="I7044">
        <v>0.05</v>
      </c>
      <c r="J7044">
        <v>0</v>
      </c>
      <c r="K7044">
        <v>0.65000000002328306</v>
      </c>
      <c r="L7044">
        <v>1.2833333333255723</v>
      </c>
      <c r="M7044">
        <v>0.63333333330228925</v>
      </c>
    </row>
    <row r="7045" spans="1:13" x14ac:dyDescent="0.3">
      <c r="A7045">
        <v>2013</v>
      </c>
      <c r="B7045">
        <v>3</v>
      </c>
      <c r="C7045">
        <v>14</v>
      </c>
      <c r="D7045" t="s">
        <v>696</v>
      </c>
      <c r="E7045" t="s">
        <v>2752</v>
      </c>
      <c r="F7045" t="s">
        <v>2813</v>
      </c>
      <c r="G7045">
        <v>1.3</v>
      </c>
      <c r="H7045">
        <v>0</v>
      </c>
      <c r="I7045">
        <v>1.3</v>
      </c>
      <c r="J7045">
        <v>0</v>
      </c>
      <c r="K7045">
        <v>0.65000000002328306</v>
      </c>
      <c r="L7045">
        <v>1.7166666666744277</v>
      </c>
      <c r="M7045">
        <v>1.0666666666511446</v>
      </c>
    </row>
    <row r="7046" spans="1:13" x14ac:dyDescent="0.3">
      <c r="A7046">
        <v>2013</v>
      </c>
      <c r="B7046">
        <v>3</v>
      </c>
      <c r="C7046">
        <v>23</v>
      </c>
      <c r="D7046" t="s">
        <v>705</v>
      </c>
      <c r="E7046" t="s">
        <v>2745</v>
      </c>
      <c r="F7046" t="s">
        <v>2772</v>
      </c>
      <c r="G7046">
        <v>0.16</v>
      </c>
      <c r="H7046">
        <v>0</v>
      </c>
      <c r="I7046">
        <v>0.16</v>
      </c>
      <c r="J7046">
        <v>0</v>
      </c>
      <c r="K7046">
        <v>0.65000000002328306</v>
      </c>
      <c r="L7046">
        <v>4.3166666667675599</v>
      </c>
      <c r="M7046">
        <v>3.6666666667442769</v>
      </c>
    </row>
    <row r="7047" spans="1:13" x14ac:dyDescent="0.3">
      <c r="A7047">
        <v>2013</v>
      </c>
      <c r="B7047">
        <v>4</v>
      </c>
      <c r="C7047">
        <v>3</v>
      </c>
      <c r="D7047" t="s">
        <v>716</v>
      </c>
      <c r="E7047" t="s">
        <v>2745</v>
      </c>
      <c r="F7047" t="s">
        <v>2761</v>
      </c>
      <c r="G7047">
        <v>7.4999999999999997E-2</v>
      </c>
      <c r="H7047">
        <v>0</v>
      </c>
      <c r="I7047">
        <v>7.4999999999999997E-2</v>
      </c>
      <c r="J7047">
        <v>0</v>
      </c>
      <c r="K7047">
        <v>0.65000000002328306</v>
      </c>
      <c r="L7047">
        <v>1.1500000000814907</v>
      </c>
      <c r="M7047">
        <v>0.50000000005820766</v>
      </c>
    </row>
    <row r="7048" spans="1:13" x14ac:dyDescent="0.3">
      <c r="A7048">
        <v>2013</v>
      </c>
      <c r="B7048">
        <v>4</v>
      </c>
      <c r="C7048">
        <v>7</v>
      </c>
      <c r="D7048" t="s">
        <v>720</v>
      </c>
      <c r="E7048" t="s">
        <v>2745</v>
      </c>
      <c r="F7048" t="s">
        <v>2781</v>
      </c>
      <c r="G7048">
        <v>1.5</v>
      </c>
      <c r="H7048">
        <v>0</v>
      </c>
      <c r="I7048">
        <v>1.5</v>
      </c>
      <c r="J7048">
        <v>0</v>
      </c>
      <c r="K7048">
        <v>0.65000000002328306</v>
      </c>
      <c r="L7048">
        <v>2.1500000000232831</v>
      </c>
      <c r="M7048">
        <v>1.5</v>
      </c>
    </row>
    <row r="7049" spans="1:13" x14ac:dyDescent="0.3">
      <c r="A7049">
        <v>2013</v>
      </c>
      <c r="B7049">
        <v>10</v>
      </c>
      <c r="C7049">
        <v>10</v>
      </c>
      <c r="D7049" t="s">
        <v>798</v>
      </c>
      <c r="E7049" t="s">
        <v>2752</v>
      </c>
      <c r="F7049" t="s">
        <v>2798</v>
      </c>
      <c r="G7049">
        <v>0.05</v>
      </c>
      <c r="H7049">
        <v>0</v>
      </c>
      <c r="I7049">
        <v>0.03</v>
      </c>
      <c r="J7049">
        <v>0.02</v>
      </c>
      <c r="K7049">
        <v>0.65000000002328306</v>
      </c>
      <c r="L7049">
        <v>1.03333333338378</v>
      </c>
      <c r="M7049">
        <v>0.38333333336049691</v>
      </c>
    </row>
    <row r="7050" spans="1:13" x14ac:dyDescent="0.3">
      <c r="A7050">
        <v>2013</v>
      </c>
      <c r="B7050">
        <v>10</v>
      </c>
      <c r="C7050">
        <v>14</v>
      </c>
      <c r="D7050" t="s">
        <v>802</v>
      </c>
      <c r="E7050" t="s">
        <v>2752</v>
      </c>
      <c r="F7050" t="s">
        <v>2798</v>
      </c>
      <c r="G7050">
        <v>0.2</v>
      </c>
      <c r="H7050">
        <v>0.05</v>
      </c>
      <c r="I7050">
        <v>0.15</v>
      </c>
      <c r="J7050">
        <v>0</v>
      </c>
      <c r="K7050">
        <v>0.65000000002328306</v>
      </c>
      <c r="L7050">
        <v>0.8333333334303461</v>
      </c>
      <c r="M7050">
        <v>0.18333333340706304</v>
      </c>
    </row>
    <row r="7051" spans="1:13" x14ac:dyDescent="0.3">
      <c r="A7051">
        <v>2013</v>
      </c>
      <c r="B7051">
        <v>12</v>
      </c>
      <c r="C7051">
        <v>1</v>
      </c>
      <c r="D7051" t="s">
        <v>850</v>
      </c>
      <c r="E7051" t="s">
        <v>2745</v>
      </c>
      <c r="F7051" t="s">
        <v>2765</v>
      </c>
      <c r="G7051">
        <v>0.15</v>
      </c>
      <c r="H7051">
        <v>0</v>
      </c>
      <c r="I7051">
        <v>0.15</v>
      </c>
      <c r="J7051">
        <v>0</v>
      </c>
      <c r="K7051">
        <v>0.65000000002328306</v>
      </c>
      <c r="L7051">
        <v>2.3666666666977108</v>
      </c>
      <c r="M7051">
        <v>1.7166666666744277</v>
      </c>
    </row>
    <row r="7052" spans="1:13" x14ac:dyDescent="0.3">
      <c r="A7052">
        <v>2013</v>
      </c>
      <c r="B7052">
        <v>12</v>
      </c>
      <c r="C7052">
        <v>4</v>
      </c>
      <c r="D7052" t="s">
        <v>853</v>
      </c>
      <c r="E7052" t="s">
        <v>2745</v>
      </c>
      <c r="F7052" t="s">
        <v>2761</v>
      </c>
      <c r="G7052">
        <v>0.08</v>
      </c>
      <c r="H7052">
        <v>0</v>
      </c>
      <c r="I7052">
        <v>0.08</v>
      </c>
      <c r="J7052">
        <v>0</v>
      </c>
      <c r="K7052">
        <v>0.65000000002328306</v>
      </c>
      <c r="L7052">
        <v>2.0000000000582077</v>
      </c>
      <c r="M7052">
        <v>1.3500000000349246</v>
      </c>
    </row>
    <row r="7053" spans="1:13" x14ac:dyDescent="0.3">
      <c r="A7053">
        <v>2013</v>
      </c>
      <c r="B7053">
        <v>12</v>
      </c>
      <c r="C7053">
        <v>8</v>
      </c>
      <c r="D7053" t="s">
        <v>857</v>
      </c>
      <c r="E7053" t="s">
        <v>2752</v>
      </c>
      <c r="F7053" t="s">
        <v>2790</v>
      </c>
      <c r="G7053">
        <v>0.1</v>
      </c>
      <c r="H7053">
        <v>0</v>
      </c>
      <c r="I7053">
        <v>0.1</v>
      </c>
      <c r="J7053">
        <v>0</v>
      </c>
      <c r="K7053">
        <v>0.65000000002328306</v>
      </c>
      <c r="L7053">
        <v>0.88333333324408159</v>
      </c>
      <c r="M7053">
        <v>0.23333333322079852</v>
      </c>
    </row>
    <row r="7054" spans="1:13" x14ac:dyDescent="0.3">
      <c r="A7054">
        <v>2013</v>
      </c>
      <c r="B7054">
        <v>12</v>
      </c>
      <c r="C7054">
        <v>18</v>
      </c>
      <c r="D7054" t="s">
        <v>867</v>
      </c>
      <c r="E7054" t="s">
        <v>2745</v>
      </c>
      <c r="F7054" t="s">
        <v>2761</v>
      </c>
      <c r="G7054">
        <v>4.4999999999999998E-2</v>
      </c>
      <c r="H7054">
        <v>0</v>
      </c>
      <c r="I7054">
        <v>4.4999999999999998E-2</v>
      </c>
      <c r="J7054">
        <v>0</v>
      </c>
      <c r="K7054">
        <v>0.65000000002328306</v>
      </c>
      <c r="L7054">
        <v>2.3999999999650754</v>
      </c>
      <c r="M7054">
        <v>1.7499999999417923</v>
      </c>
    </row>
    <row r="7055" spans="1:13" x14ac:dyDescent="0.3">
      <c r="A7055">
        <v>2013</v>
      </c>
      <c r="B7055">
        <v>12</v>
      </c>
      <c r="C7055">
        <v>20</v>
      </c>
      <c r="D7055" t="s">
        <v>869</v>
      </c>
      <c r="E7055" t="s">
        <v>2741</v>
      </c>
      <c r="F7055" t="s">
        <v>2741</v>
      </c>
      <c r="G7055">
        <v>0.2</v>
      </c>
      <c r="H7055">
        <v>0</v>
      </c>
      <c r="I7055">
        <v>0.2</v>
      </c>
      <c r="J7055">
        <v>0</v>
      </c>
      <c r="K7055">
        <v>0.65000000002328306</v>
      </c>
      <c r="L7055">
        <v>0.93333333340706304</v>
      </c>
      <c r="M7055">
        <v>0.28333333338377997</v>
      </c>
    </row>
    <row r="7056" spans="1:13" x14ac:dyDescent="0.3">
      <c r="A7056">
        <v>2013</v>
      </c>
      <c r="B7056">
        <v>12</v>
      </c>
      <c r="C7056">
        <v>26</v>
      </c>
      <c r="D7056" t="s">
        <v>875</v>
      </c>
      <c r="E7056" t="s">
        <v>2745</v>
      </c>
      <c r="F7056" t="s">
        <v>2906</v>
      </c>
      <c r="G7056">
        <v>1</v>
      </c>
      <c r="H7056">
        <v>0</v>
      </c>
      <c r="I7056">
        <v>1</v>
      </c>
      <c r="J7056">
        <v>0</v>
      </c>
      <c r="K7056">
        <v>0.65000000002328306</v>
      </c>
      <c r="L7056">
        <v>0.81666666670935228</v>
      </c>
      <c r="M7056">
        <v>0.16666666668606922</v>
      </c>
    </row>
    <row r="7057" spans="1:13" x14ac:dyDescent="0.3">
      <c r="A7057">
        <v>2013</v>
      </c>
      <c r="B7057">
        <v>12</v>
      </c>
      <c r="C7057">
        <v>31</v>
      </c>
      <c r="D7057" t="s">
        <v>880</v>
      </c>
      <c r="E7057" t="s">
        <v>2752</v>
      </c>
      <c r="F7057" t="s">
        <v>2798</v>
      </c>
      <c r="G7057">
        <v>7.6</v>
      </c>
      <c r="H7057">
        <v>0</v>
      </c>
      <c r="I7057">
        <v>7.6</v>
      </c>
      <c r="J7057">
        <v>0</v>
      </c>
      <c r="K7057">
        <v>0.65000000002328306</v>
      </c>
      <c r="L7057">
        <v>0.95833333331393078</v>
      </c>
      <c r="M7057">
        <v>0.30833333329064772</v>
      </c>
    </row>
    <row r="7058" spans="1:13" x14ac:dyDescent="0.3">
      <c r="A7058">
        <v>2014</v>
      </c>
      <c r="B7058">
        <v>1</v>
      </c>
      <c r="C7058">
        <v>24</v>
      </c>
      <c r="D7058" t="s">
        <v>904</v>
      </c>
      <c r="E7058" t="s">
        <v>2745</v>
      </c>
      <c r="F7058" t="s">
        <v>2846</v>
      </c>
      <c r="G7058">
        <v>0.23000000000000004</v>
      </c>
      <c r="H7058">
        <v>0</v>
      </c>
      <c r="I7058">
        <v>0.23000000000000004</v>
      </c>
      <c r="J7058">
        <v>0</v>
      </c>
      <c r="K7058">
        <v>0.65000000002328306</v>
      </c>
      <c r="L7058">
        <v>3.2166666666744277</v>
      </c>
      <c r="M7058">
        <v>2.5666666666511446</v>
      </c>
    </row>
    <row r="7059" spans="1:13" x14ac:dyDescent="0.3">
      <c r="A7059">
        <v>2014</v>
      </c>
      <c r="B7059">
        <v>1</v>
      </c>
      <c r="C7059">
        <v>25</v>
      </c>
      <c r="D7059" t="s">
        <v>905</v>
      </c>
      <c r="E7059" t="s">
        <v>2745</v>
      </c>
      <c r="F7059" t="s">
        <v>2761</v>
      </c>
      <c r="G7059">
        <v>0.2</v>
      </c>
      <c r="H7059">
        <v>0</v>
      </c>
      <c r="I7059">
        <v>0.2</v>
      </c>
      <c r="J7059">
        <v>0</v>
      </c>
      <c r="K7059">
        <v>0.65000000002328306</v>
      </c>
      <c r="L7059">
        <v>0.78333333344198763</v>
      </c>
      <c r="M7059">
        <v>0.13333333341870457</v>
      </c>
    </row>
    <row r="7060" spans="1:13" x14ac:dyDescent="0.3">
      <c r="A7060">
        <v>2014</v>
      </c>
      <c r="B7060">
        <v>2</v>
      </c>
      <c r="C7060">
        <v>2</v>
      </c>
      <c r="D7060" t="s">
        <v>913</v>
      </c>
      <c r="E7060" t="s">
        <v>2752</v>
      </c>
      <c r="F7060" t="s">
        <v>2844</v>
      </c>
      <c r="G7060">
        <v>0.6</v>
      </c>
      <c r="H7060">
        <v>0</v>
      </c>
      <c r="I7060">
        <v>0.6</v>
      </c>
      <c r="J7060">
        <v>0</v>
      </c>
      <c r="K7060">
        <v>0.65000000002328306</v>
      </c>
      <c r="L7060">
        <v>1.1500000000814907</v>
      </c>
      <c r="M7060">
        <v>0.50000000005820766</v>
      </c>
    </row>
    <row r="7061" spans="1:13" x14ac:dyDescent="0.3">
      <c r="A7061">
        <v>2014</v>
      </c>
      <c r="B7061">
        <v>2</v>
      </c>
      <c r="C7061">
        <v>15</v>
      </c>
      <c r="D7061" t="s">
        <v>926</v>
      </c>
      <c r="E7061" t="s">
        <v>2741</v>
      </c>
      <c r="F7061" t="s">
        <v>2858</v>
      </c>
      <c r="G7061">
        <v>0.2</v>
      </c>
      <c r="H7061">
        <v>0.2</v>
      </c>
      <c r="I7061">
        <v>0</v>
      </c>
      <c r="J7061">
        <v>0</v>
      </c>
      <c r="K7061">
        <v>0.65000000002328306</v>
      </c>
      <c r="L7061">
        <v>0.96666666667442769</v>
      </c>
      <c r="M7061">
        <v>0.31666666665114462</v>
      </c>
    </row>
    <row r="7062" spans="1:13" x14ac:dyDescent="0.3">
      <c r="A7062">
        <v>2014</v>
      </c>
      <c r="B7062">
        <v>2</v>
      </c>
      <c r="C7062">
        <v>26</v>
      </c>
      <c r="D7062" t="s">
        <v>937</v>
      </c>
      <c r="E7062" t="s">
        <v>2745</v>
      </c>
      <c r="F7062" t="s">
        <v>2805</v>
      </c>
      <c r="G7062">
        <v>0.01</v>
      </c>
      <c r="H7062">
        <v>0.01</v>
      </c>
      <c r="I7062">
        <v>0</v>
      </c>
      <c r="J7062">
        <v>0</v>
      </c>
      <c r="K7062">
        <v>0.65000000002328306</v>
      </c>
      <c r="L7062">
        <v>1.9000000000814907</v>
      </c>
      <c r="M7062">
        <v>1.2500000000582077</v>
      </c>
    </row>
    <row r="7063" spans="1:13" x14ac:dyDescent="0.3">
      <c r="A7063">
        <v>2014</v>
      </c>
      <c r="B7063">
        <v>2</v>
      </c>
      <c r="C7063">
        <v>27</v>
      </c>
      <c r="D7063" t="s">
        <v>938</v>
      </c>
      <c r="E7063" t="s">
        <v>2745</v>
      </c>
      <c r="F7063" t="s">
        <v>2865</v>
      </c>
      <c r="G7063">
        <v>0.3</v>
      </c>
      <c r="H7063">
        <v>0</v>
      </c>
      <c r="I7063">
        <v>0.3</v>
      </c>
      <c r="J7063">
        <v>0</v>
      </c>
      <c r="K7063">
        <v>0.65000000002328306</v>
      </c>
      <c r="L7063">
        <v>1.2666666667792015</v>
      </c>
      <c r="M7063">
        <v>0.61666666675591841</v>
      </c>
    </row>
    <row r="7064" spans="1:13" x14ac:dyDescent="0.3">
      <c r="A7064">
        <v>2014</v>
      </c>
      <c r="B7064">
        <v>3</v>
      </c>
      <c r="C7064">
        <v>11</v>
      </c>
      <c r="D7064" t="s">
        <v>950</v>
      </c>
      <c r="E7064" t="s">
        <v>2745</v>
      </c>
      <c r="G7064">
        <v>2.2640000000000002</v>
      </c>
      <c r="H7064">
        <v>0</v>
      </c>
      <c r="I7064">
        <v>2.2640000000000002</v>
      </c>
      <c r="J7064">
        <v>0</v>
      </c>
      <c r="K7064">
        <v>0.65000000002328306</v>
      </c>
      <c r="L7064">
        <v>2.7888888888410293</v>
      </c>
      <c r="M7064">
        <v>2.1388888888177462</v>
      </c>
    </row>
    <row r="7065" spans="1:13" x14ac:dyDescent="0.3">
      <c r="A7065">
        <v>2014</v>
      </c>
      <c r="B7065">
        <v>3</v>
      </c>
      <c r="C7065">
        <v>12</v>
      </c>
      <c r="D7065" t="s">
        <v>951</v>
      </c>
      <c r="E7065" t="s">
        <v>2745</v>
      </c>
      <c r="F7065" t="s">
        <v>2746</v>
      </c>
      <c r="G7065">
        <v>0.01</v>
      </c>
      <c r="H7065">
        <v>0</v>
      </c>
      <c r="I7065">
        <v>0.01</v>
      </c>
      <c r="J7065">
        <v>0</v>
      </c>
      <c r="K7065">
        <v>0.65000000002328306</v>
      </c>
      <c r="L7065">
        <v>1.4833333332790062</v>
      </c>
      <c r="M7065">
        <v>0.83333333325572312</v>
      </c>
    </row>
    <row r="7066" spans="1:13" x14ac:dyDescent="0.3">
      <c r="A7066">
        <v>2014</v>
      </c>
      <c r="B7066">
        <v>3</v>
      </c>
      <c r="C7066">
        <v>28</v>
      </c>
      <c r="D7066" t="s">
        <v>967</v>
      </c>
      <c r="E7066" t="s">
        <v>2743</v>
      </c>
      <c r="F7066" t="s">
        <v>2986</v>
      </c>
      <c r="G7066">
        <v>0.5</v>
      </c>
      <c r="H7066">
        <v>0</v>
      </c>
      <c r="I7066">
        <v>0.5</v>
      </c>
      <c r="J7066">
        <v>0</v>
      </c>
      <c r="K7066">
        <v>0.65000000002328306</v>
      </c>
      <c r="L7066">
        <v>0.8999999999650754</v>
      </c>
      <c r="M7066">
        <v>0.24999999994179234</v>
      </c>
    </row>
    <row r="7067" spans="1:13" x14ac:dyDescent="0.3">
      <c r="A7067">
        <v>2014</v>
      </c>
      <c r="B7067">
        <v>5</v>
      </c>
      <c r="C7067">
        <v>29</v>
      </c>
      <c r="D7067" t="s">
        <v>1014</v>
      </c>
      <c r="E7067" t="s">
        <v>2752</v>
      </c>
      <c r="F7067" t="s">
        <v>2887</v>
      </c>
      <c r="G7067">
        <v>0.02</v>
      </c>
      <c r="H7067">
        <v>0.02</v>
      </c>
      <c r="I7067">
        <v>0</v>
      </c>
      <c r="J7067">
        <v>0</v>
      </c>
      <c r="K7067">
        <v>0.65000000002328306</v>
      </c>
      <c r="L7067">
        <v>0.83333333325572312</v>
      </c>
      <c r="M7067">
        <v>0.18333333323244005</v>
      </c>
    </row>
    <row r="7068" spans="1:13" x14ac:dyDescent="0.3">
      <c r="A7068">
        <v>2014</v>
      </c>
      <c r="B7068">
        <v>10</v>
      </c>
      <c r="C7068">
        <v>23</v>
      </c>
      <c r="D7068" t="s">
        <v>1070</v>
      </c>
      <c r="E7068" t="s">
        <v>2752</v>
      </c>
      <c r="F7068" t="s">
        <v>2798</v>
      </c>
      <c r="G7068">
        <v>0.1</v>
      </c>
      <c r="H7068">
        <v>0</v>
      </c>
      <c r="I7068">
        <v>0.1</v>
      </c>
      <c r="J7068">
        <v>0</v>
      </c>
      <c r="K7068">
        <v>0.65000000002328306</v>
      </c>
      <c r="L7068">
        <v>0.73333333345362917</v>
      </c>
      <c r="M7068">
        <v>8.3333333430346102E-2</v>
      </c>
    </row>
    <row r="7069" spans="1:13" x14ac:dyDescent="0.3">
      <c r="A7069">
        <v>2014</v>
      </c>
      <c r="B7069">
        <v>12</v>
      </c>
      <c r="C7069">
        <v>15</v>
      </c>
      <c r="D7069" t="s">
        <v>1123</v>
      </c>
      <c r="E7069" t="s">
        <v>2745</v>
      </c>
      <c r="F7069" t="s">
        <v>2782</v>
      </c>
      <c r="G7069">
        <v>0.01</v>
      </c>
      <c r="H7069">
        <v>0</v>
      </c>
      <c r="I7069">
        <v>0.01</v>
      </c>
      <c r="J7069">
        <v>0</v>
      </c>
      <c r="K7069">
        <v>0.65000000002328306</v>
      </c>
      <c r="L7069">
        <v>0.79999999998835847</v>
      </c>
      <c r="M7069">
        <v>0.1499999999650754</v>
      </c>
    </row>
    <row r="7070" spans="1:13" x14ac:dyDescent="0.3">
      <c r="A7070">
        <v>2014</v>
      </c>
      <c r="B7070">
        <v>12</v>
      </c>
      <c r="C7070">
        <v>15</v>
      </c>
      <c r="D7070" t="s">
        <v>1123</v>
      </c>
      <c r="E7070" t="s">
        <v>2745</v>
      </c>
      <c r="F7070" t="s">
        <v>2765</v>
      </c>
      <c r="G7070">
        <v>0.6</v>
      </c>
      <c r="H7070">
        <v>0</v>
      </c>
      <c r="I7070">
        <v>0.6</v>
      </c>
      <c r="J7070">
        <v>0</v>
      </c>
      <c r="K7070">
        <v>0.65000000002328306</v>
      </c>
      <c r="L7070">
        <v>4.3333333333139308</v>
      </c>
      <c r="M7070">
        <v>3.6833333332906477</v>
      </c>
    </row>
    <row r="7071" spans="1:13" x14ac:dyDescent="0.3">
      <c r="A7071">
        <v>2014</v>
      </c>
      <c r="B7071">
        <v>12</v>
      </c>
      <c r="C7071">
        <v>16</v>
      </c>
      <c r="D7071" t="s">
        <v>1124</v>
      </c>
      <c r="E7071" t="s">
        <v>2752</v>
      </c>
      <c r="F7071" t="s">
        <v>2844</v>
      </c>
      <c r="G7071">
        <v>0.77</v>
      </c>
      <c r="H7071">
        <v>0</v>
      </c>
      <c r="I7071">
        <v>0.77</v>
      </c>
      <c r="J7071">
        <v>0</v>
      </c>
      <c r="K7071">
        <v>0.65000000002328306</v>
      </c>
      <c r="L7071">
        <v>1.4833333334536292</v>
      </c>
      <c r="M7071">
        <v>0.8333333334303461</v>
      </c>
    </row>
    <row r="7072" spans="1:13" x14ac:dyDescent="0.3">
      <c r="A7072">
        <v>2014</v>
      </c>
      <c r="B7072">
        <v>12</v>
      </c>
      <c r="C7072">
        <v>25</v>
      </c>
      <c r="D7072" t="s">
        <v>1133</v>
      </c>
      <c r="E7072" t="s">
        <v>2745</v>
      </c>
      <c r="F7072" t="s">
        <v>2846</v>
      </c>
      <c r="G7072">
        <v>0.04</v>
      </c>
      <c r="H7072">
        <v>0</v>
      </c>
      <c r="I7072">
        <v>0.04</v>
      </c>
      <c r="J7072">
        <v>0</v>
      </c>
      <c r="K7072">
        <v>0.65000000002328306</v>
      </c>
      <c r="L7072">
        <v>1.0166666666627862</v>
      </c>
      <c r="M7072">
        <v>0.36666666663950309</v>
      </c>
    </row>
    <row r="7073" spans="1:13" x14ac:dyDescent="0.3">
      <c r="A7073">
        <v>2014</v>
      </c>
      <c r="B7073">
        <v>12</v>
      </c>
      <c r="C7073">
        <v>29</v>
      </c>
      <c r="D7073" t="s">
        <v>1137</v>
      </c>
      <c r="E7073" t="s">
        <v>2752</v>
      </c>
      <c r="F7073" t="s">
        <v>2752</v>
      </c>
      <c r="G7073">
        <v>0.02</v>
      </c>
      <c r="H7073">
        <v>0</v>
      </c>
      <c r="I7073">
        <v>0.02</v>
      </c>
      <c r="J7073">
        <v>0</v>
      </c>
      <c r="K7073">
        <v>0.65000000002328306</v>
      </c>
      <c r="L7073">
        <v>0.98333333322079852</v>
      </c>
      <c r="M7073">
        <v>0.33333333319751546</v>
      </c>
    </row>
    <row r="7074" spans="1:13" x14ac:dyDescent="0.3">
      <c r="A7074">
        <v>2015</v>
      </c>
      <c r="B7074">
        <v>1</v>
      </c>
      <c r="C7074">
        <v>1</v>
      </c>
      <c r="D7074" t="s">
        <v>1140</v>
      </c>
      <c r="E7074" t="s">
        <v>2741</v>
      </c>
      <c r="F7074" t="s">
        <v>2872</v>
      </c>
      <c r="G7074">
        <v>0.5</v>
      </c>
      <c r="H7074">
        <v>0</v>
      </c>
      <c r="I7074">
        <v>0.4</v>
      </c>
      <c r="J7074">
        <v>0.1</v>
      </c>
      <c r="K7074">
        <v>0.65000000002328306</v>
      </c>
      <c r="L7074">
        <v>0.71666666673263535</v>
      </c>
      <c r="M7074">
        <v>6.6666666709352285E-2</v>
      </c>
    </row>
    <row r="7075" spans="1:13" x14ac:dyDescent="0.3">
      <c r="A7075">
        <v>2015</v>
      </c>
      <c r="B7075">
        <v>1</v>
      </c>
      <c r="C7075">
        <v>6</v>
      </c>
      <c r="D7075" t="s">
        <v>1145</v>
      </c>
      <c r="E7075" t="s">
        <v>2752</v>
      </c>
      <c r="F7075" t="s">
        <v>2813</v>
      </c>
      <c r="G7075">
        <v>7.0000000000000007E-2</v>
      </c>
      <c r="H7075">
        <v>0</v>
      </c>
      <c r="I7075">
        <v>7.0000000000000007E-2</v>
      </c>
      <c r="J7075">
        <v>0</v>
      </c>
      <c r="K7075">
        <v>0.65000000002328306</v>
      </c>
      <c r="L7075">
        <v>0.86666666669771075</v>
      </c>
      <c r="M7075">
        <v>0.21666666667442769</v>
      </c>
    </row>
    <row r="7076" spans="1:13" x14ac:dyDescent="0.3">
      <c r="A7076">
        <v>2015</v>
      </c>
      <c r="B7076">
        <v>1</v>
      </c>
      <c r="C7076">
        <v>10</v>
      </c>
      <c r="D7076" t="s">
        <v>1149</v>
      </c>
      <c r="E7076" t="s">
        <v>2745</v>
      </c>
      <c r="F7076" t="s">
        <v>2818</v>
      </c>
      <c r="G7076">
        <v>0.1</v>
      </c>
      <c r="H7076">
        <v>0</v>
      </c>
      <c r="I7076">
        <v>0.1</v>
      </c>
      <c r="J7076">
        <v>0</v>
      </c>
      <c r="K7076">
        <v>0.65000000002328306</v>
      </c>
      <c r="L7076">
        <v>1.1333333333604969</v>
      </c>
      <c r="M7076">
        <v>0.48333333333721384</v>
      </c>
    </row>
    <row r="7077" spans="1:13" x14ac:dyDescent="0.3">
      <c r="A7077">
        <v>2015</v>
      </c>
      <c r="B7077">
        <v>1</v>
      </c>
      <c r="C7077">
        <v>10</v>
      </c>
      <c r="D7077" t="s">
        <v>1149</v>
      </c>
      <c r="E7077" t="s">
        <v>2752</v>
      </c>
      <c r="F7077" t="s">
        <v>2752</v>
      </c>
      <c r="G7077">
        <v>0.01</v>
      </c>
      <c r="H7077">
        <v>0</v>
      </c>
      <c r="I7077">
        <v>0</v>
      </c>
      <c r="J7077">
        <v>0.01</v>
      </c>
      <c r="K7077">
        <v>0.65000000002328306</v>
      </c>
      <c r="L7077">
        <v>0.88333333341870457</v>
      </c>
      <c r="M7077">
        <v>0.2333333333954215</v>
      </c>
    </row>
    <row r="7078" spans="1:13" x14ac:dyDescent="0.3">
      <c r="A7078">
        <v>2015</v>
      </c>
      <c r="B7078">
        <v>1</v>
      </c>
      <c r="C7078">
        <v>12</v>
      </c>
      <c r="D7078" t="s">
        <v>1151</v>
      </c>
      <c r="E7078" t="s">
        <v>2752</v>
      </c>
      <c r="F7078" t="s">
        <v>2814</v>
      </c>
      <c r="G7078">
        <v>0.08</v>
      </c>
      <c r="H7078">
        <v>0</v>
      </c>
      <c r="I7078">
        <v>0.08</v>
      </c>
      <c r="J7078">
        <v>0</v>
      </c>
      <c r="K7078">
        <v>0.65000000002328306</v>
      </c>
      <c r="L7078">
        <v>0.78333333344198763</v>
      </c>
      <c r="M7078">
        <v>0.13333333341870457</v>
      </c>
    </row>
    <row r="7079" spans="1:13" x14ac:dyDescent="0.3">
      <c r="A7079">
        <v>2015</v>
      </c>
      <c r="B7079">
        <v>1</v>
      </c>
      <c r="C7079">
        <v>17</v>
      </c>
      <c r="D7079" t="s">
        <v>1156</v>
      </c>
      <c r="E7079" t="s">
        <v>2745</v>
      </c>
      <c r="F7079" t="s">
        <v>2772</v>
      </c>
      <c r="G7079">
        <v>0.02</v>
      </c>
      <c r="H7079">
        <v>0</v>
      </c>
      <c r="I7079">
        <v>0.02</v>
      </c>
      <c r="J7079">
        <v>0</v>
      </c>
      <c r="K7079">
        <v>0.65000000002328306</v>
      </c>
      <c r="L7079">
        <v>0.76666666654637083</v>
      </c>
      <c r="M7079">
        <v>0.11666666652308777</v>
      </c>
    </row>
    <row r="7080" spans="1:13" x14ac:dyDescent="0.3">
      <c r="A7080">
        <v>2015</v>
      </c>
      <c r="B7080">
        <v>1</v>
      </c>
      <c r="C7080">
        <v>22</v>
      </c>
      <c r="D7080" t="s">
        <v>1161</v>
      </c>
      <c r="E7080" t="s">
        <v>2752</v>
      </c>
      <c r="F7080" t="s">
        <v>2798</v>
      </c>
      <c r="G7080">
        <v>1.7</v>
      </c>
      <c r="H7080">
        <v>0</v>
      </c>
      <c r="I7080">
        <v>1.7</v>
      </c>
      <c r="J7080">
        <v>0</v>
      </c>
      <c r="K7080">
        <v>0.65000000002328306</v>
      </c>
      <c r="L7080">
        <v>0.81666666670935228</v>
      </c>
      <c r="M7080">
        <v>0.16666666668606922</v>
      </c>
    </row>
    <row r="7081" spans="1:13" x14ac:dyDescent="0.3">
      <c r="A7081">
        <v>2015</v>
      </c>
      <c r="B7081">
        <v>1</v>
      </c>
      <c r="C7081">
        <v>23</v>
      </c>
      <c r="D7081" t="s">
        <v>1162</v>
      </c>
      <c r="E7081" t="s">
        <v>2743</v>
      </c>
      <c r="F7081" t="s">
        <v>2827</v>
      </c>
      <c r="G7081">
        <v>1</v>
      </c>
      <c r="H7081">
        <v>1</v>
      </c>
      <c r="I7081">
        <v>0</v>
      </c>
      <c r="J7081">
        <v>0</v>
      </c>
      <c r="K7081">
        <v>0.65000000002328306</v>
      </c>
      <c r="L7081">
        <v>1.7666666666627862</v>
      </c>
      <c r="M7081">
        <v>1.1166666666395031</v>
      </c>
    </row>
    <row r="7082" spans="1:13" x14ac:dyDescent="0.3">
      <c r="A7082">
        <v>2015</v>
      </c>
      <c r="B7082">
        <v>1</v>
      </c>
      <c r="C7082">
        <v>28</v>
      </c>
      <c r="D7082" t="s">
        <v>1167</v>
      </c>
      <c r="E7082" t="s">
        <v>2745</v>
      </c>
      <c r="F7082" t="s">
        <v>2777</v>
      </c>
      <c r="G7082">
        <v>0.08</v>
      </c>
      <c r="H7082">
        <v>0</v>
      </c>
      <c r="I7082">
        <v>0.08</v>
      </c>
      <c r="J7082">
        <v>0</v>
      </c>
      <c r="K7082">
        <v>0.65000000002328306</v>
      </c>
      <c r="L7082">
        <v>1.3750000000291038</v>
      </c>
      <c r="M7082">
        <v>0.72500000000582077</v>
      </c>
    </row>
    <row r="7083" spans="1:13" x14ac:dyDescent="0.3">
      <c r="A7083">
        <v>2015</v>
      </c>
      <c r="B7083">
        <v>2</v>
      </c>
      <c r="C7083">
        <v>11</v>
      </c>
      <c r="D7083" t="s">
        <v>1181</v>
      </c>
      <c r="E7083" t="s">
        <v>2752</v>
      </c>
      <c r="F7083" t="s">
        <v>2881</v>
      </c>
      <c r="G7083">
        <v>0.3</v>
      </c>
      <c r="H7083">
        <v>0</v>
      </c>
      <c r="I7083">
        <v>0.3</v>
      </c>
      <c r="J7083">
        <v>0</v>
      </c>
      <c r="K7083">
        <v>0.65000000002328306</v>
      </c>
      <c r="L7083">
        <v>0.78333333344198763</v>
      </c>
      <c r="M7083">
        <v>0.13333333341870457</v>
      </c>
    </row>
    <row r="7084" spans="1:13" x14ac:dyDescent="0.3">
      <c r="A7084">
        <v>2015</v>
      </c>
      <c r="B7084">
        <v>3</v>
      </c>
      <c r="C7084">
        <v>4</v>
      </c>
      <c r="D7084" t="s">
        <v>1202</v>
      </c>
      <c r="E7084" t="s">
        <v>2749</v>
      </c>
      <c r="F7084" t="s">
        <v>2826</v>
      </c>
      <c r="G7084">
        <v>0.11</v>
      </c>
      <c r="H7084">
        <v>0</v>
      </c>
      <c r="I7084">
        <v>0.11</v>
      </c>
      <c r="J7084">
        <v>0</v>
      </c>
      <c r="K7084">
        <v>0.65000000002328306</v>
      </c>
      <c r="L7084">
        <v>0.74166666663950309</v>
      </c>
      <c r="M7084">
        <v>9.1666666616220027E-2</v>
      </c>
    </row>
    <row r="7085" spans="1:13" x14ac:dyDescent="0.3">
      <c r="A7085">
        <v>2015</v>
      </c>
      <c r="B7085">
        <v>3</v>
      </c>
      <c r="C7085">
        <v>26</v>
      </c>
      <c r="D7085" t="s">
        <v>1224</v>
      </c>
      <c r="E7085" t="s">
        <v>2745</v>
      </c>
      <c r="F7085" t="s">
        <v>2805</v>
      </c>
      <c r="G7085">
        <v>0.15</v>
      </c>
      <c r="H7085">
        <v>0.02</v>
      </c>
      <c r="I7085">
        <v>0.13</v>
      </c>
      <c r="J7085">
        <v>0</v>
      </c>
      <c r="K7085">
        <v>0.65000000002328306</v>
      </c>
      <c r="L7085">
        <v>1.5166666667209938</v>
      </c>
      <c r="M7085">
        <v>0.86666666669771075</v>
      </c>
    </row>
    <row r="7086" spans="1:13" x14ac:dyDescent="0.3">
      <c r="A7086">
        <v>2015</v>
      </c>
      <c r="B7086">
        <v>3</v>
      </c>
      <c r="C7086">
        <v>30</v>
      </c>
      <c r="D7086" t="s">
        <v>1228</v>
      </c>
      <c r="E7086" t="s">
        <v>2745</v>
      </c>
      <c r="F7086" t="s">
        <v>2760</v>
      </c>
      <c r="G7086">
        <v>0.20150000000000001</v>
      </c>
      <c r="H7086">
        <v>0</v>
      </c>
      <c r="I7086">
        <v>0.20150000000000001</v>
      </c>
      <c r="J7086">
        <v>0</v>
      </c>
      <c r="K7086">
        <v>0.65000000002328306</v>
      </c>
      <c r="L7086">
        <v>3</v>
      </c>
      <c r="M7086">
        <v>2.3499999999767169</v>
      </c>
    </row>
    <row r="7087" spans="1:13" x14ac:dyDescent="0.3">
      <c r="A7087">
        <v>2015</v>
      </c>
      <c r="B7087">
        <v>11</v>
      </c>
      <c r="C7087">
        <v>23</v>
      </c>
      <c r="D7087" t="s">
        <v>1396</v>
      </c>
      <c r="E7087" t="s">
        <v>2745</v>
      </c>
      <c r="F7087" t="s">
        <v>2764</v>
      </c>
      <c r="G7087">
        <v>6.0000000000000001E-3</v>
      </c>
      <c r="H7087">
        <v>0</v>
      </c>
      <c r="I7087">
        <v>6.0000000000000001E-3</v>
      </c>
      <c r="J7087">
        <v>0</v>
      </c>
      <c r="K7087">
        <v>0.65000000002328306</v>
      </c>
      <c r="L7087">
        <v>1.5333333332673647</v>
      </c>
      <c r="M7087">
        <v>0.88333333324408159</v>
      </c>
    </row>
    <row r="7088" spans="1:13" x14ac:dyDescent="0.3">
      <c r="A7088">
        <v>2015</v>
      </c>
      <c r="B7088">
        <v>11</v>
      </c>
      <c r="C7088">
        <v>30</v>
      </c>
      <c r="D7088" t="s">
        <v>1403</v>
      </c>
      <c r="E7088" t="s">
        <v>2741</v>
      </c>
      <c r="F7088" t="s">
        <v>2741</v>
      </c>
      <c r="G7088">
        <v>0.3</v>
      </c>
      <c r="H7088">
        <v>0</v>
      </c>
      <c r="I7088">
        <v>0.3</v>
      </c>
      <c r="J7088">
        <v>0</v>
      </c>
      <c r="K7088">
        <v>0.65000000002328306</v>
      </c>
      <c r="L7088">
        <v>1.1166666668141261</v>
      </c>
      <c r="M7088">
        <v>0.46666666679084301</v>
      </c>
    </row>
    <row r="7089" spans="1:13" x14ac:dyDescent="0.3">
      <c r="A7089">
        <v>2015</v>
      </c>
      <c r="B7089">
        <v>12</v>
      </c>
      <c r="C7089">
        <v>6</v>
      </c>
      <c r="D7089" t="s">
        <v>1409</v>
      </c>
      <c r="E7089" t="s">
        <v>2745</v>
      </c>
      <c r="F7089" t="s">
        <v>2951</v>
      </c>
      <c r="G7089">
        <v>3.5999999999999997E-2</v>
      </c>
      <c r="H7089">
        <v>3.5999999999999997E-2</v>
      </c>
      <c r="I7089">
        <v>0</v>
      </c>
      <c r="J7089">
        <v>0</v>
      </c>
      <c r="K7089">
        <v>0.65000000002328306</v>
      </c>
      <c r="L7089">
        <v>1.1500000000814907</v>
      </c>
      <c r="M7089">
        <v>0.50000000005820766</v>
      </c>
    </row>
    <row r="7090" spans="1:13" x14ac:dyDescent="0.3">
      <c r="A7090">
        <v>2015</v>
      </c>
      <c r="B7090">
        <v>12</v>
      </c>
      <c r="C7090">
        <v>23</v>
      </c>
      <c r="D7090" t="s">
        <v>1426</v>
      </c>
      <c r="E7090" t="s">
        <v>2745</v>
      </c>
      <c r="F7090" t="s">
        <v>2764</v>
      </c>
      <c r="G7090">
        <v>1</v>
      </c>
      <c r="H7090">
        <v>0</v>
      </c>
      <c r="I7090">
        <v>1</v>
      </c>
      <c r="J7090">
        <v>0</v>
      </c>
      <c r="K7090">
        <v>0.65000000002328306</v>
      </c>
      <c r="L7090">
        <v>1.2833333333255723</v>
      </c>
      <c r="M7090">
        <v>0.63333333330228925</v>
      </c>
    </row>
    <row r="7091" spans="1:13" x14ac:dyDescent="0.3">
      <c r="A7091">
        <v>2015</v>
      </c>
      <c r="B7091">
        <v>12</v>
      </c>
      <c r="C7091">
        <v>31</v>
      </c>
      <c r="D7091" t="s">
        <v>1434</v>
      </c>
      <c r="E7091" t="s">
        <v>2741</v>
      </c>
      <c r="F7091" t="s">
        <v>2769</v>
      </c>
      <c r="G7091">
        <v>0.04</v>
      </c>
      <c r="H7091">
        <v>0</v>
      </c>
      <c r="I7091">
        <v>0.04</v>
      </c>
      <c r="J7091">
        <v>0</v>
      </c>
      <c r="K7091">
        <v>0.65000000002328306</v>
      </c>
      <c r="L7091">
        <v>1.0666666668257676</v>
      </c>
      <c r="M7091">
        <v>0.41666666680248454</v>
      </c>
    </row>
    <row r="7092" spans="1:13" x14ac:dyDescent="0.3">
      <c r="A7092">
        <v>2016</v>
      </c>
      <c r="B7092">
        <v>1</v>
      </c>
      <c r="C7092">
        <v>4</v>
      </c>
      <c r="D7092" t="s">
        <v>1438</v>
      </c>
      <c r="E7092" t="s">
        <v>2745</v>
      </c>
      <c r="F7092" t="s">
        <v>2766</v>
      </c>
      <c r="G7092">
        <v>0.08</v>
      </c>
      <c r="H7092">
        <v>0</v>
      </c>
      <c r="I7092">
        <v>0.08</v>
      </c>
      <c r="J7092">
        <v>0</v>
      </c>
      <c r="K7092">
        <v>0.65000000002328306</v>
      </c>
      <c r="L7092">
        <v>2.3333333332557231</v>
      </c>
      <c r="M7092">
        <v>1.6833333332324401</v>
      </c>
    </row>
    <row r="7093" spans="1:13" x14ac:dyDescent="0.3">
      <c r="A7093">
        <v>2016</v>
      </c>
      <c r="B7093">
        <v>1</v>
      </c>
      <c r="C7093">
        <v>12</v>
      </c>
      <c r="D7093" t="s">
        <v>1446</v>
      </c>
      <c r="E7093" t="s">
        <v>2745</v>
      </c>
      <c r="G7093">
        <v>0.28290000000000004</v>
      </c>
      <c r="H7093">
        <v>0</v>
      </c>
      <c r="I7093">
        <v>0.28290000000000004</v>
      </c>
      <c r="J7093">
        <v>0</v>
      </c>
      <c r="K7093">
        <v>0.65000000002328306</v>
      </c>
      <c r="L7093">
        <v>2.5166666666045785</v>
      </c>
      <c r="M7093">
        <v>1.8666666665812954</v>
      </c>
    </row>
    <row r="7094" spans="1:13" x14ac:dyDescent="0.3">
      <c r="A7094">
        <v>2016</v>
      </c>
      <c r="B7094">
        <v>1</v>
      </c>
      <c r="C7094">
        <v>14</v>
      </c>
      <c r="D7094" t="s">
        <v>1448</v>
      </c>
      <c r="E7094" t="s">
        <v>2741</v>
      </c>
      <c r="F7094" t="s">
        <v>2836</v>
      </c>
      <c r="G7094">
        <v>0.5</v>
      </c>
      <c r="H7094">
        <v>0</v>
      </c>
      <c r="I7094">
        <v>0.5</v>
      </c>
      <c r="J7094">
        <v>0</v>
      </c>
      <c r="K7094">
        <v>0.65000000002328306</v>
      </c>
      <c r="L7094">
        <v>1.0833333333721384</v>
      </c>
      <c r="M7094">
        <v>0.43333333334885538</v>
      </c>
    </row>
    <row r="7095" spans="1:13" x14ac:dyDescent="0.3">
      <c r="A7095">
        <v>2016</v>
      </c>
      <c r="B7095">
        <v>1</v>
      </c>
      <c r="C7095">
        <v>20</v>
      </c>
      <c r="D7095" t="s">
        <v>1454</v>
      </c>
      <c r="E7095" t="s">
        <v>2754</v>
      </c>
      <c r="F7095" t="s">
        <v>2794</v>
      </c>
      <c r="G7095">
        <v>0.5</v>
      </c>
      <c r="H7095">
        <v>0</v>
      </c>
      <c r="I7095">
        <v>0.5</v>
      </c>
      <c r="J7095">
        <v>0</v>
      </c>
      <c r="K7095">
        <v>0.65000000002328306</v>
      </c>
      <c r="L7095">
        <v>0.8333333334303461</v>
      </c>
      <c r="M7095">
        <v>0.18333333340706304</v>
      </c>
    </row>
    <row r="7096" spans="1:13" x14ac:dyDescent="0.3">
      <c r="A7096">
        <v>2016</v>
      </c>
      <c r="B7096">
        <v>1</v>
      </c>
      <c r="C7096">
        <v>22</v>
      </c>
      <c r="D7096" t="s">
        <v>1456</v>
      </c>
      <c r="E7096" t="s">
        <v>2743</v>
      </c>
      <c r="F7096" t="s">
        <v>2922</v>
      </c>
      <c r="G7096">
        <v>1.2100000000000002</v>
      </c>
      <c r="H7096">
        <v>0.8</v>
      </c>
      <c r="I7096">
        <v>0.41000000000000003</v>
      </c>
      <c r="J7096">
        <v>0</v>
      </c>
      <c r="K7096">
        <v>0.65000000002328306</v>
      </c>
      <c r="L7096">
        <v>29.049999999959255</v>
      </c>
      <c r="M7096">
        <v>28.399999999935972</v>
      </c>
    </row>
    <row r="7097" spans="1:13" x14ac:dyDescent="0.3">
      <c r="A7097">
        <v>2016</v>
      </c>
      <c r="B7097">
        <v>1</v>
      </c>
      <c r="C7097">
        <v>31</v>
      </c>
      <c r="D7097" t="s">
        <v>1465</v>
      </c>
      <c r="E7097" t="s">
        <v>2745</v>
      </c>
      <c r="F7097" t="s">
        <v>2761</v>
      </c>
      <c r="G7097">
        <v>0.32</v>
      </c>
      <c r="H7097">
        <v>0</v>
      </c>
      <c r="I7097">
        <v>0.32</v>
      </c>
      <c r="J7097">
        <v>0</v>
      </c>
      <c r="K7097">
        <v>0.65000000002328306</v>
      </c>
      <c r="L7097">
        <v>2.4833333333954215</v>
      </c>
      <c r="M7097">
        <v>1.8333333333721384</v>
      </c>
    </row>
    <row r="7098" spans="1:13" x14ac:dyDescent="0.3">
      <c r="A7098">
        <v>2016</v>
      </c>
      <c r="B7098">
        <v>2</v>
      </c>
      <c r="C7098">
        <v>12</v>
      </c>
      <c r="D7098" t="s">
        <v>1477</v>
      </c>
      <c r="E7098" t="s">
        <v>2743</v>
      </c>
      <c r="F7098" t="s">
        <v>2834</v>
      </c>
      <c r="G7098">
        <v>0.35</v>
      </c>
      <c r="H7098">
        <v>0</v>
      </c>
      <c r="I7098">
        <v>0.35</v>
      </c>
      <c r="J7098">
        <v>0</v>
      </c>
      <c r="K7098">
        <v>0.65000000002328306</v>
      </c>
      <c r="L7098">
        <v>3.0666666667093523</v>
      </c>
      <c r="M7098">
        <v>2.4166666666860692</v>
      </c>
    </row>
    <row r="7099" spans="1:13" x14ac:dyDescent="0.3">
      <c r="A7099">
        <v>2016</v>
      </c>
      <c r="B7099">
        <v>2</v>
      </c>
      <c r="C7099">
        <v>18</v>
      </c>
      <c r="D7099" t="s">
        <v>1483</v>
      </c>
      <c r="E7099" t="s">
        <v>2745</v>
      </c>
      <c r="F7099" t="s">
        <v>2888</v>
      </c>
      <c r="G7099">
        <v>0.85</v>
      </c>
      <c r="H7099">
        <v>0</v>
      </c>
      <c r="I7099">
        <v>0.85</v>
      </c>
      <c r="J7099">
        <v>0</v>
      </c>
      <c r="K7099">
        <v>0.65000000002328306</v>
      </c>
      <c r="L7099">
        <v>1.3166666667675599</v>
      </c>
      <c r="M7099">
        <v>0.66666666674427688</v>
      </c>
    </row>
    <row r="7100" spans="1:13" x14ac:dyDescent="0.3">
      <c r="A7100">
        <v>2016</v>
      </c>
      <c r="B7100">
        <v>2</v>
      </c>
      <c r="C7100">
        <v>25</v>
      </c>
      <c r="D7100" t="s">
        <v>1490</v>
      </c>
      <c r="E7100" t="s">
        <v>2749</v>
      </c>
      <c r="F7100" t="s">
        <v>2848</v>
      </c>
      <c r="G7100">
        <v>0.3</v>
      </c>
      <c r="H7100">
        <v>0</v>
      </c>
      <c r="I7100">
        <v>0.3</v>
      </c>
      <c r="J7100">
        <v>0</v>
      </c>
      <c r="K7100">
        <v>0.65000000002328306</v>
      </c>
      <c r="L7100">
        <v>0.75</v>
      </c>
      <c r="M7100">
        <v>9.9999999976716936E-2</v>
      </c>
    </row>
    <row r="7101" spans="1:13" x14ac:dyDescent="0.3">
      <c r="A7101">
        <v>2016</v>
      </c>
      <c r="B7101">
        <v>3</v>
      </c>
      <c r="C7101">
        <v>8</v>
      </c>
      <c r="D7101" t="s">
        <v>1502</v>
      </c>
      <c r="E7101" t="s">
        <v>2745</v>
      </c>
      <c r="F7101" t="s">
        <v>2765</v>
      </c>
      <c r="G7101">
        <v>0.04</v>
      </c>
      <c r="H7101">
        <v>0</v>
      </c>
      <c r="I7101">
        <v>0.04</v>
      </c>
      <c r="J7101">
        <v>0</v>
      </c>
      <c r="K7101">
        <v>0.65000000002328306</v>
      </c>
      <c r="L7101">
        <v>0.86666666669771075</v>
      </c>
      <c r="M7101">
        <v>0.21666666667442769</v>
      </c>
    </row>
    <row r="7102" spans="1:13" x14ac:dyDescent="0.3">
      <c r="A7102">
        <v>2016</v>
      </c>
      <c r="B7102">
        <v>3</v>
      </c>
      <c r="C7102">
        <v>12</v>
      </c>
      <c r="D7102" t="s">
        <v>1506</v>
      </c>
      <c r="E7102" t="s">
        <v>2866</v>
      </c>
      <c r="F7102" t="s">
        <v>2913</v>
      </c>
      <c r="G7102">
        <v>7.9</v>
      </c>
      <c r="H7102">
        <v>0.1</v>
      </c>
      <c r="I7102">
        <v>0.3</v>
      </c>
      <c r="J7102">
        <v>7.5</v>
      </c>
      <c r="K7102">
        <v>0.65000000002328306</v>
      </c>
      <c r="L7102">
        <v>47.466666666674428</v>
      </c>
      <c r="M7102">
        <v>46.816666666651145</v>
      </c>
    </row>
    <row r="7103" spans="1:13" x14ac:dyDescent="0.3">
      <c r="A7103">
        <v>2016</v>
      </c>
      <c r="B7103">
        <v>3</v>
      </c>
      <c r="C7103">
        <v>13</v>
      </c>
      <c r="D7103" t="s">
        <v>1507</v>
      </c>
      <c r="E7103" t="s">
        <v>2749</v>
      </c>
      <c r="F7103" t="s">
        <v>2768</v>
      </c>
      <c r="G7103">
        <v>0.4</v>
      </c>
      <c r="H7103">
        <v>0</v>
      </c>
      <c r="I7103">
        <v>0.4</v>
      </c>
      <c r="J7103">
        <v>0</v>
      </c>
      <c r="K7103">
        <v>0.65000000002328306</v>
      </c>
      <c r="L7103">
        <v>0.93333333323244005</v>
      </c>
      <c r="M7103">
        <v>0.28333333320915699</v>
      </c>
    </row>
    <row r="7104" spans="1:13" x14ac:dyDescent="0.3">
      <c r="A7104">
        <v>2016</v>
      </c>
      <c r="B7104">
        <v>3</v>
      </c>
      <c r="C7104">
        <v>19</v>
      </c>
      <c r="D7104" t="s">
        <v>1513</v>
      </c>
      <c r="E7104" t="s">
        <v>2741</v>
      </c>
      <c r="F7104" t="s">
        <v>2787</v>
      </c>
      <c r="G7104">
        <v>0.2</v>
      </c>
      <c r="H7104">
        <v>0</v>
      </c>
      <c r="I7104">
        <v>0</v>
      </c>
      <c r="J7104">
        <v>0.2</v>
      </c>
      <c r="K7104">
        <v>0.65000000002328306</v>
      </c>
      <c r="L7104">
        <v>1.3500000000349246</v>
      </c>
      <c r="M7104">
        <v>0.70000000001164153</v>
      </c>
    </row>
    <row r="7105" spans="1:13" x14ac:dyDescent="0.3">
      <c r="A7105">
        <v>2016</v>
      </c>
      <c r="B7105">
        <v>3</v>
      </c>
      <c r="C7105">
        <v>26</v>
      </c>
      <c r="D7105" t="s">
        <v>1520</v>
      </c>
      <c r="E7105" t="s">
        <v>2745</v>
      </c>
      <c r="F7105" t="s">
        <v>2770</v>
      </c>
      <c r="G7105">
        <v>8.3000000000000004E-2</v>
      </c>
      <c r="H7105">
        <v>0</v>
      </c>
      <c r="I7105">
        <v>8.3000000000000004E-2</v>
      </c>
      <c r="J7105">
        <v>0</v>
      </c>
      <c r="K7105">
        <v>0.65000000002328306</v>
      </c>
      <c r="L7105">
        <v>2.3999999999650754</v>
      </c>
      <c r="M7105">
        <v>1.7499999999417923</v>
      </c>
    </row>
    <row r="7106" spans="1:13" x14ac:dyDescent="0.3">
      <c r="A7106">
        <v>2016</v>
      </c>
      <c r="B7106">
        <v>4</v>
      </c>
      <c r="C7106">
        <v>20</v>
      </c>
      <c r="D7106" t="s">
        <v>1545</v>
      </c>
      <c r="E7106" t="s">
        <v>2743</v>
      </c>
      <c r="F7106" t="s">
        <v>2861</v>
      </c>
      <c r="G7106">
        <v>0.5</v>
      </c>
      <c r="H7106">
        <v>0</v>
      </c>
      <c r="I7106">
        <v>0</v>
      </c>
      <c r="J7106">
        <v>0.5</v>
      </c>
      <c r="K7106">
        <v>0.65000000002328306</v>
      </c>
      <c r="L7106">
        <v>16.199999999895226</v>
      </c>
      <c r="M7106">
        <v>15.549999999871943</v>
      </c>
    </row>
    <row r="7107" spans="1:13" x14ac:dyDescent="0.3">
      <c r="A7107">
        <v>2016</v>
      </c>
      <c r="B7107">
        <v>10</v>
      </c>
      <c r="C7107">
        <v>5</v>
      </c>
      <c r="D7107" t="s">
        <v>1623</v>
      </c>
      <c r="E7107" t="s">
        <v>2749</v>
      </c>
      <c r="F7107" t="s">
        <v>2793</v>
      </c>
      <c r="G7107">
        <v>0.1</v>
      </c>
      <c r="H7107">
        <v>0</v>
      </c>
      <c r="I7107">
        <v>0.1</v>
      </c>
      <c r="J7107">
        <v>0</v>
      </c>
      <c r="K7107">
        <v>0.65000000002328306</v>
      </c>
      <c r="L7107">
        <v>0.8333333334303461</v>
      </c>
      <c r="M7107">
        <v>0.18333333340706304</v>
      </c>
    </row>
    <row r="7108" spans="1:13" x14ac:dyDescent="0.3">
      <c r="A7108">
        <v>2016</v>
      </c>
      <c r="B7108">
        <v>11</v>
      </c>
      <c r="C7108">
        <v>16</v>
      </c>
      <c r="D7108" t="s">
        <v>1659</v>
      </c>
      <c r="E7108" t="s">
        <v>2743</v>
      </c>
      <c r="F7108" t="s">
        <v>2759</v>
      </c>
      <c r="G7108">
        <v>0.01</v>
      </c>
      <c r="H7108">
        <v>0</v>
      </c>
      <c r="I7108">
        <v>0</v>
      </c>
      <c r="J7108">
        <v>0.01</v>
      </c>
      <c r="K7108">
        <v>0.65000000002328306</v>
      </c>
      <c r="L7108">
        <v>2464.9833333333372</v>
      </c>
      <c r="M7108">
        <v>2464.3333333333139</v>
      </c>
    </row>
    <row r="7109" spans="1:13" x14ac:dyDescent="0.3">
      <c r="A7109">
        <v>2016</v>
      </c>
      <c r="B7109">
        <v>12</v>
      </c>
      <c r="C7109">
        <v>11</v>
      </c>
      <c r="D7109" t="s">
        <v>1684</v>
      </c>
      <c r="E7109" t="s">
        <v>2743</v>
      </c>
      <c r="F7109" t="s">
        <v>2816</v>
      </c>
      <c r="G7109">
        <v>0.35</v>
      </c>
      <c r="H7109">
        <v>0</v>
      </c>
      <c r="I7109">
        <v>0.35</v>
      </c>
      <c r="J7109">
        <v>0</v>
      </c>
      <c r="K7109">
        <v>0.65000000002328306</v>
      </c>
      <c r="L7109">
        <v>1.9000000000814907</v>
      </c>
      <c r="M7109">
        <v>1.2500000000582077</v>
      </c>
    </row>
    <row r="7110" spans="1:13" x14ac:dyDescent="0.3">
      <c r="A7110">
        <v>2016</v>
      </c>
      <c r="B7110">
        <v>12</v>
      </c>
      <c r="C7110">
        <v>18</v>
      </c>
      <c r="D7110" t="s">
        <v>1691</v>
      </c>
      <c r="E7110" t="s">
        <v>2745</v>
      </c>
      <c r="F7110" t="s">
        <v>2952</v>
      </c>
      <c r="G7110">
        <v>0.3</v>
      </c>
      <c r="H7110">
        <v>0</v>
      </c>
      <c r="I7110">
        <v>0.3</v>
      </c>
      <c r="J7110">
        <v>0</v>
      </c>
      <c r="K7110">
        <v>0.65000000002328306</v>
      </c>
      <c r="L7110">
        <v>0.81666666670935228</v>
      </c>
      <c r="M7110">
        <v>0.16666666668606922</v>
      </c>
    </row>
    <row r="7111" spans="1:13" x14ac:dyDescent="0.3">
      <c r="A7111">
        <v>2016</v>
      </c>
      <c r="B7111">
        <v>12</v>
      </c>
      <c r="C7111">
        <v>24</v>
      </c>
      <c r="D7111" t="s">
        <v>1697</v>
      </c>
      <c r="E7111" t="s">
        <v>2743</v>
      </c>
      <c r="F7111" t="s">
        <v>2874</v>
      </c>
      <c r="G7111">
        <v>0.02</v>
      </c>
      <c r="H7111">
        <v>0.01</v>
      </c>
      <c r="I7111">
        <v>0.01</v>
      </c>
      <c r="J7111">
        <v>0</v>
      </c>
      <c r="K7111">
        <v>0.65000000002328306</v>
      </c>
      <c r="L7111">
        <v>0.8999999999650754</v>
      </c>
      <c r="M7111">
        <v>0.24999999994179234</v>
      </c>
    </row>
    <row r="7112" spans="1:13" x14ac:dyDescent="0.3">
      <c r="A7112">
        <v>2016</v>
      </c>
      <c r="B7112">
        <v>12</v>
      </c>
      <c r="C7112">
        <v>28</v>
      </c>
      <c r="D7112" t="s">
        <v>1701</v>
      </c>
      <c r="E7112" t="s">
        <v>2745</v>
      </c>
      <c r="F7112" t="s">
        <v>2781</v>
      </c>
      <c r="G7112">
        <v>0.03</v>
      </c>
      <c r="H7112">
        <v>0</v>
      </c>
      <c r="I7112">
        <v>0.03</v>
      </c>
      <c r="J7112">
        <v>0</v>
      </c>
      <c r="K7112">
        <v>0.65000000002328306</v>
      </c>
      <c r="L7112">
        <v>1.0499999999301508</v>
      </c>
      <c r="M7112">
        <v>0.39999999990686774</v>
      </c>
    </row>
    <row r="7113" spans="1:13" x14ac:dyDescent="0.3">
      <c r="A7113">
        <v>2017</v>
      </c>
      <c r="B7113">
        <v>1</v>
      </c>
      <c r="C7113">
        <v>7</v>
      </c>
      <c r="D7113" t="s">
        <v>1711</v>
      </c>
      <c r="E7113" t="s">
        <v>2745</v>
      </c>
      <c r="F7113" t="s">
        <v>2782</v>
      </c>
      <c r="G7113">
        <v>0.3</v>
      </c>
      <c r="H7113">
        <v>0</v>
      </c>
      <c r="I7113">
        <v>0.3</v>
      </c>
      <c r="J7113">
        <v>0</v>
      </c>
      <c r="K7113">
        <v>0.65000000002328306</v>
      </c>
      <c r="L7113">
        <v>3.6166666665812954</v>
      </c>
      <c r="M7113">
        <v>2.9666666665580124</v>
      </c>
    </row>
    <row r="7114" spans="1:13" x14ac:dyDescent="0.3">
      <c r="A7114">
        <v>2017</v>
      </c>
      <c r="B7114">
        <v>1</v>
      </c>
      <c r="C7114">
        <v>10</v>
      </c>
      <c r="D7114" t="s">
        <v>1714</v>
      </c>
      <c r="E7114" t="s">
        <v>2745</v>
      </c>
      <c r="F7114" t="s">
        <v>2782</v>
      </c>
      <c r="G7114">
        <v>0.1</v>
      </c>
      <c r="H7114">
        <v>0</v>
      </c>
      <c r="I7114">
        <v>0.1</v>
      </c>
      <c r="J7114">
        <v>0</v>
      </c>
      <c r="K7114">
        <v>0.65000000002328306</v>
      </c>
      <c r="L7114">
        <v>1.0833333333721384</v>
      </c>
      <c r="M7114">
        <v>0.43333333334885538</v>
      </c>
    </row>
    <row r="7115" spans="1:13" x14ac:dyDescent="0.3">
      <c r="A7115">
        <v>2017</v>
      </c>
      <c r="B7115">
        <v>1</v>
      </c>
      <c r="C7115">
        <v>13</v>
      </c>
      <c r="D7115" t="s">
        <v>1717</v>
      </c>
      <c r="E7115" t="s">
        <v>2745</v>
      </c>
      <c r="F7115" t="s">
        <v>2951</v>
      </c>
      <c r="G7115">
        <v>7.0000000000000007E-2</v>
      </c>
      <c r="H7115">
        <v>0</v>
      </c>
      <c r="I7115">
        <v>7.0000000000000007E-2</v>
      </c>
      <c r="J7115">
        <v>0</v>
      </c>
      <c r="K7115">
        <v>0.65000000002328306</v>
      </c>
      <c r="L7115">
        <v>0.94999999995343387</v>
      </c>
      <c r="M7115">
        <v>0.29999999993015081</v>
      </c>
    </row>
    <row r="7116" spans="1:13" x14ac:dyDescent="0.3">
      <c r="A7116">
        <v>2017</v>
      </c>
      <c r="B7116">
        <v>2</v>
      </c>
      <c r="C7116">
        <v>6</v>
      </c>
      <c r="D7116" t="s">
        <v>1741</v>
      </c>
      <c r="E7116" t="s">
        <v>2745</v>
      </c>
      <c r="F7116" t="s">
        <v>2951</v>
      </c>
      <c r="G7116">
        <v>2.1999999999999999E-2</v>
      </c>
      <c r="H7116">
        <v>0</v>
      </c>
      <c r="I7116">
        <v>2.1999999999999999E-2</v>
      </c>
      <c r="J7116">
        <v>0</v>
      </c>
      <c r="K7116">
        <v>0.65000000002328306</v>
      </c>
      <c r="L7116">
        <v>2.7333333333372138</v>
      </c>
      <c r="M7116">
        <v>2.0833333333139308</v>
      </c>
    </row>
    <row r="7117" spans="1:13" x14ac:dyDescent="0.3">
      <c r="A7117">
        <v>2017</v>
      </c>
      <c r="B7117">
        <v>2</v>
      </c>
      <c r="C7117">
        <v>13</v>
      </c>
      <c r="D7117" t="s">
        <v>1748</v>
      </c>
      <c r="E7117" t="s">
        <v>2741</v>
      </c>
      <c r="F7117" t="s">
        <v>2753</v>
      </c>
      <c r="G7117">
        <v>0.1</v>
      </c>
      <c r="H7117">
        <v>0</v>
      </c>
      <c r="I7117">
        <v>0.1</v>
      </c>
      <c r="J7117">
        <v>0</v>
      </c>
      <c r="K7117">
        <v>0.65000000002328306</v>
      </c>
      <c r="L7117">
        <v>1.8333333331975155</v>
      </c>
      <c r="M7117">
        <v>1.1833333331742324</v>
      </c>
    </row>
    <row r="7118" spans="1:13" x14ac:dyDescent="0.3">
      <c r="A7118">
        <v>2017</v>
      </c>
      <c r="B7118">
        <v>2</v>
      </c>
      <c r="C7118">
        <v>17</v>
      </c>
      <c r="D7118" t="s">
        <v>1752</v>
      </c>
      <c r="E7118" t="s">
        <v>2749</v>
      </c>
      <c r="F7118" t="s">
        <v>2849</v>
      </c>
      <c r="G7118">
        <v>0.5</v>
      </c>
      <c r="H7118">
        <v>0</v>
      </c>
      <c r="I7118">
        <v>0</v>
      </c>
      <c r="J7118">
        <v>0.5</v>
      </c>
      <c r="K7118">
        <v>0.65000000002328306</v>
      </c>
      <c r="L7118">
        <v>0.78333333326736465</v>
      </c>
      <c r="M7118">
        <v>0.13333333324408159</v>
      </c>
    </row>
    <row r="7119" spans="1:13" x14ac:dyDescent="0.3">
      <c r="A7119">
        <v>2017</v>
      </c>
      <c r="B7119">
        <v>2</v>
      </c>
      <c r="C7119">
        <v>21</v>
      </c>
      <c r="D7119" t="s">
        <v>1756</v>
      </c>
      <c r="E7119" t="s">
        <v>2752</v>
      </c>
      <c r="F7119" t="s">
        <v>2841</v>
      </c>
      <c r="G7119">
        <v>0.1</v>
      </c>
      <c r="H7119">
        <v>0</v>
      </c>
      <c r="I7119">
        <v>0.1</v>
      </c>
      <c r="J7119">
        <v>0</v>
      </c>
      <c r="K7119">
        <v>0.65000000002328306</v>
      </c>
      <c r="L7119">
        <v>1.0500000001047738</v>
      </c>
      <c r="M7119">
        <v>0.40000000008149073</v>
      </c>
    </row>
    <row r="7120" spans="1:13" x14ac:dyDescent="0.3">
      <c r="A7120">
        <v>2017</v>
      </c>
      <c r="B7120">
        <v>2</v>
      </c>
      <c r="C7120">
        <v>23</v>
      </c>
      <c r="D7120" t="s">
        <v>1758</v>
      </c>
      <c r="E7120" t="s">
        <v>2749</v>
      </c>
      <c r="F7120" t="s">
        <v>2792</v>
      </c>
      <c r="G7120">
        <v>0.3</v>
      </c>
      <c r="H7120">
        <v>0</v>
      </c>
      <c r="I7120">
        <v>0.3</v>
      </c>
      <c r="J7120">
        <v>0</v>
      </c>
      <c r="K7120">
        <v>0.65000000002328306</v>
      </c>
      <c r="L7120">
        <v>0.99999999994179234</v>
      </c>
      <c r="M7120">
        <v>0.34999999991850927</v>
      </c>
    </row>
    <row r="7121" spans="1:13" x14ac:dyDescent="0.3">
      <c r="A7121">
        <v>2017</v>
      </c>
      <c r="B7121">
        <v>3</v>
      </c>
      <c r="C7121">
        <v>6</v>
      </c>
      <c r="D7121" t="s">
        <v>1769</v>
      </c>
      <c r="E7121" t="s">
        <v>2745</v>
      </c>
      <c r="F7121" t="s">
        <v>2865</v>
      </c>
      <c r="G7121">
        <v>0.2</v>
      </c>
      <c r="H7121">
        <v>0</v>
      </c>
      <c r="I7121">
        <v>0.2</v>
      </c>
      <c r="J7121">
        <v>0</v>
      </c>
      <c r="K7121">
        <v>0.65000000002328306</v>
      </c>
      <c r="L7121">
        <v>0.76666666654637083</v>
      </c>
      <c r="M7121">
        <v>0.11666666652308777</v>
      </c>
    </row>
    <row r="7122" spans="1:13" x14ac:dyDescent="0.3">
      <c r="A7122">
        <v>2017</v>
      </c>
      <c r="B7122">
        <v>3</v>
      </c>
      <c r="C7122">
        <v>22</v>
      </c>
      <c r="D7122" t="s">
        <v>1785</v>
      </c>
      <c r="E7122" t="s">
        <v>2743</v>
      </c>
      <c r="F7122" t="s">
        <v>2915</v>
      </c>
      <c r="G7122">
        <v>0.01</v>
      </c>
      <c r="H7122">
        <v>0.01</v>
      </c>
      <c r="I7122">
        <v>0</v>
      </c>
      <c r="J7122">
        <v>0</v>
      </c>
      <c r="K7122">
        <v>0.65000000002328306</v>
      </c>
      <c r="L7122">
        <v>0.93333333340706304</v>
      </c>
      <c r="M7122">
        <v>0.28333333338377997</v>
      </c>
    </row>
    <row r="7123" spans="1:13" x14ac:dyDescent="0.3">
      <c r="A7123">
        <v>2017</v>
      </c>
      <c r="B7123">
        <v>4</v>
      </c>
      <c r="C7123">
        <v>1</v>
      </c>
      <c r="D7123" t="s">
        <v>1795</v>
      </c>
      <c r="E7123" t="s">
        <v>2752</v>
      </c>
      <c r="F7123" t="s">
        <v>2798</v>
      </c>
      <c r="G7123">
        <v>0.3</v>
      </c>
      <c r="H7123">
        <v>0</v>
      </c>
      <c r="I7123">
        <v>0.3</v>
      </c>
      <c r="J7123">
        <v>0</v>
      </c>
      <c r="K7123">
        <v>0.65000000002328306</v>
      </c>
      <c r="L7123">
        <v>1.2000000000698492</v>
      </c>
      <c r="M7123">
        <v>0.55000000004656613</v>
      </c>
    </row>
    <row r="7124" spans="1:13" x14ac:dyDescent="0.3">
      <c r="A7124">
        <v>2017</v>
      </c>
      <c r="B7124">
        <v>5</v>
      </c>
      <c r="C7124">
        <v>4</v>
      </c>
      <c r="D7124" t="s">
        <v>1827</v>
      </c>
      <c r="E7124" t="s">
        <v>2752</v>
      </c>
      <c r="F7124" t="s">
        <v>2790</v>
      </c>
      <c r="G7124">
        <v>0.11000000000000001</v>
      </c>
      <c r="H7124">
        <v>0</v>
      </c>
      <c r="I7124">
        <v>0.11000000000000001</v>
      </c>
      <c r="J7124">
        <v>0</v>
      </c>
      <c r="K7124">
        <v>0.65000000002328306</v>
      </c>
      <c r="L7124">
        <v>0.99999999994179234</v>
      </c>
      <c r="M7124">
        <v>0.34999999991850927</v>
      </c>
    </row>
    <row r="7125" spans="1:13" x14ac:dyDescent="0.3">
      <c r="A7125">
        <v>2017</v>
      </c>
      <c r="B7125">
        <v>5</v>
      </c>
      <c r="C7125">
        <v>25</v>
      </c>
      <c r="D7125" t="s">
        <v>1838</v>
      </c>
      <c r="E7125" t="s">
        <v>2752</v>
      </c>
      <c r="F7125" t="s">
        <v>2881</v>
      </c>
      <c r="G7125">
        <v>0.1</v>
      </c>
      <c r="H7125">
        <v>0</v>
      </c>
      <c r="I7125">
        <v>0.1</v>
      </c>
      <c r="J7125">
        <v>0</v>
      </c>
      <c r="K7125">
        <v>0.65000000002328306</v>
      </c>
      <c r="L7125">
        <v>1.0000000001164153</v>
      </c>
      <c r="M7125">
        <v>0.35000000009313226</v>
      </c>
    </row>
    <row r="7126" spans="1:13" x14ac:dyDescent="0.3">
      <c r="A7126">
        <v>2017</v>
      </c>
      <c r="B7126">
        <v>6</v>
      </c>
      <c r="C7126">
        <v>14</v>
      </c>
      <c r="D7126" t="s">
        <v>1845</v>
      </c>
      <c r="E7126" t="s">
        <v>2752</v>
      </c>
      <c r="F7126" t="s">
        <v>2887</v>
      </c>
      <c r="G7126">
        <v>0.01</v>
      </c>
      <c r="H7126">
        <v>0</v>
      </c>
      <c r="I7126">
        <v>0</v>
      </c>
      <c r="J7126">
        <v>0.01</v>
      </c>
      <c r="K7126">
        <v>0.65000000002328306</v>
      </c>
      <c r="L7126">
        <v>0.8166666665347293</v>
      </c>
      <c r="M7126">
        <v>0.16666666651144624</v>
      </c>
    </row>
    <row r="7127" spans="1:13" x14ac:dyDescent="0.3">
      <c r="A7127">
        <v>2017</v>
      </c>
      <c r="B7127">
        <v>11</v>
      </c>
      <c r="C7127">
        <v>1</v>
      </c>
      <c r="D7127" t="s">
        <v>1908</v>
      </c>
      <c r="E7127" t="s">
        <v>2752</v>
      </c>
      <c r="F7127" t="s">
        <v>2798</v>
      </c>
      <c r="G7127">
        <v>0.01</v>
      </c>
      <c r="H7127">
        <v>0</v>
      </c>
      <c r="I7127">
        <v>0.01</v>
      </c>
      <c r="J7127">
        <v>0</v>
      </c>
      <c r="K7127">
        <v>0.65000000002328306</v>
      </c>
      <c r="L7127">
        <v>0.94999999995343387</v>
      </c>
      <c r="M7127">
        <v>0.29999999993015081</v>
      </c>
    </row>
    <row r="7128" spans="1:13" x14ac:dyDescent="0.3">
      <c r="A7128">
        <v>2017</v>
      </c>
      <c r="B7128">
        <v>11</v>
      </c>
      <c r="C7128">
        <v>8</v>
      </c>
      <c r="D7128" t="s">
        <v>1915</v>
      </c>
      <c r="E7128" t="s">
        <v>2752</v>
      </c>
      <c r="F7128" t="s">
        <v>2814</v>
      </c>
      <c r="G7128">
        <v>1.27</v>
      </c>
      <c r="H7128">
        <v>0</v>
      </c>
      <c r="I7128">
        <v>1.27</v>
      </c>
      <c r="J7128">
        <v>0</v>
      </c>
      <c r="K7128">
        <v>0.65000000002328306</v>
      </c>
      <c r="L7128">
        <v>0.95833333331393078</v>
      </c>
      <c r="M7128">
        <v>0.30833333329064772</v>
      </c>
    </row>
    <row r="7129" spans="1:13" x14ac:dyDescent="0.3">
      <c r="A7129">
        <v>2017</v>
      </c>
      <c r="B7129">
        <v>11</v>
      </c>
      <c r="C7129">
        <v>25</v>
      </c>
      <c r="D7129" t="s">
        <v>1932</v>
      </c>
      <c r="E7129" t="s">
        <v>2749</v>
      </c>
      <c r="F7129" t="s">
        <v>2808</v>
      </c>
      <c r="G7129">
        <v>0.01</v>
      </c>
      <c r="H7129">
        <v>0</v>
      </c>
      <c r="I7129">
        <v>0.01</v>
      </c>
      <c r="J7129">
        <v>0</v>
      </c>
      <c r="K7129">
        <v>0.65000000002328306</v>
      </c>
      <c r="L7129">
        <v>1.0999999999185093</v>
      </c>
      <c r="M7129">
        <v>0.44999999989522621</v>
      </c>
    </row>
    <row r="7130" spans="1:13" x14ac:dyDescent="0.3">
      <c r="A7130">
        <v>2017</v>
      </c>
      <c r="B7130">
        <v>12</v>
      </c>
      <c r="C7130">
        <v>15</v>
      </c>
      <c r="D7130" t="s">
        <v>1952</v>
      </c>
      <c r="E7130" t="s">
        <v>2749</v>
      </c>
      <c r="F7130" t="s">
        <v>2750</v>
      </c>
      <c r="G7130">
        <v>0.3</v>
      </c>
      <c r="H7130">
        <v>0</v>
      </c>
      <c r="I7130">
        <v>0.3</v>
      </c>
      <c r="J7130">
        <v>0</v>
      </c>
      <c r="K7130">
        <v>0.65000000002328306</v>
      </c>
      <c r="L7130">
        <v>0.85000000015133992</v>
      </c>
      <c r="M7130">
        <v>0.20000000012805685</v>
      </c>
    </row>
    <row r="7131" spans="1:13" x14ac:dyDescent="0.3">
      <c r="A7131">
        <v>2017</v>
      </c>
      <c r="B7131">
        <v>12</v>
      </c>
      <c r="C7131">
        <v>23</v>
      </c>
      <c r="D7131" t="s">
        <v>1960</v>
      </c>
      <c r="E7131" t="s">
        <v>2745</v>
      </c>
      <c r="F7131" t="s">
        <v>2951</v>
      </c>
      <c r="G7131">
        <v>0.08</v>
      </c>
      <c r="H7131">
        <v>0</v>
      </c>
      <c r="I7131">
        <v>0.08</v>
      </c>
      <c r="J7131">
        <v>0</v>
      </c>
      <c r="K7131">
        <v>0.65000000002328306</v>
      </c>
      <c r="L7131">
        <v>0.84999999997671694</v>
      </c>
      <c r="M7131">
        <v>0.19999999995343387</v>
      </c>
    </row>
    <row r="7132" spans="1:13" x14ac:dyDescent="0.3">
      <c r="A7132">
        <v>2017</v>
      </c>
      <c r="B7132">
        <v>12</v>
      </c>
      <c r="C7132">
        <v>27</v>
      </c>
      <c r="D7132" t="s">
        <v>1964</v>
      </c>
      <c r="E7132" t="s">
        <v>2752</v>
      </c>
      <c r="F7132" t="s">
        <v>2752</v>
      </c>
      <c r="G7132">
        <v>0.1</v>
      </c>
      <c r="H7132">
        <v>0.04</v>
      </c>
      <c r="I7132">
        <v>0</v>
      </c>
      <c r="J7132">
        <v>0.06</v>
      </c>
      <c r="K7132">
        <v>0.65000000002328306</v>
      </c>
      <c r="L7132">
        <v>1.3666666665812954</v>
      </c>
      <c r="M7132">
        <v>0.71666666655801237</v>
      </c>
    </row>
    <row r="7133" spans="1:13" x14ac:dyDescent="0.3">
      <c r="A7133">
        <v>2017</v>
      </c>
      <c r="B7133">
        <v>12</v>
      </c>
      <c r="C7133">
        <v>31</v>
      </c>
      <c r="D7133" t="s">
        <v>1968</v>
      </c>
      <c r="E7133" t="s">
        <v>2741</v>
      </c>
      <c r="F7133" t="s">
        <v>2767</v>
      </c>
      <c r="G7133">
        <v>0.1</v>
      </c>
      <c r="H7133">
        <v>0</v>
      </c>
      <c r="I7133">
        <v>0.1</v>
      </c>
      <c r="J7133">
        <v>0</v>
      </c>
      <c r="K7133">
        <v>0.65000000002328306</v>
      </c>
      <c r="L7133">
        <v>1.6500000001396984</v>
      </c>
      <c r="M7133">
        <v>1.0000000001164153</v>
      </c>
    </row>
    <row r="7134" spans="1:13" x14ac:dyDescent="0.3">
      <c r="A7134">
        <v>2018</v>
      </c>
      <c r="B7134">
        <v>2</v>
      </c>
      <c r="C7134">
        <v>8</v>
      </c>
      <c r="D7134" t="s">
        <v>2007</v>
      </c>
      <c r="E7134" t="s">
        <v>2749</v>
      </c>
      <c r="F7134" t="s">
        <v>2806</v>
      </c>
      <c r="G7134">
        <v>0.1</v>
      </c>
      <c r="H7134">
        <v>0</v>
      </c>
      <c r="I7134">
        <v>0.1</v>
      </c>
      <c r="J7134">
        <v>0</v>
      </c>
      <c r="K7134">
        <v>0.65000000002328306</v>
      </c>
      <c r="L7134">
        <v>0.83333333325572312</v>
      </c>
      <c r="M7134">
        <v>0.18333333323244005</v>
      </c>
    </row>
    <row r="7135" spans="1:13" x14ac:dyDescent="0.3">
      <c r="A7135">
        <v>2018</v>
      </c>
      <c r="B7135">
        <v>2</v>
      </c>
      <c r="C7135">
        <v>10</v>
      </c>
      <c r="D7135" t="s">
        <v>2009</v>
      </c>
      <c r="E7135" t="s">
        <v>2745</v>
      </c>
      <c r="F7135" t="s">
        <v>2772</v>
      </c>
      <c r="G7135">
        <v>0.01</v>
      </c>
      <c r="H7135">
        <v>4.0000000000000001E-3</v>
      </c>
      <c r="I7135">
        <v>6.0000000000000001E-3</v>
      </c>
      <c r="J7135">
        <v>0</v>
      </c>
      <c r="K7135">
        <v>0.65000000002328306</v>
      </c>
      <c r="L7135">
        <v>26.299999999988358</v>
      </c>
      <c r="M7135">
        <v>25.649999999965075</v>
      </c>
    </row>
    <row r="7136" spans="1:13" x14ac:dyDescent="0.3">
      <c r="A7136">
        <v>2018</v>
      </c>
      <c r="B7136">
        <v>2</v>
      </c>
      <c r="C7136">
        <v>15</v>
      </c>
      <c r="D7136" t="s">
        <v>2014</v>
      </c>
      <c r="E7136" t="s">
        <v>2745</v>
      </c>
      <c r="F7136" t="s">
        <v>2751</v>
      </c>
      <c r="G7136">
        <v>7.0000000000000007E-2</v>
      </c>
      <c r="H7136">
        <v>0</v>
      </c>
      <c r="I7136">
        <v>7.0000000000000007E-2</v>
      </c>
      <c r="J7136">
        <v>0</v>
      </c>
      <c r="K7136">
        <v>0.65000000002328306</v>
      </c>
      <c r="L7136">
        <v>1.0833333331975155</v>
      </c>
      <c r="M7136">
        <v>0.43333333317423239</v>
      </c>
    </row>
    <row r="7137" spans="1:13" x14ac:dyDescent="0.3">
      <c r="A7137">
        <v>2018</v>
      </c>
      <c r="B7137">
        <v>2</v>
      </c>
      <c r="C7137">
        <v>18</v>
      </c>
      <c r="D7137" t="s">
        <v>2017</v>
      </c>
      <c r="E7137" t="s">
        <v>2866</v>
      </c>
      <c r="F7137" t="s">
        <v>2984</v>
      </c>
      <c r="G7137">
        <v>0.1</v>
      </c>
      <c r="H7137">
        <v>0.05</v>
      </c>
      <c r="I7137">
        <v>0.05</v>
      </c>
      <c r="J7137">
        <v>0</v>
      </c>
      <c r="K7137">
        <v>0.65000000002328306</v>
      </c>
      <c r="L7137">
        <v>1.4500000000116415</v>
      </c>
      <c r="M7137">
        <v>0.79999999998835847</v>
      </c>
    </row>
    <row r="7138" spans="1:13" x14ac:dyDescent="0.3">
      <c r="A7138">
        <v>2018</v>
      </c>
      <c r="B7138">
        <v>2</v>
      </c>
      <c r="C7138">
        <v>21</v>
      </c>
      <c r="D7138" t="s">
        <v>2020</v>
      </c>
      <c r="E7138" t="s">
        <v>2741</v>
      </c>
      <c r="F7138" t="s">
        <v>2769</v>
      </c>
      <c r="G7138">
        <v>0.6</v>
      </c>
      <c r="H7138">
        <v>0</v>
      </c>
      <c r="I7138">
        <v>0.6</v>
      </c>
      <c r="J7138">
        <v>0</v>
      </c>
      <c r="K7138">
        <v>0.65000000002328306</v>
      </c>
      <c r="L7138">
        <v>2.7333333333372138</v>
      </c>
      <c r="M7138">
        <v>2.0833333333139308</v>
      </c>
    </row>
    <row r="7139" spans="1:13" x14ac:dyDescent="0.3">
      <c r="A7139">
        <v>2018</v>
      </c>
      <c r="B7139">
        <v>2</v>
      </c>
      <c r="C7139">
        <v>22</v>
      </c>
      <c r="D7139" t="s">
        <v>2021</v>
      </c>
      <c r="E7139" t="s">
        <v>2741</v>
      </c>
      <c r="F7139" t="s">
        <v>2911</v>
      </c>
      <c r="G7139">
        <v>7.0000000000000007E-2</v>
      </c>
      <c r="H7139">
        <v>0</v>
      </c>
      <c r="I7139">
        <v>7.0000000000000007E-2</v>
      </c>
      <c r="J7139">
        <v>0</v>
      </c>
      <c r="K7139">
        <v>0.65000000002328306</v>
      </c>
      <c r="L7139">
        <v>1.78333333338378</v>
      </c>
      <c r="M7139">
        <v>1.1333333333604969</v>
      </c>
    </row>
    <row r="7140" spans="1:13" x14ac:dyDescent="0.3">
      <c r="A7140">
        <v>2018</v>
      </c>
      <c r="B7140">
        <v>2</v>
      </c>
      <c r="C7140">
        <v>22</v>
      </c>
      <c r="D7140" t="s">
        <v>2021</v>
      </c>
      <c r="E7140" t="s">
        <v>2749</v>
      </c>
      <c r="F7140" t="s">
        <v>2894</v>
      </c>
      <c r="G7140">
        <v>0.7</v>
      </c>
      <c r="H7140">
        <v>0</v>
      </c>
      <c r="I7140">
        <v>0.7</v>
      </c>
      <c r="J7140">
        <v>0</v>
      </c>
      <c r="K7140">
        <v>0.65000000002328306</v>
      </c>
      <c r="L7140">
        <v>1.4000000000232831</v>
      </c>
      <c r="M7140">
        <v>0.75</v>
      </c>
    </row>
    <row r="7141" spans="1:13" x14ac:dyDescent="0.3">
      <c r="A7141">
        <v>2018</v>
      </c>
      <c r="B7141">
        <v>3</v>
      </c>
      <c r="C7141">
        <v>16</v>
      </c>
      <c r="D7141" t="s">
        <v>2043</v>
      </c>
      <c r="E7141" t="s">
        <v>2745</v>
      </c>
      <c r="F7141" t="s">
        <v>2951</v>
      </c>
      <c r="G7141">
        <v>0.6</v>
      </c>
      <c r="H7141">
        <v>0</v>
      </c>
      <c r="I7141">
        <v>0.6</v>
      </c>
      <c r="J7141">
        <v>0</v>
      </c>
      <c r="K7141">
        <v>0.65000000002328306</v>
      </c>
      <c r="L7141">
        <v>0.91666666668606922</v>
      </c>
      <c r="M7141">
        <v>0.26666666666278616</v>
      </c>
    </row>
    <row r="7142" spans="1:13" x14ac:dyDescent="0.3">
      <c r="A7142">
        <v>2018</v>
      </c>
      <c r="B7142">
        <v>3</v>
      </c>
      <c r="C7142">
        <v>20</v>
      </c>
      <c r="D7142" t="s">
        <v>2047</v>
      </c>
      <c r="E7142" t="s">
        <v>2741</v>
      </c>
      <c r="F7142" t="s">
        <v>2787</v>
      </c>
      <c r="G7142">
        <v>1</v>
      </c>
      <c r="H7142">
        <v>0</v>
      </c>
      <c r="I7142">
        <v>1</v>
      </c>
      <c r="J7142">
        <v>0</v>
      </c>
      <c r="K7142">
        <v>0.65000000002328306</v>
      </c>
      <c r="L7142">
        <v>1.0166666666627862</v>
      </c>
      <c r="M7142">
        <v>0.36666666663950309</v>
      </c>
    </row>
    <row r="7143" spans="1:13" x14ac:dyDescent="0.3">
      <c r="A7143">
        <v>2018</v>
      </c>
      <c r="B7143">
        <v>3</v>
      </c>
      <c r="C7143">
        <v>20</v>
      </c>
      <c r="D7143" t="s">
        <v>2047</v>
      </c>
      <c r="E7143" t="s">
        <v>2752</v>
      </c>
      <c r="F7143" t="s">
        <v>2790</v>
      </c>
      <c r="G7143">
        <v>0.1</v>
      </c>
      <c r="H7143">
        <v>0</v>
      </c>
      <c r="I7143">
        <v>0.1</v>
      </c>
      <c r="J7143">
        <v>0</v>
      </c>
      <c r="K7143">
        <v>0.65000000002328306</v>
      </c>
      <c r="L7143">
        <v>1.033333333209157</v>
      </c>
      <c r="M7143">
        <v>0.38333333318587393</v>
      </c>
    </row>
    <row r="7144" spans="1:13" x14ac:dyDescent="0.3">
      <c r="A7144">
        <v>2018</v>
      </c>
      <c r="B7144">
        <v>4</v>
      </c>
      <c r="C7144">
        <v>9</v>
      </c>
      <c r="D7144" t="s">
        <v>2067</v>
      </c>
      <c r="E7144" t="s">
        <v>2752</v>
      </c>
      <c r="F7144" t="s">
        <v>2798</v>
      </c>
      <c r="G7144">
        <v>0.38</v>
      </c>
      <c r="H7144">
        <v>0</v>
      </c>
      <c r="I7144">
        <v>0.38</v>
      </c>
      <c r="J7144">
        <v>0</v>
      </c>
      <c r="K7144">
        <v>0.65000000002328306</v>
      </c>
      <c r="L7144">
        <v>0.88333333341870457</v>
      </c>
      <c r="M7144">
        <v>0.2333333333954215</v>
      </c>
    </row>
    <row r="7145" spans="1:13" x14ac:dyDescent="0.3">
      <c r="A7145">
        <v>2018</v>
      </c>
      <c r="B7145">
        <v>4</v>
      </c>
      <c r="C7145">
        <v>21</v>
      </c>
      <c r="D7145" t="s">
        <v>2079</v>
      </c>
      <c r="E7145" t="s">
        <v>2741</v>
      </c>
      <c r="F7145" t="s">
        <v>2753</v>
      </c>
      <c r="G7145">
        <v>0.2</v>
      </c>
      <c r="H7145">
        <v>0.1</v>
      </c>
      <c r="I7145">
        <v>0.1</v>
      </c>
      <c r="J7145">
        <v>0</v>
      </c>
      <c r="K7145">
        <v>0.65000000002328306</v>
      </c>
      <c r="L7145">
        <v>1.2333333333372138</v>
      </c>
      <c r="M7145">
        <v>0.58333333331393078</v>
      </c>
    </row>
    <row r="7146" spans="1:13" x14ac:dyDescent="0.3">
      <c r="A7146">
        <v>2018</v>
      </c>
      <c r="B7146">
        <v>10</v>
      </c>
      <c r="C7146">
        <v>25</v>
      </c>
      <c r="D7146" t="s">
        <v>2202</v>
      </c>
      <c r="E7146" t="s">
        <v>2749</v>
      </c>
      <c r="F7146" t="s">
        <v>2768</v>
      </c>
      <c r="G7146">
        <v>0.01</v>
      </c>
      <c r="H7146">
        <v>0</v>
      </c>
      <c r="I7146">
        <v>0.01</v>
      </c>
      <c r="J7146">
        <v>0</v>
      </c>
      <c r="K7146">
        <v>0.65000000002328306</v>
      </c>
      <c r="L7146">
        <v>1.2499999998835847</v>
      </c>
      <c r="M7146">
        <v>0.59999999986030161</v>
      </c>
    </row>
    <row r="7147" spans="1:13" x14ac:dyDescent="0.3">
      <c r="A7147">
        <v>2018</v>
      </c>
      <c r="B7147">
        <v>11</v>
      </c>
      <c r="C7147">
        <v>19</v>
      </c>
      <c r="D7147" t="s">
        <v>2227</v>
      </c>
      <c r="E7147" t="s">
        <v>2749</v>
      </c>
      <c r="F7147" t="s">
        <v>2806</v>
      </c>
      <c r="G7147">
        <v>0.01</v>
      </c>
      <c r="H7147">
        <v>0</v>
      </c>
      <c r="I7147">
        <v>0.01</v>
      </c>
      <c r="J7147">
        <v>0</v>
      </c>
      <c r="K7147">
        <v>0.65000000002328306</v>
      </c>
      <c r="L7147">
        <v>0.75</v>
      </c>
      <c r="M7147">
        <v>9.9999999976716936E-2</v>
      </c>
    </row>
    <row r="7148" spans="1:13" x14ac:dyDescent="0.3">
      <c r="A7148">
        <v>2018</v>
      </c>
      <c r="B7148">
        <v>11</v>
      </c>
      <c r="C7148">
        <v>23</v>
      </c>
      <c r="D7148" t="s">
        <v>2231</v>
      </c>
      <c r="E7148" t="s">
        <v>2745</v>
      </c>
      <c r="F7148" t="s">
        <v>2772</v>
      </c>
      <c r="G7148">
        <v>0.04</v>
      </c>
      <c r="H7148">
        <v>0</v>
      </c>
      <c r="I7148">
        <v>0.04</v>
      </c>
      <c r="J7148">
        <v>0</v>
      </c>
      <c r="K7148">
        <v>0.65000000002328306</v>
      </c>
      <c r="L7148">
        <v>7.0666666666511446</v>
      </c>
      <c r="M7148">
        <v>6.4166666666278616</v>
      </c>
    </row>
    <row r="7149" spans="1:13" x14ac:dyDescent="0.3">
      <c r="A7149">
        <v>2018</v>
      </c>
      <c r="B7149">
        <v>12</v>
      </c>
      <c r="C7149">
        <v>3</v>
      </c>
      <c r="D7149" t="s">
        <v>2241</v>
      </c>
      <c r="E7149" t="s">
        <v>2749</v>
      </c>
      <c r="F7149" t="s">
        <v>2768</v>
      </c>
      <c r="G7149">
        <v>0.2</v>
      </c>
      <c r="H7149">
        <v>0</v>
      </c>
      <c r="I7149">
        <v>0.2</v>
      </c>
      <c r="J7149">
        <v>0</v>
      </c>
      <c r="K7149">
        <v>0.65000000002328306</v>
      </c>
      <c r="L7149">
        <v>0.94999999995343387</v>
      </c>
      <c r="M7149">
        <v>0.29999999993015081</v>
      </c>
    </row>
    <row r="7150" spans="1:13" x14ac:dyDescent="0.3">
      <c r="A7150">
        <v>2018</v>
      </c>
      <c r="B7150">
        <v>12</v>
      </c>
      <c r="C7150">
        <v>4</v>
      </c>
      <c r="D7150" t="s">
        <v>2242</v>
      </c>
      <c r="E7150" t="s">
        <v>2752</v>
      </c>
      <c r="F7150" t="s">
        <v>2897</v>
      </c>
      <c r="G7150">
        <v>0.34</v>
      </c>
      <c r="H7150">
        <v>0</v>
      </c>
      <c r="I7150">
        <v>0.34</v>
      </c>
      <c r="J7150">
        <v>0</v>
      </c>
      <c r="K7150">
        <v>0.65000000002328306</v>
      </c>
      <c r="L7150">
        <v>1.3000000000465661</v>
      </c>
      <c r="M7150">
        <v>0.65000000002328306</v>
      </c>
    </row>
    <row r="7151" spans="1:13" x14ac:dyDescent="0.3">
      <c r="A7151">
        <v>2018</v>
      </c>
      <c r="B7151">
        <v>12</v>
      </c>
      <c r="C7151">
        <v>6</v>
      </c>
      <c r="D7151" t="s">
        <v>2244</v>
      </c>
      <c r="E7151" t="s">
        <v>2745</v>
      </c>
      <c r="F7151" t="s">
        <v>2805</v>
      </c>
      <c r="G7151">
        <v>0.37</v>
      </c>
      <c r="H7151">
        <v>0</v>
      </c>
      <c r="I7151">
        <v>0.37</v>
      </c>
      <c r="J7151">
        <v>0</v>
      </c>
      <c r="K7151">
        <v>0.65000000002328306</v>
      </c>
      <c r="L7151">
        <v>1.9499999998952262</v>
      </c>
      <c r="M7151">
        <v>1.2999999998719431</v>
      </c>
    </row>
    <row r="7152" spans="1:13" x14ac:dyDescent="0.3">
      <c r="A7152">
        <v>2018</v>
      </c>
      <c r="B7152">
        <v>12</v>
      </c>
      <c r="C7152">
        <v>23</v>
      </c>
      <c r="D7152" t="s">
        <v>2261</v>
      </c>
      <c r="E7152" t="s">
        <v>2741</v>
      </c>
      <c r="F7152" t="s">
        <v>2787</v>
      </c>
      <c r="G7152">
        <v>0.1</v>
      </c>
      <c r="H7152">
        <v>0</v>
      </c>
      <c r="I7152">
        <v>0.1</v>
      </c>
      <c r="J7152">
        <v>0</v>
      </c>
      <c r="K7152">
        <v>0.65000000002328306</v>
      </c>
      <c r="L7152">
        <v>0.93333333340706304</v>
      </c>
      <c r="M7152">
        <v>0.28333333338377997</v>
      </c>
    </row>
    <row r="7153" spans="1:13" x14ac:dyDescent="0.3">
      <c r="A7153">
        <v>2018</v>
      </c>
      <c r="B7153">
        <v>12</v>
      </c>
      <c r="C7153">
        <v>24</v>
      </c>
      <c r="D7153" t="s">
        <v>2262</v>
      </c>
      <c r="E7153" t="s">
        <v>2745</v>
      </c>
      <c r="F7153" t="s">
        <v>2760</v>
      </c>
      <c r="G7153">
        <v>0.32500000000000001</v>
      </c>
      <c r="H7153">
        <v>0</v>
      </c>
      <c r="I7153">
        <v>0.32500000000000001</v>
      </c>
      <c r="J7153">
        <v>0</v>
      </c>
      <c r="K7153">
        <v>0.65000000002328306</v>
      </c>
      <c r="L7153">
        <v>0.96666666667442769</v>
      </c>
      <c r="M7153">
        <v>0.31666666665114462</v>
      </c>
    </row>
    <row r="7154" spans="1:13" x14ac:dyDescent="0.3">
      <c r="A7154">
        <v>2018</v>
      </c>
      <c r="B7154">
        <v>12</v>
      </c>
      <c r="C7154">
        <v>27</v>
      </c>
      <c r="D7154" t="s">
        <v>2265</v>
      </c>
      <c r="E7154" t="s">
        <v>2752</v>
      </c>
      <c r="F7154" t="s">
        <v>2859</v>
      </c>
      <c r="G7154">
        <v>0.2</v>
      </c>
      <c r="H7154">
        <v>0</v>
      </c>
      <c r="I7154">
        <v>0.2</v>
      </c>
      <c r="J7154">
        <v>0</v>
      </c>
      <c r="K7154">
        <v>0.65000000002328306</v>
      </c>
      <c r="L7154">
        <v>0.8999999999650754</v>
      </c>
      <c r="M7154">
        <v>0.24999999994179234</v>
      </c>
    </row>
    <row r="7155" spans="1:13" x14ac:dyDescent="0.3">
      <c r="A7155">
        <v>2018</v>
      </c>
      <c r="B7155">
        <v>12</v>
      </c>
      <c r="C7155">
        <v>29</v>
      </c>
      <c r="D7155" t="s">
        <v>2267</v>
      </c>
      <c r="E7155" t="s">
        <v>2749</v>
      </c>
      <c r="F7155" t="s">
        <v>2855</v>
      </c>
      <c r="G7155">
        <v>0.5</v>
      </c>
      <c r="H7155">
        <v>0</v>
      </c>
      <c r="I7155">
        <v>0.5</v>
      </c>
      <c r="J7155">
        <v>0</v>
      </c>
      <c r="K7155">
        <v>0.65000000002328306</v>
      </c>
      <c r="L7155">
        <v>0.94999999995343387</v>
      </c>
      <c r="M7155">
        <v>0.29999999993015081</v>
      </c>
    </row>
    <row r="7156" spans="1:13" x14ac:dyDescent="0.3">
      <c r="A7156">
        <v>2018</v>
      </c>
      <c r="B7156">
        <v>12</v>
      </c>
      <c r="C7156">
        <v>30</v>
      </c>
      <c r="D7156" t="s">
        <v>2268</v>
      </c>
      <c r="E7156" t="s">
        <v>2745</v>
      </c>
      <c r="F7156" t="s">
        <v>2764</v>
      </c>
      <c r="G7156">
        <v>0.65</v>
      </c>
      <c r="H7156">
        <v>0</v>
      </c>
      <c r="I7156">
        <v>0.65</v>
      </c>
      <c r="J7156">
        <v>0</v>
      </c>
      <c r="K7156">
        <v>0.65000000002328306</v>
      </c>
      <c r="L7156">
        <v>1.1833333333488554</v>
      </c>
      <c r="M7156">
        <v>0.53333333332557231</v>
      </c>
    </row>
    <row r="7157" spans="1:13" x14ac:dyDescent="0.3">
      <c r="A7157">
        <v>2019</v>
      </c>
      <c r="B7157">
        <v>1</v>
      </c>
      <c r="C7157">
        <v>1</v>
      </c>
      <c r="D7157" t="s">
        <v>2270</v>
      </c>
      <c r="E7157" t="s">
        <v>2745</v>
      </c>
      <c r="F7157" t="s">
        <v>2811</v>
      </c>
      <c r="G7157">
        <v>0.15</v>
      </c>
      <c r="H7157">
        <v>0</v>
      </c>
      <c r="I7157">
        <v>0.15</v>
      </c>
      <c r="J7157">
        <v>0</v>
      </c>
      <c r="K7157">
        <v>0.65000000002328306</v>
      </c>
      <c r="L7157">
        <v>1739.4000000001397</v>
      </c>
      <c r="M7157">
        <v>1738.7500000001164</v>
      </c>
    </row>
    <row r="7158" spans="1:13" x14ac:dyDescent="0.3">
      <c r="A7158">
        <v>2019</v>
      </c>
      <c r="B7158">
        <v>1</v>
      </c>
      <c r="C7158">
        <v>4</v>
      </c>
      <c r="D7158" t="s">
        <v>2273</v>
      </c>
      <c r="E7158" t="s">
        <v>2749</v>
      </c>
      <c r="F7158" t="s">
        <v>2849</v>
      </c>
      <c r="G7158">
        <v>0.01</v>
      </c>
      <c r="H7158">
        <v>0</v>
      </c>
      <c r="I7158">
        <v>0.01</v>
      </c>
      <c r="J7158">
        <v>0</v>
      </c>
      <c r="K7158">
        <v>0.65000000002328306</v>
      </c>
      <c r="L7158">
        <v>0.75</v>
      </c>
      <c r="M7158">
        <v>9.9999999976716936E-2</v>
      </c>
    </row>
    <row r="7159" spans="1:13" x14ac:dyDescent="0.3">
      <c r="A7159">
        <v>2019</v>
      </c>
      <c r="B7159">
        <v>1</v>
      </c>
      <c r="C7159">
        <v>14</v>
      </c>
      <c r="D7159" t="s">
        <v>2283</v>
      </c>
      <c r="E7159" t="s">
        <v>2745</v>
      </c>
      <c r="F7159" t="s">
        <v>2906</v>
      </c>
      <c r="G7159">
        <v>0.1</v>
      </c>
      <c r="H7159">
        <v>0</v>
      </c>
      <c r="I7159">
        <v>0.1</v>
      </c>
      <c r="J7159">
        <v>0</v>
      </c>
      <c r="K7159">
        <v>0.65000000002328306</v>
      </c>
      <c r="L7159">
        <v>1.0833333333721384</v>
      </c>
      <c r="M7159">
        <v>0.43333333334885538</v>
      </c>
    </row>
    <row r="7160" spans="1:13" x14ac:dyDescent="0.3">
      <c r="A7160">
        <v>2019</v>
      </c>
      <c r="B7160">
        <v>1</v>
      </c>
      <c r="C7160">
        <v>16</v>
      </c>
      <c r="D7160" t="s">
        <v>2285</v>
      </c>
      <c r="E7160" t="s">
        <v>2745</v>
      </c>
      <c r="F7160" t="s">
        <v>2824</v>
      </c>
      <c r="G7160">
        <v>0.15</v>
      </c>
      <c r="H7160">
        <v>0</v>
      </c>
      <c r="I7160">
        <v>0.15</v>
      </c>
      <c r="J7160">
        <v>0</v>
      </c>
      <c r="K7160">
        <v>0.65000000002328306</v>
      </c>
      <c r="L7160">
        <v>0.91666666668606922</v>
      </c>
      <c r="M7160">
        <v>0.26666666666278616</v>
      </c>
    </row>
    <row r="7161" spans="1:13" x14ac:dyDescent="0.3">
      <c r="A7161">
        <v>2019</v>
      </c>
      <c r="B7161">
        <v>1</v>
      </c>
      <c r="C7161">
        <v>27</v>
      </c>
      <c r="D7161" t="s">
        <v>2296</v>
      </c>
      <c r="E7161" t="s">
        <v>2745</v>
      </c>
      <c r="F7161" t="s">
        <v>2824</v>
      </c>
      <c r="G7161">
        <v>0.04</v>
      </c>
      <c r="H7161">
        <v>0</v>
      </c>
      <c r="I7161">
        <v>0.04</v>
      </c>
      <c r="J7161">
        <v>0</v>
      </c>
      <c r="K7161">
        <v>0.65000000002328306</v>
      </c>
      <c r="L7161">
        <v>1116</v>
      </c>
      <c r="M7161">
        <v>1115.3499999999767</v>
      </c>
    </row>
    <row r="7162" spans="1:13" x14ac:dyDescent="0.3">
      <c r="A7162">
        <v>2019</v>
      </c>
      <c r="B7162">
        <v>1</v>
      </c>
      <c r="C7162">
        <v>27</v>
      </c>
      <c r="D7162" t="s">
        <v>2296</v>
      </c>
      <c r="E7162" t="s">
        <v>2749</v>
      </c>
      <c r="F7162" t="s">
        <v>2826</v>
      </c>
      <c r="G7162">
        <v>0.02</v>
      </c>
      <c r="H7162">
        <v>0</v>
      </c>
      <c r="I7162">
        <v>0.02</v>
      </c>
      <c r="J7162">
        <v>0</v>
      </c>
      <c r="K7162">
        <v>0.65000000002328306</v>
      </c>
      <c r="L7162">
        <v>1.2000000000698492</v>
      </c>
      <c r="M7162">
        <v>0.55000000004656613</v>
      </c>
    </row>
    <row r="7163" spans="1:13" x14ac:dyDescent="0.3">
      <c r="A7163">
        <v>2019</v>
      </c>
      <c r="B7163">
        <v>2</v>
      </c>
      <c r="C7163">
        <v>9</v>
      </c>
      <c r="D7163" t="s">
        <v>2309</v>
      </c>
      <c r="E7163" t="s">
        <v>2741</v>
      </c>
      <c r="F7163" t="s">
        <v>2741</v>
      </c>
      <c r="G7163">
        <v>0.4</v>
      </c>
      <c r="H7163">
        <v>0</v>
      </c>
      <c r="I7163">
        <v>0.4</v>
      </c>
      <c r="J7163">
        <v>0</v>
      </c>
      <c r="K7163">
        <v>0.65000000002328306</v>
      </c>
      <c r="L7163">
        <v>0.76666666672099382</v>
      </c>
      <c r="M7163">
        <v>0.11666666669771075</v>
      </c>
    </row>
    <row r="7164" spans="1:13" x14ac:dyDescent="0.3">
      <c r="A7164">
        <v>2019</v>
      </c>
      <c r="B7164">
        <v>2</v>
      </c>
      <c r="C7164">
        <v>11</v>
      </c>
      <c r="D7164" t="s">
        <v>2311</v>
      </c>
      <c r="E7164" t="s">
        <v>2745</v>
      </c>
      <c r="F7164" t="s">
        <v>2933</v>
      </c>
      <c r="G7164">
        <v>0.11000000000000001</v>
      </c>
      <c r="H7164">
        <v>0</v>
      </c>
      <c r="I7164">
        <v>0.11000000000000001</v>
      </c>
      <c r="J7164">
        <v>0</v>
      </c>
      <c r="K7164">
        <v>0.65000000002328306</v>
      </c>
      <c r="L7164">
        <v>763.91666666680248</v>
      </c>
      <c r="M7164">
        <v>763.2666666667792</v>
      </c>
    </row>
    <row r="7165" spans="1:13" x14ac:dyDescent="0.3">
      <c r="A7165">
        <v>2019</v>
      </c>
      <c r="B7165">
        <v>3</v>
      </c>
      <c r="C7165">
        <v>7</v>
      </c>
      <c r="D7165" t="s">
        <v>2335</v>
      </c>
      <c r="E7165" t="s">
        <v>2754</v>
      </c>
      <c r="F7165" t="s">
        <v>2868</v>
      </c>
      <c r="G7165">
        <v>0.2</v>
      </c>
      <c r="H7165">
        <v>0</v>
      </c>
      <c r="I7165">
        <v>0.2</v>
      </c>
      <c r="J7165">
        <v>0</v>
      </c>
      <c r="K7165">
        <v>0.65000000002328306</v>
      </c>
      <c r="L7165">
        <v>1.8166666666511446</v>
      </c>
      <c r="M7165">
        <v>1.1666666666278616</v>
      </c>
    </row>
    <row r="7166" spans="1:13" x14ac:dyDescent="0.3">
      <c r="A7166">
        <v>2019</v>
      </c>
      <c r="B7166">
        <v>3</v>
      </c>
      <c r="C7166">
        <v>8</v>
      </c>
      <c r="D7166" t="s">
        <v>2336</v>
      </c>
      <c r="E7166" t="s">
        <v>2745</v>
      </c>
      <c r="F7166" t="s">
        <v>2912</v>
      </c>
      <c r="G7166">
        <v>0.01</v>
      </c>
      <c r="H7166">
        <v>0</v>
      </c>
      <c r="I7166">
        <v>0.01</v>
      </c>
      <c r="J7166">
        <v>0</v>
      </c>
      <c r="K7166">
        <v>0.65000000002328306</v>
      </c>
      <c r="L7166">
        <v>1.3500000000349246</v>
      </c>
      <c r="M7166">
        <v>0.70000000001164153</v>
      </c>
    </row>
    <row r="7167" spans="1:13" x14ac:dyDescent="0.3">
      <c r="A7167">
        <v>2019</v>
      </c>
      <c r="B7167">
        <v>3</v>
      </c>
      <c r="C7167">
        <v>15</v>
      </c>
      <c r="D7167" t="s">
        <v>2343</v>
      </c>
      <c r="E7167" t="s">
        <v>2741</v>
      </c>
      <c r="F7167" t="s">
        <v>2741</v>
      </c>
      <c r="G7167">
        <v>0.1</v>
      </c>
      <c r="H7167">
        <v>0</v>
      </c>
      <c r="I7167">
        <v>0.1</v>
      </c>
      <c r="J7167">
        <v>0</v>
      </c>
      <c r="K7167">
        <v>0.65000000002328306</v>
      </c>
      <c r="L7167">
        <v>0.68333333329064772</v>
      </c>
      <c r="M7167">
        <v>3.3333333267364651E-2</v>
      </c>
    </row>
    <row r="7168" spans="1:13" x14ac:dyDescent="0.3">
      <c r="A7168">
        <v>2019</v>
      </c>
      <c r="B7168">
        <v>3</v>
      </c>
      <c r="C7168">
        <v>18</v>
      </c>
      <c r="D7168" t="s">
        <v>2346</v>
      </c>
      <c r="E7168" t="s">
        <v>2745</v>
      </c>
      <c r="F7168" t="s">
        <v>2781</v>
      </c>
      <c r="G7168">
        <v>7.0000000000000007E-2</v>
      </c>
      <c r="H7168">
        <v>0</v>
      </c>
      <c r="I7168">
        <v>7.0000000000000007E-2</v>
      </c>
      <c r="J7168">
        <v>0</v>
      </c>
      <c r="K7168">
        <v>0.65000000002328306</v>
      </c>
      <c r="L7168">
        <v>1.7333333333954215</v>
      </c>
      <c r="M7168">
        <v>1.0833333333721384</v>
      </c>
    </row>
    <row r="7169" spans="1:13" x14ac:dyDescent="0.3">
      <c r="A7169">
        <v>2019</v>
      </c>
      <c r="B7169">
        <v>3</v>
      </c>
      <c r="C7169">
        <v>26</v>
      </c>
      <c r="D7169" t="s">
        <v>2354</v>
      </c>
      <c r="E7169" t="s">
        <v>2741</v>
      </c>
      <c r="F7169" t="s">
        <v>2741</v>
      </c>
      <c r="G7169">
        <v>0.3</v>
      </c>
      <c r="H7169">
        <v>0</v>
      </c>
      <c r="I7169">
        <v>0.3</v>
      </c>
      <c r="J7169">
        <v>0</v>
      </c>
      <c r="K7169">
        <v>0.65000000002328306</v>
      </c>
      <c r="L7169">
        <v>1.0500000001047738</v>
      </c>
      <c r="M7169">
        <v>0.40000000008149073</v>
      </c>
    </row>
    <row r="7170" spans="1:13" x14ac:dyDescent="0.3">
      <c r="A7170">
        <v>2019</v>
      </c>
      <c r="B7170">
        <v>3</v>
      </c>
      <c r="C7170">
        <v>27</v>
      </c>
      <c r="D7170" t="s">
        <v>2355</v>
      </c>
      <c r="E7170" t="s">
        <v>2745</v>
      </c>
      <c r="F7170" t="s">
        <v>2824</v>
      </c>
      <c r="G7170">
        <v>0.5</v>
      </c>
      <c r="H7170">
        <v>0</v>
      </c>
      <c r="I7170">
        <v>0.5</v>
      </c>
      <c r="J7170">
        <v>0</v>
      </c>
      <c r="K7170">
        <v>0.65000000002328306</v>
      </c>
      <c r="L7170">
        <v>0.93333333340706304</v>
      </c>
      <c r="M7170">
        <v>0.28333333338377997</v>
      </c>
    </row>
    <row r="7171" spans="1:13" x14ac:dyDescent="0.3">
      <c r="A7171">
        <v>2019</v>
      </c>
      <c r="B7171">
        <v>4</v>
      </c>
      <c r="C7171">
        <v>16</v>
      </c>
      <c r="D7171" t="s">
        <v>2375</v>
      </c>
      <c r="E7171" t="s">
        <v>2745</v>
      </c>
      <c r="F7171" t="s">
        <v>2760</v>
      </c>
      <c r="G7171">
        <v>0.02</v>
      </c>
      <c r="H7171">
        <v>0</v>
      </c>
      <c r="I7171">
        <v>0.02</v>
      </c>
      <c r="J7171">
        <v>0</v>
      </c>
      <c r="K7171">
        <v>0.65000000002328306</v>
      </c>
      <c r="L7171">
        <v>1.6499999999650754</v>
      </c>
      <c r="M7171">
        <v>0.99999999994179234</v>
      </c>
    </row>
    <row r="7172" spans="1:13" x14ac:dyDescent="0.3">
      <c r="A7172">
        <v>2019</v>
      </c>
      <c r="B7172">
        <v>4</v>
      </c>
      <c r="C7172">
        <v>17</v>
      </c>
      <c r="D7172" t="s">
        <v>2376</v>
      </c>
      <c r="E7172" t="s">
        <v>2745</v>
      </c>
      <c r="F7172" t="s">
        <v>2766</v>
      </c>
      <c r="G7172">
        <v>0.03</v>
      </c>
      <c r="H7172">
        <v>0</v>
      </c>
      <c r="I7172">
        <v>0.03</v>
      </c>
      <c r="J7172">
        <v>0</v>
      </c>
      <c r="K7172">
        <v>0.65000000002328306</v>
      </c>
      <c r="L7172">
        <v>1.0500000000174623</v>
      </c>
      <c r="M7172">
        <v>0.39999999999417923</v>
      </c>
    </row>
    <row r="7173" spans="1:13" x14ac:dyDescent="0.3">
      <c r="A7173">
        <v>2019</v>
      </c>
      <c r="B7173">
        <v>5</v>
      </c>
      <c r="C7173">
        <v>21</v>
      </c>
      <c r="D7173" t="s">
        <v>2408</v>
      </c>
      <c r="E7173" t="s">
        <v>2752</v>
      </c>
      <c r="F7173" t="s">
        <v>2790</v>
      </c>
      <c r="G7173">
        <v>0.02</v>
      </c>
      <c r="H7173">
        <v>0</v>
      </c>
      <c r="I7173">
        <v>0.02</v>
      </c>
      <c r="J7173">
        <v>0</v>
      </c>
      <c r="K7173">
        <v>0.65000000002328306</v>
      </c>
      <c r="L7173">
        <v>0.71666666673263535</v>
      </c>
      <c r="M7173">
        <v>6.6666666709352285E-2</v>
      </c>
    </row>
    <row r="7174" spans="1:13" x14ac:dyDescent="0.3">
      <c r="A7174">
        <v>2019</v>
      </c>
      <c r="B7174">
        <v>9</v>
      </c>
      <c r="C7174">
        <v>20</v>
      </c>
      <c r="D7174" t="s">
        <v>2471</v>
      </c>
      <c r="E7174" t="s">
        <v>2752</v>
      </c>
      <c r="F7174" t="s">
        <v>2864</v>
      </c>
      <c r="G7174">
        <v>0.12000000000000001</v>
      </c>
      <c r="H7174">
        <v>7.0000000000000007E-2</v>
      </c>
      <c r="I7174">
        <v>0.05</v>
      </c>
      <c r="J7174">
        <v>0</v>
      </c>
      <c r="K7174">
        <v>0.65000000002328306</v>
      </c>
      <c r="L7174">
        <v>0.8999999999650754</v>
      </c>
      <c r="M7174">
        <v>0.24999999994179234</v>
      </c>
    </row>
    <row r="7175" spans="1:13" x14ac:dyDescent="0.3">
      <c r="A7175">
        <v>2019</v>
      </c>
      <c r="B7175">
        <v>9</v>
      </c>
      <c r="C7175">
        <v>21</v>
      </c>
      <c r="D7175" t="s">
        <v>2472</v>
      </c>
      <c r="E7175" t="s">
        <v>2752</v>
      </c>
      <c r="F7175" t="s">
        <v>2752</v>
      </c>
      <c r="G7175">
        <v>0.03</v>
      </c>
      <c r="H7175">
        <v>0.02</v>
      </c>
      <c r="I7175">
        <v>0</v>
      </c>
      <c r="J7175">
        <v>0.01</v>
      </c>
      <c r="K7175">
        <v>0.65000000002328306</v>
      </c>
      <c r="L7175">
        <v>1.4166666665696539</v>
      </c>
      <c r="M7175">
        <v>0.76666666654637083</v>
      </c>
    </row>
    <row r="7176" spans="1:13" x14ac:dyDescent="0.3">
      <c r="A7176">
        <v>2019</v>
      </c>
      <c r="B7176">
        <v>9</v>
      </c>
      <c r="C7176">
        <v>23</v>
      </c>
      <c r="D7176" t="s">
        <v>2474</v>
      </c>
      <c r="E7176" t="s">
        <v>2745</v>
      </c>
      <c r="F7176" t="s">
        <v>2761</v>
      </c>
      <c r="G7176">
        <v>0.04</v>
      </c>
      <c r="H7176">
        <v>0</v>
      </c>
      <c r="I7176">
        <v>0.04</v>
      </c>
      <c r="J7176">
        <v>0</v>
      </c>
      <c r="K7176">
        <v>0.65000000002328306</v>
      </c>
      <c r="L7176">
        <v>1.3833333333022892</v>
      </c>
      <c r="M7176">
        <v>0.73333333327900618</v>
      </c>
    </row>
    <row r="7177" spans="1:13" x14ac:dyDescent="0.3">
      <c r="A7177">
        <v>2019</v>
      </c>
      <c r="B7177">
        <v>10</v>
      </c>
      <c r="C7177">
        <v>7</v>
      </c>
      <c r="D7177" t="s">
        <v>2488</v>
      </c>
      <c r="E7177" t="s">
        <v>2749</v>
      </c>
      <c r="F7177" t="s">
        <v>2925</v>
      </c>
      <c r="G7177">
        <v>0.01</v>
      </c>
      <c r="H7177">
        <v>0</v>
      </c>
      <c r="I7177">
        <v>0.01</v>
      </c>
      <c r="J7177">
        <v>0</v>
      </c>
      <c r="K7177">
        <v>0.65000000002328306</v>
      </c>
      <c r="L7177">
        <v>0.73333333327900618</v>
      </c>
      <c r="M7177">
        <v>8.3333333255723119E-2</v>
      </c>
    </row>
    <row r="7178" spans="1:13" x14ac:dyDescent="0.3">
      <c r="A7178">
        <v>2019</v>
      </c>
      <c r="B7178">
        <v>11</v>
      </c>
      <c r="C7178">
        <v>9</v>
      </c>
      <c r="D7178" t="s">
        <v>2521</v>
      </c>
      <c r="E7178" t="s">
        <v>2773</v>
      </c>
      <c r="F7178" t="s">
        <v>2774</v>
      </c>
      <c r="G7178">
        <v>0.1</v>
      </c>
      <c r="H7178">
        <v>0</v>
      </c>
      <c r="I7178">
        <v>0.1</v>
      </c>
      <c r="J7178">
        <v>0</v>
      </c>
      <c r="K7178">
        <v>0.65000000002328306</v>
      </c>
      <c r="L7178">
        <v>0.91666666668606922</v>
      </c>
      <c r="M7178">
        <v>0.26666666666278616</v>
      </c>
    </row>
    <row r="7179" spans="1:13" x14ac:dyDescent="0.3">
      <c r="A7179">
        <v>2019</v>
      </c>
      <c r="B7179">
        <v>11</v>
      </c>
      <c r="C7179">
        <v>26</v>
      </c>
      <c r="D7179" t="s">
        <v>2538</v>
      </c>
      <c r="E7179" t="s">
        <v>2752</v>
      </c>
      <c r="F7179" t="s">
        <v>3018</v>
      </c>
      <c r="G7179">
        <v>0.08</v>
      </c>
      <c r="H7179">
        <v>0</v>
      </c>
      <c r="I7179">
        <v>0.08</v>
      </c>
      <c r="J7179">
        <v>0</v>
      </c>
      <c r="K7179">
        <v>0.65000000002328306</v>
      </c>
      <c r="L7179">
        <v>0.8999999999650754</v>
      </c>
      <c r="M7179">
        <v>0.24999999994179234</v>
      </c>
    </row>
    <row r="7180" spans="1:13" x14ac:dyDescent="0.3">
      <c r="A7180">
        <v>2019</v>
      </c>
      <c r="B7180">
        <v>12</v>
      </c>
      <c r="C7180">
        <v>3</v>
      </c>
      <c r="D7180" t="s">
        <v>2545</v>
      </c>
      <c r="E7180" t="s">
        <v>2749</v>
      </c>
      <c r="F7180" t="s">
        <v>2837</v>
      </c>
      <c r="G7180">
        <v>0.1</v>
      </c>
      <c r="H7180">
        <v>0</v>
      </c>
      <c r="I7180">
        <v>0.1</v>
      </c>
      <c r="J7180">
        <v>0</v>
      </c>
      <c r="K7180">
        <v>0.65000000002328306</v>
      </c>
      <c r="L7180">
        <v>0.86666666669771075</v>
      </c>
      <c r="M7180">
        <v>0.21666666667442769</v>
      </c>
    </row>
    <row r="7181" spans="1:13" x14ac:dyDescent="0.3">
      <c r="A7181">
        <v>2019</v>
      </c>
      <c r="B7181">
        <v>12</v>
      </c>
      <c r="C7181">
        <v>29</v>
      </c>
      <c r="D7181" t="s">
        <v>2571</v>
      </c>
      <c r="E7181" t="s">
        <v>2745</v>
      </c>
      <c r="F7181" t="s">
        <v>2846</v>
      </c>
      <c r="G7181">
        <v>0.3</v>
      </c>
      <c r="H7181">
        <v>0</v>
      </c>
      <c r="I7181">
        <v>0.3</v>
      </c>
      <c r="J7181">
        <v>0</v>
      </c>
      <c r="K7181">
        <v>0.65000000002328306</v>
      </c>
      <c r="L7181">
        <v>1.5</v>
      </c>
      <c r="M7181">
        <v>0.84999999997671694</v>
      </c>
    </row>
    <row r="7182" spans="1:13" x14ac:dyDescent="0.3">
      <c r="A7182">
        <v>2019</v>
      </c>
      <c r="B7182">
        <v>12</v>
      </c>
      <c r="C7182">
        <v>31</v>
      </c>
      <c r="D7182" t="s">
        <v>2573</v>
      </c>
      <c r="E7182" t="s">
        <v>2752</v>
      </c>
      <c r="F7182" t="s">
        <v>2798</v>
      </c>
      <c r="G7182">
        <v>0.2</v>
      </c>
      <c r="H7182">
        <v>0</v>
      </c>
      <c r="I7182">
        <v>0.15</v>
      </c>
      <c r="J7182">
        <v>0.05</v>
      </c>
      <c r="K7182">
        <v>0.65000000002328306</v>
      </c>
      <c r="L7182">
        <v>1.7666666666627862</v>
      </c>
      <c r="M7182">
        <v>1.1166666666395031</v>
      </c>
    </row>
    <row r="7183" spans="1:13" x14ac:dyDescent="0.3">
      <c r="A7183">
        <v>2020</v>
      </c>
      <c r="B7183">
        <v>1</v>
      </c>
      <c r="C7183">
        <v>4</v>
      </c>
      <c r="D7183" t="s">
        <v>2577</v>
      </c>
      <c r="E7183" t="s">
        <v>2741</v>
      </c>
      <c r="F7183" t="s">
        <v>2845</v>
      </c>
      <c r="G7183">
        <v>0.1</v>
      </c>
      <c r="H7183">
        <v>0</v>
      </c>
      <c r="I7183">
        <v>0.1</v>
      </c>
      <c r="J7183">
        <v>0</v>
      </c>
      <c r="K7183">
        <v>0.65000000002328306</v>
      </c>
      <c r="L7183">
        <v>0.84999999997671694</v>
      </c>
      <c r="M7183">
        <v>0.19999999995343387</v>
      </c>
    </row>
    <row r="7184" spans="1:13" x14ac:dyDescent="0.3">
      <c r="A7184">
        <v>2020</v>
      </c>
      <c r="B7184">
        <v>1</v>
      </c>
      <c r="C7184">
        <v>6</v>
      </c>
      <c r="D7184" t="s">
        <v>2579</v>
      </c>
      <c r="E7184" t="s">
        <v>2754</v>
      </c>
      <c r="F7184" t="s">
        <v>2840</v>
      </c>
      <c r="G7184">
        <v>1</v>
      </c>
      <c r="H7184">
        <v>0</v>
      </c>
      <c r="I7184">
        <v>0.75</v>
      </c>
      <c r="J7184">
        <v>0.25</v>
      </c>
      <c r="K7184">
        <v>0.65000000002328306</v>
      </c>
      <c r="L7184">
        <v>2.2333333334536292</v>
      </c>
      <c r="M7184">
        <v>1.5833333334303461</v>
      </c>
    </row>
    <row r="7185" spans="1:13" x14ac:dyDescent="0.3">
      <c r="A7185">
        <v>2020</v>
      </c>
      <c r="B7185">
        <v>1</v>
      </c>
      <c r="C7185">
        <v>14</v>
      </c>
      <c r="D7185" t="s">
        <v>2587</v>
      </c>
      <c r="E7185" t="s">
        <v>2749</v>
      </c>
      <c r="F7185" t="s">
        <v>2768</v>
      </c>
      <c r="G7185">
        <v>0.3</v>
      </c>
      <c r="H7185">
        <v>0</v>
      </c>
      <c r="I7185">
        <v>0.3</v>
      </c>
      <c r="J7185">
        <v>0</v>
      </c>
      <c r="K7185">
        <v>0.65000000002328306</v>
      </c>
      <c r="L7185">
        <v>1.1833333333488554</v>
      </c>
      <c r="M7185">
        <v>0.53333333332557231</v>
      </c>
    </row>
    <row r="7186" spans="1:13" x14ac:dyDescent="0.3">
      <c r="A7186">
        <v>2020</v>
      </c>
      <c r="B7186">
        <v>1</v>
      </c>
      <c r="C7186">
        <v>16</v>
      </c>
      <c r="D7186" t="s">
        <v>2589</v>
      </c>
      <c r="E7186" t="s">
        <v>2747</v>
      </c>
      <c r="F7186" t="s">
        <v>2748</v>
      </c>
      <c r="G7186">
        <v>0.22</v>
      </c>
      <c r="H7186">
        <v>0</v>
      </c>
      <c r="I7186">
        <v>0.22</v>
      </c>
      <c r="J7186">
        <v>0</v>
      </c>
      <c r="K7186">
        <v>0.65000000002328306</v>
      </c>
      <c r="L7186">
        <v>1.6250000000582077</v>
      </c>
      <c r="M7186">
        <v>0.9750000000349246</v>
      </c>
    </row>
    <row r="7187" spans="1:13" x14ac:dyDescent="0.3">
      <c r="A7187">
        <v>2020</v>
      </c>
      <c r="B7187">
        <v>1</v>
      </c>
      <c r="C7187">
        <v>17</v>
      </c>
      <c r="D7187" t="s">
        <v>2590</v>
      </c>
      <c r="E7187" t="s">
        <v>2745</v>
      </c>
      <c r="F7187" t="s">
        <v>2760</v>
      </c>
      <c r="G7187">
        <v>0.03</v>
      </c>
      <c r="H7187">
        <v>0</v>
      </c>
      <c r="I7187">
        <v>0.03</v>
      </c>
      <c r="J7187">
        <v>0</v>
      </c>
      <c r="K7187">
        <v>0.65000000002328306</v>
      </c>
      <c r="L7187">
        <v>2.6833333333488554</v>
      </c>
      <c r="M7187">
        <v>2.0333333333255723</v>
      </c>
    </row>
    <row r="7188" spans="1:13" x14ac:dyDescent="0.3">
      <c r="A7188">
        <v>2020</v>
      </c>
      <c r="B7188">
        <v>1</v>
      </c>
      <c r="C7188">
        <v>17</v>
      </c>
      <c r="D7188" t="s">
        <v>2590</v>
      </c>
      <c r="E7188" t="s">
        <v>2747</v>
      </c>
      <c r="F7188" t="s">
        <v>2748</v>
      </c>
      <c r="G7188">
        <v>0.02</v>
      </c>
      <c r="H7188">
        <v>0</v>
      </c>
      <c r="I7188">
        <v>0.02</v>
      </c>
      <c r="J7188">
        <v>0</v>
      </c>
      <c r="K7188">
        <v>0.65000000002328306</v>
      </c>
      <c r="L7188">
        <v>0.9833333333954215</v>
      </c>
      <c r="M7188">
        <v>0.33333333337213844</v>
      </c>
    </row>
    <row r="7189" spans="1:13" x14ac:dyDescent="0.3">
      <c r="A7189">
        <v>2020</v>
      </c>
      <c r="B7189">
        <v>1</v>
      </c>
      <c r="C7189">
        <v>22</v>
      </c>
      <c r="D7189" t="s">
        <v>2595</v>
      </c>
      <c r="E7189" t="s">
        <v>2745</v>
      </c>
      <c r="F7189" t="s">
        <v>2777</v>
      </c>
      <c r="G7189">
        <v>0.09</v>
      </c>
      <c r="H7189">
        <v>0</v>
      </c>
      <c r="I7189">
        <v>0.09</v>
      </c>
      <c r="J7189">
        <v>0</v>
      </c>
      <c r="K7189">
        <v>0.65000000002328306</v>
      </c>
      <c r="L7189">
        <v>2.0999999998603016</v>
      </c>
      <c r="M7189">
        <v>1.4499999998370185</v>
      </c>
    </row>
    <row r="7190" spans="1:13" x14ac:dyDescent="0.3">
      <c r="A7190">
        <v>2020</v>
      </c>
      <c r="B7190">
        <v>1</v>
      </c>
      <c r="C7190">
        <v>25</v>
      </c>
      <c r="D7190" t="s">
        <v>2598</v>
      </c>
      <c r="E7190" t="s">
        <v>2745</v>
      </c>
      <c r="F7190" t="s">
        <v>2782</v>
      </c>
      <c r="G7190">
        <v>1</v>
      </c>
      <c r="H7190">
        <v>0</v>
      </c>
      <c r="I7190">
        <v>1</v>
      </c>
      <c r="J7190">
        <v>0</v>
      </c>
      <c r="K7190">
        <v>0.65000000002328306</v>
      </c>
      <c r="L7190">
        <v>0.65000000002328306</v>
      </c>
      <c r="M7190">
        <v>0</v>
      </c>
    </row>
    <row r="7191" spans="1:13" x14ac:dyDescent="0.3">
      <c r="A7191">
        <v>2020</v>
      </c>
      <c r="B7191">
        <v>1</v>
      </c>
      <c r="C7191">
        <v>31</v>
      </c>
      <c r="D7191" t="s">
        <v>2604</v>
      </c>
      <c r="E7191" t="s">
        <v>2741</v>
      </c>
      <c r="F7191" t="s">
        <v>2741</v>
      </c>
      <c r="G7191">
        <v>1.3</v>
      </c>
      <c r="H7191">
        <v>0</v>
      </c>
      <c r="I7191">
        <v>1.3</v>
      </c>
      <c r="J7191">
        <v>0</v>
      </c>
      <c r="K7191">
        <v>0.65000000002328306</v>
      </c>
      <c r="L7191">
        <v>0.91666666668606922</v>
      </c>
      <c r="M7191">
        <v>0.26666666666278616</v>
      </c>
    </row>
    <row r="7192" spans="1:13" x14ac:dyDescent="0.3">
      <c r="A7192">
        <v>2020</v>
      </c>
      <c r="B7192">
        <v>2</v>
      </c>
      <c r="C7192">
        <v>8</v>
      </c>
      <c r="D7192" t="s">
        <v>2612</v>
      </c>
      <c r="E7192" t="s">
        <v>2741</v>
      </c>
      <c r="F7192" t="s">
        <v>2934</v>
      </c>
      <c r="G7192">
        <v>0.7</v>
      </c>
      <c r="H7192">
        <v>0.6</v>
      </c>
      <c r="I7192">
        <v>0.1</v>
      </c>
      <c r="J7192">
        <v>0</v>
      </c>
      <c r="K7192">
        <v>0.65000000002328306</v>
      </c>
      <c r="L7192">
        <v>6.5833333333139308</v>
      </c>
      <c r="M7192">
        <v>5.9333333332906477</v>
      </c>
    </row>
    <row r="7193" spans="1:13" x14ac:dyDescent="0.3">
      <c r="A7193">
        <v>2020</v>
      </c>
      <c r="B7193">
        <v>2</v>
      </c>
      <c r="C7193">
        <v>12</v>
      </c>
      <c r="D7193" t="s">
        <v>2616</v>
      </c>
      <c r="E7193" t="s">
        <v>2743</v>
      </c>
      <c r="F7193" t="s">
        <v>2759</v>
      </c>
      <c r="G7193">
        <v>0.61</v>
      </c>
      <c r="H7193">
        <v>0</v>
      </c>
      <c r="I7193">
        <v>0.61</v>
      </c>
      <c r="J7193">
        <v>0</v>
      </c>
      <c r="K7193">
        <v>0.65000000002328306</v>
      </c>
      <c r="L7193">
        <v>612.31666666665114</v>
      </c>
      <c r="M7193">
        <v>611.66666666662786</v>
      </c>
    </row>
    <row r="7194" spans="1:13" x14ac:dyDescent="0.3">
      <c r="A7194">
        <v>2020</v>
      </c>
      <c r="B7194">
        <v>2</v>
      </c>
      <c r="C7194">
        <v>13</v>
      </c>
      <c r="D7194" t="s">
        <v>2617</v>
      </c>
      <c r="E7194" t="s">
        <v>3040</v>
      </c>
      <c r="F7194" t="s">
        <v>3054</v>
      </c>
      <c r="G7194">
        <v>0.02</v>
      </c>
      <c r="H7194">
        <v>0</v>
      </c>
      <c r="I7194">
        <v>0.02</v>
      </c>
      <c r="J7194">
        <v>0</v>
      </c>
      <c r="K7194">
        <v>0.65000000002328306</v>
      </c>
      <c r="L7194">
        <v>0.8333333334303461</v>
      </c>
      <c r="M7194">
        <v>0.18333333340706304</v>
      </c>
    </row>
    <row r="7195" spans="1:13" x14ac:dyDescent="0.3">
      <c r="A7195">
        <v>2020</v>
      </c>
      <c r="B7195">
        <v>2</v>
      </c>
      <c r="C7195">
        <v>14</v>
      </c>
      <c r="D7195" t="s">
        <v>2618</v>
      </c>
      <c r="E7195" t="s">
        <v>2773</v>
      </c>
      <c r="F7195" t="s">
        <v>2774</v>
      </c>
      <c r="G7195">
        <v>0.01</v>
      </c>
      <c r="H7195">
        <v>0.01</v>
      </c>
      <c r="I7195">
        <v>0</v>
      </c>
      <c r="J7195">
        <v>0</v>
      </c>
      <c r="K7195">
        <v>0.65000000002328306</v>
      </c>
      <c r="L7195">
        <v>0.85000000015133992</v>
      </c>
      <c r="M7195">
        <v>0.20000000012805685</v>
      </c>
    </row>
    <row r="7196" spans="1:13" x14ac:dyDescent="0.3">
      <c r="A7196">
        <v>2020</v>
      </c>
      <c r="B7196">
        <v>2</v>
      </c>
      <c r="C7196">
        <v>24</v>
      </c>
      <c r="D7196" t="s">
        <v>2628</v>
      </c>
      <c r="E7196" t="s">
        <v>2745</v>
      </c>
      <c r="F7196" t="s">
        <v>2902</v>
      </c>
      <c r="G7196">
        <v>9.0999999999999998E-2</v>
      </c>
      <c r="H7196">
        <v>0</v>
      </c>
      <c r="I7196">
        <v>9.0999999999999998E-2</v>
      </c>
      <c r="J7196">
        <v>0</v>
      </c>
      <c r="K7196">
        <v>0.65000000002328306</v>
      </c>
      <c r="L7196">
        <v>4.0666666666511446</v>
      </c>
      <c r="M7196">
        <v>3.4166666666278616</v>
      </c>
    </row>
    <row r="7197" spans="1:13" x14ac:dyDescent="0.3">
      <c r="A7197">
        <v>2020</v>
      </c>
      <c r="B7197">
        <v>3</v>
      </c>
      <c r="C7197">
        <v>19</v>
      </c>
      <c r="D7197" t="s">
        <v>2652</v>
      </c>
      <c r="E7197" t="s">
        <v>2741</v>
      </c>
      <c r="F7197" t="s">
        <v>2843</v>
      </c>
      <c r="G7197">
        <v>0.75</v>
      </c>
      <c r="H7197">
        <v>0</v>
      </c>
      <c r="I7197">
        <v>0.75</v>
      </c>
      <c r="J7197">
        <v>0</v>
      </c>
      <c r="K7197">
        <v>0.65000000002328306</v>
      </c>
      <c r="L7197">
        <v>1.2500000000582077</v>
      </c>
      <c r="M7197">
        <v>0.6000000000349246</v>
      </c>
    </row>
    <row r="7198" spans="1:13" x14ac:dyDescent="0.3">
      <c r="A7198">
        <v>2020</v>
      </c>
      <c r="B7198">
        <v>4</v>
      </c>
      <c r="C7198">
        <v>7</v>
      </c>
      <c r="D7198" t="s">
        <v>2671</v>
      </c>
      <c r="E7198" t="s">
        <v>2745</v>
      </c>
      <c r="F7198" t="s">
        <v>2796</v>
      </c>
      <c r="G7198">
        <v>0.04</v>
      </c>
      <c r="H7198">
        <v>0</v>
      </c>
      <c r="I7198">
        <v>0.04</v>
      </c>
      <c r="J7198">
        <v>0</v>
      </c>
      <c r="K7198">
        <v>0.65000000002328306</v>
      </c>
      <c r="L7198">
        <v>163.15000000008149</v>
      </c>
      <c r="M7198">
        <v>162.50000000005821</v>
      </c>
    </row>
    <row r="7199" spans="1:13" x14ac:dyDescent="0.3">
      <c r="A7199">
        <v>2014</v>
      </c>
      <c r="B7199">
        <v>1</v>
      </c>
      <c r="C7199">
        <v>9</v>
      </c>
      <c r="D7199" t="s">
        <v>889</v>
      </c>
      <c r="E7199" t="s">
        <v>2745</v>
      </c>
      <c r="F7199" t="s">
        <v>2760</v>
      </c>
      <c r="G7199">
        <v>0.6802999999999999</v>
      </c>
      <c r="H7199">
        <v>0</v>
      </c>
      <c r="I7199">
        <v>0.6802999999999999</v>
      </c>
      <c r="J7199">
        <v>0</v>
      </c>
      <c r="K7199">
        <v>0.65000000006693881</v>
      </c>
      <c r="L7199">
        <v>1.8999999999941792</v>
      </c>
      <c r="M7199">
        <v>1.2499999999272404</v>
      </c>
    </row>
    <row r="7200" spans="1:13" x14ac:dyDescent="0.3">
      <c r="A7200">
        <v>2012</v>
      </c>
      <c r="B7200">
        <v>1</v>
      </c>
      <c r="C7200">
        <v>25</v>
      </c>
      <c r="D7200" t="s">
        <v>387</v>
      </c>
      <c r="E7200" t="s">
        <v>2745</v>
      </c>
      <c r="G7200">
        <v>0.1</v>
      </c>
      <c r="H7200">
        <v>0.06</v>
      </c>
      <c r="I7200">
        <v>0.04</v>
      </c>
      <c r="J7200">
        <v>0</v>
      </c>
      <c r="K7200">
        <v>0.65000000011059456</v>
      </c>
      <c r="L7200">
        <v>2.1750000001047738</v>
      </c>
      <c r="M7200">
        <v>1.5249999999941792</v>
      </c>
    </row>
    <row r="7201" spans="1:13" x14ac:dyDescent="0.3">
      <c r="A7201">
        <v>2013</v>
      </c>
      <c r="B7201">
        <v>2</v>
      </c>
      <c r="C7201">
        <v>11</v>
      </c>
      <c r="D7201" t="s">
        <v>665</v>
      </c>
      <c r="E7201" t="s">
        <v>2752</v>
      </c>
      <c r="F7201" t="s">
        <v>2798</v>
      </c>
      <c r="G7201">
        <v>1.8</v>
      </c>
      <c r="H7201">
        <v>0</v>
      </c>
      <c r="I7201">
        <v>1.8</v>
      </c>
      <c r="J7201">
        <v>0</v>
      </c>
      <c r="K7201">
        <v>0.65000000011059456</v>
      </c>
      <c r="L7201">
        <v>0.78333333344198763</v>
      </c>
      <c r="M7201">
        <v>0.13333333333139308</v>
      </c>
    </row>
    <row r="7202" spans="1:13" x14ac:dyDescent="0.3">
      <c r="A7202">
        <v>2011</v>
      </c>
      <c r="B7202">
        <v>1</v>
      </c>
      <c r="C7202">
        <v>30</v>
      </c>
      <c r="D7202" t="s">
        <v>141</v>
      </c>
      <c r="E7202" t="s">
        <v>2745</v>
      </c>
      <c r="G7202">
        <v>0.33</v>
      </c>
      <c r="H7202">
        <v>0</v>
      </c>
      <c r="I7202">
        <v>0.33</v>
      </c>
      <c r="J7202">
        <v>0</v>
      </c>
      <c r="K7202">
        <v>0.65555555548053235</v>
      </c>
      <c r="L7202">
        <v>1.4777777777635492</v>
      </c>
      <c r="M7202">
        <v>0.82222222228301689</v>
      </c>
    </row>
    <row r="7203" spans="1:13" x14ac:dyDescent="0.3">
      <c r="A7203">
        <v>2011</v>
      </c>
      <c r="B7203">
        <v>12</v>
      </c>
      <c r="C7203">
        <v>24</v>
      </c>
      <c r="D7203" t="s">
        <v>355</v>
      </c>
      <c r="E7203" t="s">
        <v>2745</v>
      </c>
      <c r="F7203" t="s">
        <v>2777</v>
      </c>
      <c r="G7203">
        <v>1.73</v>
      </c>
      <c r="H7203">
        <v>0.3</v>
      </c>
      <c r="I7203">
        <v>1.4300000000000002</v>
      </c>
      <c r="J7203">
        <v>0</v>
      </c>
      <c r="K7203">
        <v>0.65555555553874001</v>
      </c>
      <c r="L7203">
        <v>1.661111111054197</v>
      </c>
      <c r="M7203">
        <v>1.0055555555154569</v>
      </c>
    </row>
    <row r="7204" spans="1:13" x14ac:dyDescent="0.3">
      <c r="A7204">
        <v>2015</v>
      </c>
      <c r="B7204">
        <v>4</v>
      </c>
      <c r="C7204">
        <v>14</v>
      </c>
      <c r="D7204" t="s">
        <v>1243</v>
      </c>
      <c r="E7204" t="s">
        <v>2745</v>
      </c>
      <c r="F7204" t="s">
        <v>2766</v>
      </c>
      <c r="G7204">
        <v>0.25</v>
      </c>
      <c r="H7204">
        <v>7.0000000000000007E-2</v>
      </c>
      <c r="I7204">
        <v>0.18</v>
      </c>
      <c r="J7204">
        <v>0</v>
      </c>
      <c r="K7204">
        <v>0.65555555559694767</v>
      </c>
      <c r="L7204">
        <v>2.5555555555620231</v>
      </c>
      <c r="M7204">
        <v>1.8999999999650754</v>
      </c>
    </row>
    <row r="7205" spans="1:13" x14ac:dyDescent="0.3">
      <c r="A7205">
        <v>2016</v>
      </c>
      <c r="B7205">
        <v>2</v>
      </c>
      <c r="C7205">
        <v>26</v>
      </c>
      <c r="D7205" t="s">
        <v>1491</v>
      </c>
      <c r="E7205" t="s">
        <v>2745</v>
      </c>
      <c r="F7205" t="s">
        <v>2761</v>
      </c>
      <c r="G7205">
        <v>0.73089999999999999</v>
      </c>
      <c r="H7205">
        <v>0.41</v>
      </c>
      <c r="I7205">
        <v>0.32089999999999996</v>
      </c>
      <c r="J7205">
        <v>0</v>
      </c>
      <c r="K7205">
        <v>0.65666666667675599</v>
      </c>
      <c r="L7205">
        <v>5.4600000000209548</v>
      </c>
      <c r="M7205">
        <v>4.8033333333441988</v>
      </c>
    </row>
    <row r="7206" spans="1:13" x14ac:dyDescent="0.3">
      <c r="A7206">
        <v>2014</v>
      </c>
      <c r="B7206">
        <v>12</v>
      </c>
      <c r="C7206">
        <v>10</v>
      </c>
      <c r="D7206" t="s">
        <v>1118</v>
      </c>
      <c r="E7206" t="s">
        <v>2745</v>
      </c>
      <c r="F7206" t="s">
        <v>2824</v>
      </c>
      <c r="G7206">
        <v>0.45040000000000002</v>
      </c>
      <c r="H7206">
        <v>0</v>
      </c>
      <c r="I7206">
        <v>0.45040000000000002</v>
      </c>
      <c r="J7206">
        <v>0</v>
      </c>
      <c r="K7206">
        <v>0.65833333320915699</v>
      </c>
      <c r="L7206">
        <v>0.84999999997671694</v>
      </c>
      <c r="M7206">
        <v>0.19166666676755995</v>
      </c>
    </row>
    <row r="7207" spans="1:13" x14ac:dyDescent="0.3">
      <c r="A7207">
        <v>2010</v>
      </c>
      <c r="B7207">
        <v>12</v>
      </c>
      <c r="C7207">
        <v>25</v>
      </c>
      <c r="D7207" t="s">
        <v>105</v>
      </c>
      <c r="E7207" t="s">
        <v>2745</v>
      </c>
      <c r="F7207" t="s">
        <v>2772</v>
      </c>
      <c r="G7207">
        <v>0.95</v>
      </c>
      <c r="H7207">
        <v>0</v>
      </c>
      <c r="I7207">
        <v>0.95</v>
      </c>
      <c r="J7207">
        <v>0</v>
      </c>
      <c r="K7207">
        <v>0.65833333329646848</v>
      </c>
      <c r="L7207">
        <v>1.4833333332790062</v>
      </c>
      <c r="M7207">
        <v>0.8249999999825377</v>
      </c>
    </row>
    <row r="7208" spans="1:13" x14ac:dyDescent="0.3">
      <c r="A7208">
        <v>2011</v>
      </c>
      <c r="B7208">
        <v>3</v>
      </c>
      <c r="C7208">
        <v>10</v>
      </c>
      <c r="D7208" t="s">
        <v>180</v>
      </c>
      <c r="E7208" t="s">
        <v>2743</v>
      </c>
      <c r="F7208" t="s">
        <v>2907</v>
      </c>
      <c r="G7208">
        <v>0.22</v>
      </c>
      <c r="H7208">
        <v>0</v>
      </c>
      <c r="I7208">
        <v>0.22</v>
      </c>
      <c r="J7208">
        <v>0</v>
      </c>
      <c r="K7208">
        <v>0.65833333329646848</v>
      </c>
      <c r="L7208">
        <v>0.86666666669771075</v>
      </c>
      <c r="M7208">
        <v>0.20833333340124227</v>
      </c>
    </row>
    <row r="7209" spans="1:13" x14ac:dyDescent="0.3">
      <c r="A7209">
        <v>2012</v>
      </c>
      <c r="B7209">
        <v>1</v>
      </c>
      <c r="C7209">
        <v>5</v>
      </c>
      <c r="D7209" t="s">
        <v>367</v>
      </c>
      <c r="E7209" t="s">
        <v>2752</v>
      </c>
      <c r="F7209" t="s">
        <v>2814</v>
      </c>
      <c r="G7209">
        <v>0.25</v>
      </c>
      <c r="H7209">
        <v>0</v>
      </c>
      <c r="I7209">
        <v>0.25</v>
      </c>
      <c r="J7209">
        <v>0</v>
      </c>
      <c r="K7209">
        <v>0.65833333329646848</v>
      </c>
      <c r="L7209">
        <v>1.1499999999941792</v>
      </c>
      <c r="M7209">
        <v>0.49166666669771075</v>
      </c>
    </row>
    <row r="7210" spans="1:13" x14ac:dyDescent="0.3">
      <c r="A7210">
        <v>2012</v>
      </c>
      <c r="B7210">
        <v>2</v>
      </c>
      <c r="C7210">
        <v>20</v>
      </c>
      <c r="D7210" t="s">
        <v>413</v>
      </c>
      <c r="E7210" t="s">
        <v>2752</v>
      </c>
      <c r="F7210" t="s">
        <v>2752</v>
      </c>
      <c r="G7210">
        <v>0.27</v>
      </c>
      <c r="H7210">
        <v>0.01</v>
      </c>
      <c r="I7210">
        <v>0.26</v>
      </c>
      <c r="J7210">
        <v>0</v>
      </c>
      <c r="K7210">
        <v>0.65833333329646848</v>
      </c>
      <c r="L7210">
        <v>1.4333333332906477</v>
      </c>
      <c r="M7210">
        <v>0.77499999999417923</v>
      </c>
    </row>
    <row r="7211" spans="1:13" x14ac:dyDescent="0.3">
      <c r="A7211">
        <v>2013</v>
      </c>
      <c r="B7211">
        <v>12</v>
      </c>
      <c r="C7211">
        <v>13</v>
      </c>
      <c r="D7211" t="s">
        <v>862</v>
      </c>
      <c r="E7211" t="s">
        <v>2741</v>
      </c>
      <c r="F7211" t="s">
        <v>2787</v>
      </c>
      <c r="G7211">
        <v>0.32</v>
      </c>
      <c r="H7211">
        <v>0</v>
      </c>
      <c r="I7211">
        <v>0.32</v>
      </c>
      <c r="J7211">
        <v>0</v>
      </c>
      <c r="K7211">
        <v>0.65833333329646848</v>
      </c>
      <c r="L7211">
        <v>0.81666666670935228</v>
      </c>
      <c r="M7211">
        <v>0.1583333334128838</v>
      </c>
    </row>
    <row r="7212" spans="1:13" x14ac:dyDescent="0.3">
      <c r="A7212">
        <v>2014</v>
      </c>
      <c r="B7212">
        <v>11</v>
      </c>
      <c r="C7212">
        <v>27</v>
      </c>
      <c r="D7212" t="s">
        <v>1105</v>
      </c>
      <c r="E7212" t="s">
        <v>2741</v>
      </c>
      <c r="F7212" t="s">
        <v>2843</v>
      </c>
      <c r="G7212">
        <v>0.32</v>
      </c>
      <c r="H7212">
        <v>0</v>
      </c>
      <c r="I7212">
        <v>0.32</v>
      </c>
      <c r="J7212">
        <v>0</v>
      </c>
      <c r="K7212">
        <v>0.65833333329646848</v>
      </c>
      <c r="L7212">
        <v>0.92499999995925464</v>
      </c>
      <c r="M7212">
        <v>0.26666666666278616</v>
      </c>
    </row>
    <row r="7213" spans="1:13" x14ac:dyDescent="0.3">
      <c r="A7213">
        <v>2015</v>
      </c>
      <c r="B7213">
        <v>1</v>
      </c>
      <c r="C7213">
        <v>6</v>
      </c>
      <c r="D7213" t="s">
        <v>1145</v>
      </c>
      <c r="E7213" t="s">
        <v>2745</v>
      </c>
      <c r="F7213" t="s">
        <v>2772</v>
      </c>
      <c r="G7213">
        <v>0.22</v>
      </c>
      <c r="H7213">
        <v>0.01</v>
      </c>
      <c r="I7213">
        <v>0.21000000000000002</v>
      </c>
      <c r="J7213">
        <v>0</v>
      </c>
      <c r="K7213">
        <v>0.65833333329646848</v>
      </c>
      <c r="L7213">
        <v>1.3833333333022892</v>
      </c>
      <c r="M7213">
        <v>0.72500000000582077</v>
      </c>
    </row>
    <row r="7214" spans="1:13" x14ac:dyDescent="0.3">
      <c r="A7214">
        <v>2015</v>
      </c>
      <c r="B7214">
        <v>2</v>
      </c>
      <c r="C7214">
        <v>18</v>
      </c>
      <c r="D7214" t="s">
        <v>1188</v>
      </c>
      <c r="E7214" t="s">
        <v>2752</v>
      </c>
      <c r="F7214" t="s">
        <v>2881</v>
      </c>
      <c r="G7214">
        <v>0.2</v>
      </c>
      <c r="H7214">
        <v>0</v>
      </c>
      <c r="I7214">
        <v>0.2</v>
      </c>
      <c r="J7214">
        <v>0</v>
      </c>
      <c r="K7214">
        <v>0.65833333329646848</v>
      </c>
      <c r="L7214">
        <v>0.89166666669188999</v>
      </c>
      <c r="M7214">
        <v>0.2333333333954215</v>
      </c>
    </row>
    <row r="7215" spans="1:13" x14ac:dyDescent="0.3">
      <c r="A7215">
        <v>2015</v>
      </c>
      <c r="B7215">
        <v>3</v>
      </c>
      <c r="C7215">
        <v>8</v>
      </c>
      <c r="D7215" t="s">
        <v>1206</v>
      </c>
      <c r="E7215" t="s">
        <v>2745</v>
      </c>
      <c r="F7215" t="s">
        <v>2766</v>
      </c>
      <c r="G7215">
        <v>0.08</v>
      </c>
      <c r="H7215">
        <v>0</v>
      </c>
      <c r="I7215">
        <v>0.01</v>
      </c>
      <c r="J7215">
        <v>7.0000000000000007E-2</v>
      </c>
      <c r="K7215">
        <v>0.65833333329646848</v>
      </c>
      <c r="L7215">
        <v>1.73333333330811</v>
      </c>
      <c r="M7215">
        <v>1.0750000000116415</v>
      </c>
    </row>
    <row r="7216" spans="1:13" x14ac:dyDescent="0.3">
      <c r="A7216">
        <v>2016</v>
      </c>
      <c r="B7216">
        <v>1</v>
      </c>
      <c r="C7216">
        <v>14</v>
      </c>
      <c r="D7216" t="s">
        <v>1448</v>
      </c>
      <c r="E7216" t="s">
        <v>2745</v>
      </c>
      <c r="F7216" t="s">
        <v>2782</v>
      </c>
      <c r="G7216">
        <v>0.30000000000000004</v>
      </c>
      <c r="H7216">
        <v>0</v>
      </c>
      <c r="I7216">
        <v>0.30000000000000004</v>
      </c>
      <c r="J7216">
        <v>0</v>
      </c>
      <c r="K7216">
        <v>0.65833333329646848</v>
      </c>
      <c r="L7216">
        <v>1.4750000000058208</v>
      </c>
      <c r="M7216">
        <v>0.81666666670935228</v>
      </c>
    </row>
    <row r="7217" spans="1:13" x14ac:dyDescent="0.3">
      <c r="A7217">
        <v>2016</v>
      </c>
      <c r="B7217">
        <v>2</v>
      </c>
      <c r="C7217">
        <v>26</v>
      </c>
      <c r="D7217" t="s">
        <v>1491</v>
      </c>
      <c r="E7217" t="s">
        <v>2745</v>
      </c>
      <c r="F7217" t="s">
        <v>2746</v>
      </c>
      <c r="G7217">
        <v>0.11</v>
      </c>
      <c r="H7217">
        <v>0</v>
      </c>
      <c r="I7217">
        <v>0.11</v>
      </c>
      <c r="J7217">
        <v>0</v>
      </c>
      <c r="K7217">
        <v>0.65833333329646848</v>
      </c>
      <c r="L7217">
        <v>1.5249999999941792</v>
      </c>
      <c r="M7217">
        <v>0.86666666669771075</v>
      </c>
    </row>
    <row r="7218" spans="1:13" x14ac:dyDescent="0.3">
      <c r="A7218">
        <v>2017</v>
      </c>
      <c r="B7218">
        <v>12</v>
      </c>
      <c r="C7218">
        <v>22</v>
      </c>
      <c r="D7218" t="s">
        <v>1959</v>
      </c>
      <c r="E7218" t="s">
        <v>2745</v>
      </c>
      <c r="F7218" t="s">
        <v>2951</v>
      </c>
      <c r="G7218">
        <v>9.1999999999999998E-2</v>
      </c>
      <c r="H7218">
        <v>0</v>
      </c>
      <c r="I7218">
        <v>9.1999999999999998E-2</v>
      </c>
      <c r="J7218">
        <v>0</v>
      </c>
      <c r="K7218">
        <v>0.65833333329646848</v>
      </c>
      <c r="L7218">
        <v>1.4416666666511446</v>
      </c>
      <c r="M7218">
        <v>0.78333333335467614</v>
      </c>
    </row>
    <row r="7219" spans="1:13" x14ac:dyDescent="0.3">
      <c r="A7219">
        <v>2019</v>
      </c>
      <c r="B7219">
        <v>2</v>
      </c>
      <c r="C7219">
        <v>1</v>
      </c>
      <c r="D7219" t="s">
        <v>2301</v>
      </c>
      <c r="E7219" t="s">
        <v>2741</v>
      </c>
      <c r="F7219" t="s">
        <v>2858</v>
      </c>
      <c r="G7219">
        <v>1.01</v>
      </c>
      <c r="H7219">
        <v>0</v>
      </c>
      <c r="I7219">
        <v>1.01</v>
      </c>
      <c r="J7219">
        <v>0</v>
      </c>
      <c r="K7219">
        <v>0.65833333329646848</v>
      </c>
      <c r="L7219">
        <v>0.90833333332557231</v>
      </c>
      <c r="M7219">
        <v>0.25000000002910383</v>
      </c>
    </row>
    <row r="7220" spans="1:13" x14ac:dyDescent="0.3">
      <c r="A7220">
        <v>2019</v>
      </c>
      <c r="B7220">
        <v>12</v>
      </c>
      <c r="C7220">
        <v>17</v>
      </c>
      <c r="D7220" t="s">
        <v>2559</v>
      </c>
      <c r="E7220" t="s">
        <v>2741</v>
      </c>
      <c r="F7220" t="s">
        <v>2836</v>
      </c>
      <c r="G7220">
        <v>0.13</v>
      </c>
      <c r="H7220">
        <v>0</v>
      </c>
      <c r="I7220">
        <v>0.12000000000000001</v>
      </c>
      <c r="J7220">
        <v>0.01</v>
      </c>
      <c r="K7220">
        <v>0.65833333329646848</v>
      </c>
      <c r="L7220">
        <v>2.2416666666395031</v>
      </c>
      <c r="M7220">
        <v>1.5833333333430346</v>
      </c>
    </row>
    <row r="7221" spans="1:13" x14ac:dyDescent="0.3">
      <c r="A7221">
        <v>2019</v>
      </c>
      <c r="B7221">
        <v>12</v>
      </c>
      <c r="C7221">
        <v>22</v>
      </c>
      <c r="D7221" t="s">
        <v>2564</v>
      </c>
      <c r="E7221" t="s">
        <v>2741</v>
      </c>
      <c r="F7221" t="s">
        <v>2741</v>
      </c>
      <c r="G7221">
        <v>1.22</v>
      </c>
      <c r="H7221">
        <v>0</v>
      </c>
      <c r="I7221">
        <v>1.22</v>
      </c>
      <c r="J7221">
        <v>0</v>
      </c>
      <c r="K7221">
        <v>0.65833333329646848</v>
      </c>
      <c r="L7221">
        <v>0.78333333335467614</v>
      </c>
      <c r="M7221">
        <v>0.12500000005820766</v>
      </c>
    </row>
    <row r="7222" spans="1:13" x14ac:dyDescent="0.3">
      <c r="A7222">
        <v>2020</v>
      </c>
      <c r="B7222">
        <v>1</v>
      </c>
      <c r="C7222">
        <v>17</v>
      </c>
      <c r="D7222" t="s">
        <v>2590</v>
      </c>
      <c r="E7222" t="s">
        <v>2745</v>
      </c>
      <c r="F7222" t="s">
        <v>2765</v>
      </c>
      <c r="G7222">
        <v>3.5000000000000003E-2</v>
      </c>
      <c r="H7222">
        <v>0</v>
      </c>
      <c r="I7222">
        <v>3.5000000000000003E-2</v>
      </c>
      <c r="J7222">
        <v>0</v>
      </c>
      <c r="K7222">
        <v>0.65833333329646848</v>
      </c>
      <c r="L7222">
        <v>1.316666666592937</v>
      </c>
      <c r="M7222">
        <v>0.65833333329646848</v>
      </c>
    </row>
    <row r="7223" spans="1:13" x14ac:dyDescent="0.3">
      <c r="A7223">
        <v>2013</v>
      </c>
      <c r="B7223">
        <v>1</v>
      </c>
      <c r="C7223">
        <v>5</v>
      </c>
      <c r="D7223" t="s">
        <v>628</v>
      </c>
      <c r="E7223" t="s">
        <v>2752</v>
      </c>
      <c r="F7223" t="s">
        <v>2798</v>
      </c>
      <c r="G7223">
        <v>1.23</v>
      </c>
      <c r="H7223">
        <v>0.11</v>
      </c>
      <c r="I7223">
        <v>1.1200000000000001</v>
      </c>
      <c r="J7223">
        <v>0</v>
      </c>
      <c r="K7223">
        <v>0.65833333334012423</v>
      </c>
      <c r="L7223">
        <v>0.91250000000582077</v>
      </c>
      <c r="M7223">
        <v>0.25416666666569654</v>
      </c>
    </row>
    <row r="7224" spans="1:13" x14ac:dyDescent="0.3">
      <c r="A7224">
        <v>2017</v>
      </c>
      <c r="B7224">
        <v>3</v>
      </c>
      <c r="C7224">
        <v>4</v>
      </c>
      <c r="D7224" t="s">
        <v>1767</v>
      </c>
      <c r="E7224" t="s">
        <v>2745</v>
      </c>
      <c r="G7224">
        <v>1.522</v>
      </c>
      <c r="H7224">
        <v>0.09</v>
      </c>
      <c r="I7224">
        <v>1.4319999999999999</v>
      </c>
      <c r="J7224">
        <v>0</v>
      </c>
      <c r="K7224">
        <v>0.65833333335467614</v>
      </c>
      <c r="L7224">
        <v>2.1472222222073469</v>
      </c>
      <c r="M7224">
        <v>1.4888888888526708</v>
      </c>
    </row>
    <row r="7225" spans="1:13" x14ac:dyDescent="0.3">
      <c r="A7225">
        <v>2012</v>
      </c>
      <c r="B7225">
        <v>1</v>
      </c>
      <c r="C7225">
        <v>22</v>
      </c>
      <c r="D7225" t="s">
        <v>384</v>
      </c>
      <c r="E7225" t="s">
        <v>2745</v>
      </c>
      <c r="F7225" t="s">
        <v>2760</v>
      </c>
      <c r="G7225">
        <v>0.3</v>
      </c>
      <c r="H7225">
        <v>0</v>
      </c>
      <c r="I7225">
        <v>0.3</v>
      </c>
      <c r="J7225">
        <v>0</v>
      </c>
      <c r="K7225">
        <v>0.65833333338377997</v>
      </c>
      <c r="L7225">
        <v>1.2833333334128838</v>
      </c>
      <c r="M7225">
        <v>0.62500000002910383</v>
      </c>
    </row>
    <row r="7226" spans="1:13" x14ac:dyDescent="0.3">
      <c r="A7226">
        <v>2014</v>
      </c>
      <c r="B7226">
        <v>2</v>
      </c>
      <c r="C7226">
        <v>3</v>
      </c>
      <c r="D7226" t="s">
        <v>914</v>
      </c>
      <c r="E7226" t="s">
        <v>2745</v>
      </c>
      <c r="F7226" t="s">
        <v>2796</v>
      </c>
      <c r="G7226">
        <v>1.32</v>
      </c>
      <c r="H7226">
        <v>0.05</v>
      </c>
      <c r="I7226">
        <v>0</v>
      </c>
      <c r="J7226">
        <v>1.27</v>
      </c>
      <c r="K7226">
        <v>0.65833333338377997</v>
      </c>
      <c r="L7226">
        <v>0.98333333330811001</v>
      </c>
      <c r="M7226">
        <v>0.32499999992433004</v>
      </c>
    </row>
    <row r="7227" spans="1:13" x14ac:dyDescent="0.3">
      <c r="A7227">
        <v>2016</v>
      </c>
      <c r="B7227">
        <v>1</v>
      </c>
      <c r="C7227">
        <v>21</v>
      </c>
      <c r="D7227" t="s">
        <v>1455</v>
      </c>
      <c r="E7227" t="s">
        <v>2743</v>
      </c>
      <c r="F7227" t="s">
        <v>2922</v>
      </c>
      <c r="G7227">
        <v>1.1000000000000001</v>
      </c>
      <c r="H7227">
        <v>0</v>
      </c>
      <c r="I7227">
        <v>1.1000000000000001</v>
      </c>
      <c r="J7227">
        <v>0</v>
      </c>
      <c r="K7227">
        <v>0.65833333338377997</v>
      </c>
      <c r="L7227">
        <v>2.3333333333430346</v>
      </c>
      <c r="M7227">
        <v>1.6749999999592546</v>
      </c>
    </row>
    <row r="7228" spans="1:13" x14ac:dyDescent="0.3">
      <c r="A7228">
        <v>2018</v>
      </c>
      <c r="B7228">
        <v>1</v>
      </c>
      <c r="C7228">
        <v>6</v>
      </c>
      <c r="D7228" t="s">
        <v>1974</v>
      </c>
      <c r="E7228" t="s">
        <v>2745</v>
      </c>
      <c r="F7228" t="s">
        <v>2766</v>
      </c>
      <c r="G7228">
        <v>4.4999999999999998E-2</v>
      </c>
      <c r="H7228">
        <v>0</v>
      </c>
      <c r="I7228">
        <v>4.4999999999999998E-2</v>
      </c>
      <c r="J7228">
        <v>0</v>
      </c>
      <c r="K7228">
        <v>0.65833333338377997</v>
      </c>
      <c r="L7228">
        <v>0.83333333334303461</v>
      </c>
      <c r="M7228">
        <v>0.17499999995925464</v>
      </c>
    </row>
    <row r="7229" spans="1:13" x14ac:dyDescent="0.3">
      <c r="A7229">
        <v>2019</v>
      </c>
      <c r="B7229">
        <v>2</v>
      </c>
      <c r="C7229">
        <v>6</v>
      </c>
      <c r="D7229" t="s">
        <v>2306</v>
      </c>
      <c r="E7229" t="s">
        <v>2749</v>
      </c>
      <c r="F7229" t="s">
        <v>2768</v>
      </c>
      <c r="G7229">
        <v>0.21000000000000002</v>
      </c>
      <c r="H7229">
        <v>0</v>
      </c>
      <c r="I7229">
        <v>0.21000000000000002</v>
      </c>
      <c r="J7229">
        <v>0</v>
      </c>
      <c r="K7229">
        <v>0.65833333338377997</v>
      </c>
      <c r="L7229">
        <v>1.0750000000116415</v>
      </c>
      <c r="M7229">
        <v>0.41666666662786156</v>
      </c>
    </row>
    <row r="7230" spans="1:13" x14ac:dyDescent="0.3">
      <c r="A7230">
        <v>2020</v>
      </c>
      <c r="B7230">
        <v>4</v>
      </c>
      <c r="C7230">
        <v>7</v>
      </c>
      <c r="D7230" t="s">
        <v>2671</v>
      </c>
      <c r="E7230" t="s">
        <v>3040</v>
      </c>
      <c r="F7230" t="s">
        <v>3053</v>
      </c>
      <c r="G7230">
        <v>4.8000000000000001E-2</v>
      </c>
      <c r="H7230">
        <v>0</v>
      </c>
      <c r="I7230">
        <v>4.4999999999999998E-2</v>
      </c>
      <c r="J7230">
        <v>3.0000000000000001E-3</v>
      </c>
      <c r="K7230">
        <v>0.65833333338377997</v>
      </c>
      <c r="L7230">
        <v>1.4583333333721384</v>
      </c>
      <c r="M7230">
        <v>0.79999999998835847</v>
      </c>
    </row>
    <row r="7231" spans="1:13" x14ac:dyDescent="0.3">
      <c r="A7231">
        <v>2020</v>
      </c>
      <c r="B7231">
        <v>5</v>
      </c>
      <c r="C7231">
        <v>6</v>
      </c>
      <c r="D7231" t="s">
        <v>2700</v>
      </c>
      <c r="E7231" t="s">
        <v>2741</v>
      </c>
      <c r="F7231" t="s">
        <v>2753</v>
      </c>
      <c r="G7231">
        <v>2.0299999999999998</v>
      </c>
      <c r="H7231">
        <v>0</v>
      </c>
      <c r="I7231">
        <v>2.0299999999999998</v>
      </c>
      <c r="J7231">
        <v>0</v>
      </c>
      <c r="K7231">
        <v>0.65833333338377997</v>
      </c>
      <c r="L7231">
        <v>1.1166666666395031</v>
      </c>
      <c r="M7231">
        <v>0.45833333325572312</v>
      </c>
    </row>
    <row r="7232" spans="1:13" x14ac:dyDescent="0.3">
      <c r="A7232">
        <v>2013</v>
      </c>
      <c r="B7232">
        <v>3</v>
      </c>
      <c r="C7232">
        <v>2</v>
      </c>
      <c r="D7232" t="s">
        <v>684</v>
      </c>
      <c r="E7232" t="s">
        <v>2745</v>
      </c>
      <c r="F7232" t="s">
        <v>2828</v>
      </c>
      <c r="G7232">
        <v>0.15000000000000002</v>
      </c>
      <c r="H7232">
        <v>0</v>
      </c>
      <c r="I7232">
        <v>0.08</v>
      </c>
      <c r="J7232">
        <v>7.0000000000000007E-2</v>
      </c>
      <c r="K7232">
        <v>0.65833333347109146</v>
      </c>
      <c r="L7232">
        <v>2.4000000000523869</v>
      </c>
      <c r="M7232">
        <v>1.7416666665812954</v>
      </c>
    </row>
    <row r="7233" spans="1:13" x14ac:dyDescent="0.3">
      <c r="A7233">
        <v>2020</v>
      </c>
      <c r="B7233">
        <v>1</v>
      </c>
      <c r="C7233">
        <v>11</v>
      </c>
      <c r="D7233" t="s">
        <v>2584</v>
      </c>
      <c r="E7233" t="s">
        <v>2745</v>
      </c>
      <c r="F7233" t="s">
        <v>2760</v>
      </c>
      <c r="G7233">
        <v>0.28200000000000003</v>
      </c>
      <c r="H7233">
        <v>0</v>
      </c>
      <c r="I7233">
        <v>0.28200000000000003</v>
      </c>
      <c r="J7233">
        <v>0</v>
      </c>
      <c r="K7233">
        <v>0.66000000002095471</v>
      </c>
      <c r="L7233">
        <v>1.2900000000139697</v>
      </c>
      <c r="M7233">
        <v>0.62999999999301504</v>
      </c>
    </row>
    <row r="7234" spans="1:13" x14ac:dyDescent="0.3">
      <c r="A7234">
        <v>2011</v>
      </c>
      <c r="B7234">
        <v>12</v>
      </c>
      <c r="C7234">
        <v>30</v>
      </c>
      <c r="D7234" t="s">
        <v>361</v>
      </c>
      <c r="E7234" t="s">
        <v>2745</v>
      </c>
      <c r="G7234">
        <v>1.1200000000000001</v>
      </c>
      <c r="H7234">
        <v>0</v>
      </c>
      <c r="I7234">
        <v>1.1200000000000001</v>
      </c>
      <c r="J7234">
        <v>0</v>
      </c>
      <c r="K7234">
        <v>0.66111111105419695</v>
      </c>
      <c r="L7234">
        <v>1.1388888887595385</v>
      </c>
      <c r="M7234">
        <v>0.47777777770534158</v>
      </c>
    </row>
    <row r="7235" spans="1:13" x14ac:dyDescent="0.3">
      <c r="A7235">
        <v>2012</v>
      </c>
      <c r="B7235">
        <v>1</v>
      </c>
      <c r="C7235">
        <v>18</v>
      </c>
      <c r="D7235" t="s">
        <v>380</v>
      </c>
      <c r="E7235" t="s">
        <v>2752</v>
      </c>
      <c r="F7235" t="s">
        <v>2790</v>
      </c>
      <c r="G7235">
        <v>0.13</v>
      </c>
      <c r="H7235">
        <v>0.03</v>
      </c>
      <c r="I7235">
        <v>0.1</v>
      </c>
      <c r="J7235">
        <v>0</v>
      </c>
      <c r="K7235">
        <v>0.66111111105419695</v>
      </c>
      <c r="L7235">
        <v>1.0222222222364508</v>
      </c>
      <c r="M7235">
        <v>0.36111111118225381</v>
      </c>
    </row>
    <row r="7236" spans="1:13" x14ac:dyDescent="0.3">
      <c r="A7236">
        <v>2020</v>
      </c>
      <c r="B7236">
        <v>2</v>
      </c>
      <c r="C7236">
        <v>9</v>
      </c>
      <c r="D7236" t="s">
        <v>2613</v>
      </c>
      <c r="E7236" t="s">
        <v>2745</v>
      </c>
      <c r="F7236" t="s">
        <v>2760</v>
      </c>
      <c r="G7236">
        <v>0.43600000000000005</v>
      </c>
      <c r="H7236">
        <v>0</v>
      </c>
      <c r="I7236">
        <v>0.41000000000000003</v>
      </c>
      <c r="J7236">
        <v>2.6000000000000002E-2</v>
      </c>
      <c r="K7236">
        <v>0.66111111111240461</v>
      </c>
      <c r="L7236">
        <v>92.288888888899237</v>
      </c>
      <c r="M7236">
        <v>91.627777777786832</v>
      </c>
    </row>
    <row r="7237" spans="1:13" x14ac:dyDescent="0.3">
      <c r="A7237">
        <v>2020</v>
      </c>
      <c r="B7237">
        <v>2</v>
      </c>
      <c r="C7237">
        <v>16</v>
      </c>
      <c r="D7237" t="s">
        <v>2620</v>
      </c>
      <c r="E7237" t="s">
        <v>2745</v>
      </c>
      <c r="F7237" t="s">
        <v>2760</v>
      </c>
      <c r="G7237">
        <v>3.8000000000000006E-2</v>
      </c>
      <c r="H7237">
        <v>3.0000000000000001E-3</v>
      </c>
      <c r="I7237">
        <v>3.5000000000000003E-2</v>
      </c>
      <c r="J7237">
        <v>0</v>
      </c>
      <c r="K7237">
        <v>0.66111111117061228</v>
      </c>
      <c r="L7237">
        <v>1.3277777777984738</v>
      </c>
      <c r="M7237">
        <v>0.66666666662786156</v>
      </c>
    </row>
    <row r="7238" spans="1:13" x14ac:dyDescent="0.3">
      <c r="A7238">
        <v>2019</v>
      </c>
      <c r="B7238">
        <v>2</v>
      </c>
      <c r="C7238">
        <v>24</v>
      </c>
      <c r="D7238" t="s">
        <v>2324</v>
      </c>
      <c r="E7238" t="s">
        <v>2745</v>
      </c>
      <c r="F7238" t="s">
        <v>2777</v>
      </c>
      <c r="G7238">
        <v>3.7199999999999993</v>
      </c>
      <c r="H7238">
        <v>0</v>
      </c>
      <c r="I7238">
        <v>3.7199999999999993</v>
      </c>
      <c r="J7238">
        <v>0</v>
      </c>
      <c r="K7238">
        <v>0.66333333336515354</v>
      </c>
      <c r="L7238">
        <v>3.7633333333418704</v>
      </c>
      <c r="M7238">
        <v>3.0999999999767169</v>
      </c>
    </row>
    <row r="7239" spans="1:13" x14ac:dyDescent="0.3">
      <c r="A7239">
        <v>2011</v>
      </c>
      <c r="B7239">
        <v>3</v>
      </c>
      <c r="C7239">
        <v>6</v>
      </c>
      <c r="D7239" t="s">
        <v>176</v>
      </c>
      <c r="E7239" t="s">
        <v>2745</v>
      </c>
      <c r="F7239" t="s">
        <v>2760</v>
      </c>
      <c r="G7239">
        <v>1.1700000000000002</v>
      </c>
      <c r="H7239">
        <v>0</v>
      </c>
      <c r="I7239">
        <v>1.1700000000000002</v>
      </c>
      <c r="J7239">
        <v>0</v>
      </c>
      <c r="K7239">
        <v>0.66333333340007816</v>
      </c>
      <c r="L7239">
        <v>5.4566666667116808</v>
      </c>
      <c r="M7239">
        <v>4.7933333333116028</v>
      </c>
    </row>
    <row r="7240" spans="1:13" x14ac:dyDescent="0.3">
      <c r="A7240">
        <v>2018</v>
      </c>
      <c r="B7240">
        <v>3</v>
      </c>
      <c r="C7240">
        <v>6</v>
      </c>
      <c r="D7240" t="s">
        <v>2033</v>
      </c>
      <c r="E7240" t="s">
        <v>2745</v>
      </c>
      <c r="F7240" t="s">
        <v>2765</v>
      </c>
      <c r="G7240">
        <v>1.012</v>
      </c>
      <c r="H7240">
        <v>0.1</v>
      </c>
      <c r="I7240">
        <v>0.91200000000000003</v>
      </c>
      <c r="J7240">
        <v>0</v>
      </c>
      <c r="K7240">
        <v>0.66428571430567118</v>
      </c>
      <c r="L7240">
        <v>2.030952380936859</v>
      </c>
      <c r="M7240">
        <v>1.3666666666311877</v>
      </c>
    </row>
    <row r="7241" spans="1:13" x14ac:dyDescent="0.3">
      <c r="A7241">
        <v>2010</v>
      </c>
      <c r="B7241">
        <v>10</v>
      </c>
      <c r="C7241">
        <v>9</v>
      </c>
      <c r="D7241" t="s">
        <v>32</v>
      </c>
      <c r="E7241" t="s">
        <v>2745</v>
      </c>
      <c r="F7241" t="s">
        <v>2777</v>
      </c>
      <c r="G7241">
        <v>0.01</v>
      </c>
      <c r="H7241">
        <v>0</v>
      </c>
      <c r="I7241">
        <v>0.01</v>
      </c>
      <c r="J7241">
        <v>0</v>
      </c>
      <c r="K7241">
        <v>0.6666666665696539</v>
      </c>
      <c r="L7241">
        <v>0.83333333325572312</v>
      </c>
      <c r="M7241">
        <v>0.16666666668606922</v>
      </c>
    </row>
    <row r="7242" spans="1:13" x14ac:dyDescent="0.3">
      <c r="A7242">
        <v>2010</v>
      </c>
      <c r="B7242">
        <v>11</v>
      </c>
      <c r="C7242">
        <v>5</v>
      </c>
      <c r="D7242" t="s">
        <v>55</v>
      </c>
      <c r="E7242" t="s">
        <v>2745</v>
      </c>
      <c r="F7242" t="s">
        <v>2760</v>
      </c>
      <c r="G7242">
        <v>0.04</v>
      </c>
      <c r="H7242">
        <v>0</v>
      </c>
      <c r="I7242">
        <v>0.04</v>
      </c>
      <c r="J7242">
        <v>0</v>
      </c>
      <c r="K7242">
        <v>0.6666666665696539</v>
      </c>
      <c r="L7242">
        <v>1.21666666661622</v>
      </c>
      <c r="M7242">
        <v>0.55000000004656613</v>
      </c>
    </row>
    <row r="7243" spans="1:13" x14ac:dyDescent="0.3">
      <c r="A7243">
        <v>2010</v>
      </c>
      <c r="B7243">
        <v>11</v>
      </c>
      <c r="C7243">
        <v>14</v>
      </c>
      <c r="D7243" t="s">
        <v>64</v>
      </c>
      <c r="E7243" t="s">
        <v>2745</v>
      </c>
      <c r="F7243" t="s">
        <v>2811</v>
      </c>
      <c r="G7243">
        <v>0.09</v>
      </c>
      <c r="H7243">
        <v>0</v>
      </c>
      <c r="I7243">
        <v>0.09</v>
      </c>
      <c r="J7243">
        <v>0</v>
      </c>
      <c r="K7243">
        <v>0.6666666665696539</v>
      </c>
      <c r="L7243">
        <v>13.899999999906868</v>
      </c>
      <c r="M7243">
        <v>13.233333333337214</v>
      </c>
    </row>
    <row r="7244" spans="1:13" x14ac:dyDescent="0.3">
      <c r="A7244">
        <v>2010</v>
      </c>
      <c r="B7244">
        <v>11</v>
      </c>
      <c r="C7244">
        <v>16</v>
      </c>
      <c r="D7244" t="s">
        <v>66</v>
      </c>
      <c r="E7244" t="s">
        <v>2749</v>
      </c>
      <c r="F7244" t="s">
        <v>2826</v>
      </c>
      <c r="G7244">
        <v>0.05</v>
      </c>
      <c r="H7244">
        <v>0</v>
      </c>
      <c r="I7244">
        <v>0.05</v>
      </c>
      <c r="J7244">
        <v>0</v>
      </c>
      <c r="K7244">
        <v>0.6666666665696539</v>
      </c>
      <c r="L7244">
        <v>0.79999999998835847</v>
      </c>
      <c r="M7244">
        <v>0.13333333341870457</v>
      </c>
    </row>
    <row r="7245" spans="1:13" x14ac:dyDescent="0.3">
      <c r="A7245">
        <v>2010</v>
      </c>
      <c r="B7245">
        <v>11</v>
      </c>
      <c r="C7245">
        <v>29</v>
      </c>
      <c r="D7245" t="s">
        <v>79</v>
      </c>
      <c r="E7245" t="s">
        <v>2752</v>
      </c>
      <c r="F7245" t="s">
        <v>2814</v>
      </c>
      <c r="G7245">
        <v>0.1</v>
      </c>
      <c r="H7245">
        <v>0</v>
      </c>
      <c r="I7245">
        <v>0.1</v>
      </c>
      <c r="J7245">
        <v>0</v>
      </c>
      <c r="K7245">
        <v>0.6666666665696539</v>
      </c>
      <c r="L7245">
        <v>1.3666666665812954</v>
      </c>
      <c r="M7245">
        <v>0.70000000001164153</v>
      </c>
    </row>
    <row r="7246" spans="1:13" x14ac:dyDescent="0.3">
      <c r="A7246">
        <v>2010</v>
      </c>
      <c r="B7246">
        <v>12</v>
      </c>
      <c r="C7246">
        <v>3</v>
      </c>
      <c r="D7246" t="s">
        <v>83</v>
      </c>
      <c r="E7246" t="s">
        <v>2749</v>
      </c>
      <c r="F7246" t="s">
        <v>2768</v>
      </c>
      <c r="G7246">
        <v>1.5</v>
      </c>
      <c r="H7246">
        <v>0</v>
      </c>
      <c r="I7246">
        <v>1.5</v>
      </c>
      <c r="J7246">
        <v>0</v>
      </c>
      <c r="K7246">
        <v>0.6666666665696539</v>
      </c>
      <c r="L7246">
        <v>0.7416666665521916</v>
      </c>
      <c r="M7246">
        <v>7.4999999982537702E-2</v>
      </c>
    </row>
    <row r="7247" spans="1:13" x14ac:dyDescent="0.3">
      <c r="A7247">
        <v>2010</v>
      </c>
      <c r="B7247">
        <v>12</v>
      </c>
      <c r="C7247">
        <v>17</v>
      </c>
      <c r="D7247" t="s">
        <v>97</v>
      </c>
      <c r="E7247" t="s">
        <v>2752</v>
      </c>
      <c r="F7247" t="s">
        <v>2790</v>
      </c>
      <c r="G7247">
        <v>0.2</v>
      </c>
      <c r="H7247">
        <v>0</v>
      </c>
      <c r="I7247">
        <v>0.2</v>
      </c>
      <c r="J7247">
        <v>0</v>
      </c>
      <c r="K7247">
        <v>0.6666666665696539</v>
      </c>
      <c r="L7247">
        <v>0.93333333323244005</v>
      </c>
      <c r="M7247">
        <v>0.26666666666278616</v>
      </c>
    </row>
    <row r="7248" spans="1:13" x14ac:dyDescent="0.3">
      <c r="A7248">
        <v>2010</v>
      </c>
      <c r="B7248">
        <v>12</v>
      </c>
      <c r="C7248">
        <v>20</v>
      </c>
      <c r="D7248" t="s">
        <v>100</v>
      </c>
      <c r="E7248" t="s">
        <v>2749</v>
      </c>
      <c r="F7248" t="s">
        <v>2800</v>
      </c>
      <c r="G7248">
        <v>0.1</v>
      </c>
      <c r="H7248">
        <v>0</v>
      </c>
      <c r="I7248">
        <v>0.1</v>
      </c>
      <c r="J7248">
        <v>0</v>
      </c>
      <c r="K7248">
        <v>0.6666666665696539</v>
      </c>
      <c r="L7248">
        <v>0.99999999994179234</v>
      </c>
      <c r="M7248">
        <v>0.33333333337213844</v>
      </c>
    </row>
    <row r="7249" spans="1:13" x14ac:dyDescent="0.3">
      <c r="A7249">
        <v>2010</v>
      </c>
      <c r="B7249">
        <v>12</v>
      </c>
      <c r="C7249">
        <v>25</v>
      </c>
      <c r="D7249" t="s">
        <v>105</v>
      </c>
      <c r="E7249" t="s">
        <v>2749</v>
      </c>
      <c r="F7249" t="s">
        <v>2768</v>
      </c>
      <c r="G7249">
        <v>1.5</v>
      </c>
      <c r="H7249">
        <v>0</v>
      </c>
      <c r="I7249">
        <v>1.5</v>
      </c>
      <c r="J7249">
        <v>0</v>
      </c>
      <c r="K7249">
        <v>0.6666666665696539</v>
      </c>
      <c r="L7249">
        <v>0.6666666665696539</v>
      </c>
      <c r="M7249">
        <v>0</v>
      </c>
    </row>
    <row r="7250" spans="1:13" x14ac:dyDescent="0.3">
      <c r="A7250">
        <v>2011</v>
      </c>
      <c r="B7250">
        <v>1</v>
      </c>
      <c r="C7250">
        <v>8</v>
      </c>
      <c r="D7250" t="s">
        <v>119</v>
      </c>
      <c r="E7250" t="s">
        <v>2752</v>
      </c>
      <c r="F7250" t="s">
        <v>2790</v>
      </c>
      <c r="G7250">
        <v>0.02</v>
      </c>
      <c r="H7250">
        <v>0</v>
      </c>
      <c r="I7250">
        <v>0.02</v>
      </c>
      <c r="J7250">
        <v>0</v>
      </c>
      <c r="K7250">
        <v>0.6666666665696539</v>
      </c>
      <c r="L7250">
        <v>1.0166666666627862</v>
      </c>
      <c r="M7250">
        <v>0.35000000009313226</v>
      </c>
    </row>
    <row r="7251" spans="1:13" x14ac:dyDescent="0.3">
      <c r="A7251">
        <v>2011</v>
      </c>
      <c r="B7251">
        <v>1</v>
      </c>
      <c r="C7251">
        <v>11</v>
      </c>
      <c r="D7251" t="s">
        <v>122</v>
      </c>
      <c r="E7251" t="s">
        <v>2752</v>
      </c>
      <c r="F7251" t="s">
        <v>2841</v>
      </c>
      <c r="G7251">
        <v>0.01</v>
      </c>
      <c r="H7251">
        <v>0</v>
      </c>
      <c r="I7251">
        <v>0.01</v>
      </c>
      <c r="J7251">
        <v>0</v>
      </c>
      <c r="K7251">
        <v>0.6666666665696539</v>
      </c>
      <c r="L7251">
        <v>0.83333333325572312</v>
      </c>
      <c r="M7251">
        <v>0.16666666668606922</v>
      </c>
    </row>
    <row r="7252" spans="1:13" x14ac:dyDescent="0.3">
      <c r="A7252">
        <v>2011</v>
      </c>
      <c r="B7252">
        <v>1</v>
      </c>
      <c r="C7252">
        <v>20</v>
      </c>
      <c r="D7252" t="s">
        <v>131</v>
      </c>
      <c r="E7252" t="s">
        <v>2752</v>
      </c>
      <c r="F7252" t="s">
        <v>2752</v>
      </c>
      <c r="G7252">
        <v>0.02</v>
      </c>
      <c r="H7252">
        <v>0</v>
      </c>
      <c r="I7252">
        <v>0.02</v>
      </c>
      <c r="J7252">
        <v>0</v>
      </c>
      <c r="K7252">
        <v>0.6666666665696539</v>
      </c>
      <c r="L7252">
        <v>0.73333333327900618</v>
      </c>
      <c r="M7252">
        <v>6.6666666709352285E-2</v>
      </c>
    </row>
    <row r="7253" spans="1:13" x14ac:dyDescent="0.3">
      <c r="A7253">
        <v>2011</v>
      </c>
      <c r="B7253">
        <v>2</v>
      </c>
      <c r="C7253">
        <v>3</v>
      </c>
      <c r="D7253" t="s">
        <v>145</v>
      </c>
      <c r="E7253" t="s">
        <v>2752</v>
      </c>
      <c r="F7253" t="s">
        <v>2847</v>
      </c>
      <c r="G7253">
        <v>0.05</v>
      </c>
      <c r="H7253">
        <v>0.02</v>
      </c>
      <c r="I7253">
        <v>0.03</v>
      </c>
      <c r="J7253">
        <v>0</v>
      </c>
      <c r="K7253">
        <v>0.6666666665696539</v>
      </c>
      <c r="L7253">
        <v>1.7999999999301508</v>
      </c>
      <c r="M7253">
        <v>1.1333333333604969</v>
      </c>
    </row>
    <row r="7254" spans="1:13" x14ac:dyDescent="0.3">
      <c r="A7254">
        <v>2011</v>
      </c>
      <c r="B7254">
        <v>3</v>
      </c>
      <c r="C7254">
        <v>4</v>
      </c>
      <c r="D7254" t="s">
        <v>174</v>
      </c>
      <c r="E7254" t="s">
        <v>2745</v>
      </c>
      <c r="F7254" t="s">
        <v>2824</v>
      </c>
      <c r="G7254">
        <v>0.1</v>
      </c>
      <c r="H7254">
        <v>0</v>
      </c>
      <c r="I7254">
        <v>0.1</v>
      </c>
      <c r="J7254">
        <v>0</v>
      </c>
      <c r="K7254">
        <v>0.6666666665696539</v>
      </c>
      <c r="L7254">
        <v>2.9166666665696539</v>
      </c>
      <c r="M7254">
        <v>2.25</v>
      </c>
    </row>
    <row r="7255" spans="1:13" x14ac:dyDescent="0.3">
      <c r="A7255">
        <v>2011</v>
      </c>
      <c r="B7255">
        <v>3</v>
      </c>
      <c r="C7255">
        <v>13</v>
      </c>
      <c r="D7255" t="s">
        <v>183</v>
      </c>
      <c r="E7255" t="s">
        <v>2743</v>
      </c>
      <c r="F7255" t="s">
        <v>2817</v>
      </c>
      <c r="G7255">
        <v>0.28999999999999998</v>
      </c>
      <c r="H7255">
        <v>0</v>
      </c>
      <c r="I7255">
        <v>0.28999999999999998</v>
      </c>
      <c r="J7255">
        <v>0</v>
      </c>
      <c r="K7255">
        <v>0.6666666665696539</v>
      </c>
      <c r="L7255">
        <v>1.4833333332790062</v>
      </c>
      <c r="M7255">
        <v>0.81666666670935228</v>
      </c>
    </row>
    <row r="7256" spans="1:13" x14ac:dyDescent="0.3">
      <c r="A7256">
        <v>2011</v>
      </c>
      <c r="B7256">
        <v>4</v>
      </c>
      <c r="C7256">
        <v>24</v>
      </c>
      <c r="D7256" t="s">
        <v>223</v>
      </c>
      <c r="E7256" t="s">
        <v>2752</v>
      </c>
      <c r="F7256" t="s">
        <v>2790</v>
      </c>
      <c r="G7256">
        <v>0.02</v>
      </c>
      <c r="H7256">
        <v>0</v>
      </c>
      <c r="I7256">
        <v>0.01</v>
      </c>
      <c r="J7256">
        <v>0.01</v>
      </c>
      <c r="K7256">
        <v>0.6666666665696539</v>
      </c>
      <c r="L7256">
        <v>0.73333333327900618</v>
      </c>
      <c r="M7256">
        <v>6.6666666709352285E-2</v>
      </c>
    </row>
    <row r="7257" spans="1:13" x14ac:dyDescent="0.3">
      <c r="A7257">
        <v>2011</v>
      </c>
      <c r="B7257">
        <v>4</v>
      </c>
      <c r="C7257">
        <v>29</v>
      </c>
      <c r="D7257" t="s">
        <v>228</v>
      </c>
      <c r="E7257" t="s">
        <v>2752</v>
      </c>
      <c r="F7257" t="s">
        <v>2752</v>
      </c>
      <c r="G7257">
        <v>0.03</v>
      </c>
      <c r="H7257">
        <v>0.01</v>
      </c>
      <c r="I7257">
        <v>0</v>
      </c>
      <c r="J7257">
        <v>0.02</v>
      </c>
      <c r="K7257">
        <v>0.6666666665696539</v>
      </c>
      <c r="L7257">
        <v>1.9166666666278616</v>
      </c>
      <c r="M7257">
        <v>1.2500000000582077</v>
      </c>
    </row>
    <row r="7258" spans="1:13" x14ac:dyDescent="0.3">
      <c r="A7258">
        <v>2011</v>
      </c>
      <c r="B7258">
        <v>11</v>
      </c>
      <c r="C7258">
        <v>6</v>
      </c>
      <c r="D7258" t="s">
        <v>307</v>
      </c>
      <c r="E7258" t="s">
        <v>2752</v>
      </c>
      <c r="F7258" t="s">
        <v>2887</v>
      </c>
      <c r="G7258">
        <v>0.1</v>
      </c>
      <c r="H7258">
        <v>0</v>
      </c>
      <c r="I7258">
        <v>0.1</v>
      </c>
      <c r="J7258">
        <v>0</v>
      </c>
      <c r="K7258">
        <v>0.6666666665696539</v>
      </c>
      <c r="L7258">
        <v>0.99999999994179234</v>
      </c>
      <c r="M7258">
        <v>0.33333333337213844</v>
      </c>
    </row>
    <row r="7259" spans="1:13" x14ac:dyDescent="0.3">
      <c r="A7259">
        <v>2011</v>
      </c>
      <c r="B7259">
        <v>11</v>
      </c>
      <c r="C7259">
        <v>21</v>
      </c>
      <c r="D7259" t="s">
        <v>322</v>
      </c>
      <c r="E7259" t="s">
        <v>2752</v>
      </c>
      <c r="F7259" t="s">
        <v>2813</v>
      </c>
      <c r="G7259">
        <v>0.05</v>
      </c>
      <c r="H7259">
        <v>0</v>
      </c>
      <c r="I7259">
        <v>0.05</v>
      </c>
      <c r="J7259">
        <v>0</v>
      </c>
      <c r="K7259">
        <v>0.6666666665696539</v>
      </c>
      <c r="L7259">
        <v>0.91666666668606922</v>
      </c>
      <c r="M7259">
        <v>0.25000000011641532</v>
      </c>
    </row>
    <row r="7260" spans="1:13" x14ac:dyDescent="0.3">
      <c r="A7260">
        <v>2011</v>
      </c>
      <c r="B7260">
        <v>11</v>
      </c>
      <c r="C7260">
        <v>26</v>
      </c>
      <c r="D7260" t="s">
        <v>327</v>
      </c>
      <c r="E7260" t="s">
        <v>2747</v>
      </c>
      <c r="F7260" t="s">
        <v>2748</v>
      </c>
      <c r="G7260">
        <v>0.3</v>
      </c>
      <c r="H7260">
        <v>0</v>
      </c>
      <c r="I7260">
        <v>0.3</v>
      </c>
      <c r="J7260">
        <v>0</v>
      </c>
      <c r="K7260">
        <v>0.6666666665696539</v>
      </c>
      <c r="L7260">
        <v>1.0833333333721384</v>
      </c>
      <c r="M7260">
        <v>0.41666666680248454</v>
      </c>
    </row>
    <row r="7261" spans="1:13" x14ac:dyDescent="0.3">
      <c r="A7261">
        <v>2011</v>
      </c>
      <c r="B7261">
        <v>12</v>
      </c>
      <c r="C7261">
        <v>17</v>
      </c>
      <c r="D7261" t="s">
        <v>348</v>
      </c>
      <c r="E7261" t="s">
        <v>2745</v>
      </c>
      <c r="F7261" t="s">
        <v>2772</v>
      </c>
      <c r="G7261">
        <v>0.15</v>
      </c>
      <c r="H7261">
        <v>0</v>
      </c>
      <c r="I7261">
        <v>0.15</v>
      </c>
      <c r="J7261">
        <v>0</v>
      </c>
      <c r="K7261">
        <v>0.6666666665696539</v>
      </c>
      <c r="L7261">
        <v>2.066666666592937</v>
      </c>
      <c r="M7261">
        <v>1.4000000000232831</v>
      </c>
    </row>
    <row r="7262" spans="1:13" x14ac:dyDescent="0.3">
      <c r="A7262">
        <v>2011</v>
      </c>
      <c r="B7262">
        <v>12</v>
      </c>
      <c r="C7262">
        <v>19</v>
      </c>
      <c r="D7262" t="s">
        <v>350</v>
      </c>
      <c r="E7262" t="s">
        <v>2749</v>
      </c>
      <c r="F7262" t="s">
        <v>2849</v>
      </c>
      <c r="G7262">
        <v>0.1</v>
      </c>
      <c r="H7262">
        <v>0</v>
      </c>
      <c r="I7262">
        <v>0.1</v>
      </c>
      <c r="J7262">
        <v>0</v>
      </c>
      <c r="K7262">
        <v>0.6666666665696539</v>
      </c>
      <c r="L7262">
        <v>0.78333333326736465</v>
      </c>
      <c r="M7262">
        <v>0.11666666669771075</v>
      </c>
    </row>
    <row r="7263" spans="1:13" x14ac:dyDescent="0.3">
      <c r="A7263">
        <v>2012</v>
      </c>
      <c r="B7263">
        <v>1</v>
      </c>
      <c r="C7263">
        <v>7</v>
      </c>
      <c r="D7263" t="s">
        <v>369</v>
      </c>
      <c r="E7263" t="s">
        <v>2752</v>
      </c>
      <c r="F7263" t="s">
        <v>2871</v>
      </c>
      <c r="G7263">
        <v>1.5</v>
      </c>
      <c r="H7263">
        <v>0</v>
      </c>
      <c r="I7263">
        <v>1.5</v>
      </c>
      <c r="J7263">
        <v>0</v>
      </c>
      <c r="K7263">
        <v>0.6666666665696539</v>
      </c>
      <c r="L7263">
        <v>0.84999999997671694</v>
      </c>
      <c r="M7263">
        <v>0.18333333340706304</v>
      </c>
    </row>
    <row r="7264" spans="1:13" x14ac:dyDescent="0.3">
      <c r="A7264">
        <v>2012</v>
      </c>
      <c r="B7264">
        <v>1</v>
      </c>
      <c r="C7264">
        <v>10</v>
      </c>
      <c r="D7264" t="s">
        <v>372</v>
      </c>
      <c r="E7264" t="s">
        <v>2745</v>
      </c>
      <c r="F7264" t="s">
        <v>2796</v>
      </c>
      <c r="G7264">
        <v>2.5</v>
      </c>
      <c r="H7264">
        <v>0</v>
      </c>
      <c r="I7264">
        <v>2.5</v>
      </c>
      <c r="J7264">
        <v>0</v>
      </c>
      <c r="K7264">
        <v>0.6666666665696539</v>
      </c>
      <c r="L7264">
        <v>0.96666666667442769</v>
      </c>
      <c r="M7264">
        <v>0.30000000010477379</v>
      </c>
    </row>
    <row r="7265" spans="1:13" x14ac:dyDescent="0.3">
      <c r="A7265">
        <v>2012</v>
      </c>
      <c r="B7265">
        <v>1</v>
      </c>
      <c r="C7265">
        <v>18</v>
      </c>
      <c r="D7265" t="s">
        <v>380</v>
      </c>
      <c r="E7265" t="s">
        <v>2752</v>
      </c>
      <c r="F7265" t="s">
        <v>2814</v>
      </c>
      <c r="G7265">
        <v>0.06</v>
      </c>
      <c r="H7265">
        <v>0</v>
      </c>
      <c r="I7265">
        <v>0.06</v>
      </c>
      <c r="J7265">
        <v>0</v>
      </c>
      <c r="K7265">
        <v>0.6666666665696539</v>
      </c>
      <c r="L7265">
        <v>1.1166666666395031</v>
      </c>
      <c r="M7265">
        <v>0.45000000006984919</v>
      </c>
    </row>
    <row r="7266" spans="1:13" x14ac:dyDescent="0.3">
      <c r="A7266">
        <v>2012</v>
      </c>
      <c r="B7266">
        <v>2</v>
      </c>
      <c r="C7266">
        <v>1</v>
      </c>
      <c r="D7266" t="s">
        <v>394</v>
      </c>
      <c r="E7266" t="s">
        <v>2743</v>
      </c>
      <c r="F7266" t="s">
        <v>2759</v>
      </c>
      <c r="G7266">
        <v>0.01</v>
      </c>
      <c r="H7266">
        <v>0</v>
      </c>
      <c r="I7266">
        <v>0.01</v>
      </c>
      <c r="J7266">
        <v>0</v>
      </c>
      <c r="K7266">
        <v>0.6666666665696539</v>
      </c>
      <c r="L7266">
        <v>0.68333333329064772</v>
      </c>
      <c r="M7266">
        <v>1.6666666720993817E-2</v>
      </c>
    </row>
    <row r="7267" spans="1:13" x14ac:dyDescent="0.3">
      <c r="A7267">
        <v>2012</v>
      </c>
      <c r="B7267">
        <v>2</v>
      </c>
      <c r="C7267">
        <v>7</v>
      </c>
      <c r="D7267" t="s">
        <v>400</v>
      </c>
      <c r="E7267" t="s">
        <v>2773</v>
      </c>
      <c r="F7267" t="s">
        <v>2891</v>
      </c>
      <c r="G7267">
        <v>0.01</v>
      </c>
      <c r="H7267">
        <v>0</v>
      </c>
      <c r="I7267">
        <v>0.01</v>
      </c>
      <c r="J7267">
        <v>0</v>
      </c>
      <c r="K7267">
        <v>0.6666666665696539</v>
      </c>
      <c r="L7267">
        <v>0.83333333325572312</v>
      </c>
      <c r="M7267">
        <v>0.16666666668606922</v>
      </c>
    </row>
    <row r="7268" spans="1:13" x14ac:dyDescent="0.3">
      <c r="A7268">
        <v>2012</v>
      </c>
      <c r="B7268">
        <v>2</v>
      </c>
      <c r="C7268">
        <v>9</v>
      </c>
      <c r="D7268" t="s">
        <v>402</v>
      </c>
      <c r="E7268" t="s">
        <v>2866</v>
      </c>
      <c r="F7268" t="s">
        <v>2913</v>
      </c>
      <c r="G7268">
        <v>1</v>
      </c>
      <c r="H7268">
        <v>0</v>
      </c>
      <c r="I7268">
        <v>0</v>
      </c>
      <c r="J7268">
        <v>1</v>
      </c>
      <c r="K7268">
        <v>0.6666666665696539</v>
      </c>
      <c r="L7268">
        <v>87.849999999976717</v>
      </c>
      <c r="M7268">
        <v>87.183333333407063</v>
      </c>
    </row>
    <row r="7269" spans="1:13" x14ac:dyDescent="0.3">
      <c r="A7269">
        <v>2012</v>
      </c>
      <c r="B7269">
        <v>2</v>
      </c>
      <c r="C7269">
        <v>10</v>
      </c>
      <c r="D7269" t="s">
        <v>403</v>
      </c>
      <c r="E7269" t="s">
        <v>2752</v>
      </c>
      <c r="F7269" t="s">
        <v>2844</v>
      </c>
      <c r="G7269">
        <v>0.15</v>
      </c>
      <c r="H7269">
        <v>0</v>
      </c>
      <c r="I7269">
        <v>0.15</v>
      </c>
      <c r="J7269">
        <v>0</v>
      </c>
      <c r="K7269">
        <v>0.6666666665696539</v>
      </c>
      <c r="L7269">
        <v>1.1499999999068677</v>
      </c>
      <c r="M7269">
        <v>0.48333333333721384</v>
      </c>
    </row>
    <row r="7270" spans="1:13" x14ac:dyDescent="0.3">
      <c r="A7270">
        <v>2012</v>
      </c>
      <c r="B7270">
        <v>2</v>
      </c>
      <c r="C7270">
        <v>11</v>
      </c>
      <c r="D7270" t="s">
        <v>404</v>
      </c>
      <c r="E7270" t="s">
        <v>2747</v>
      </c>
      <c r="F7270" t="s">
        <v>2748</v>
      </c>
      <c r="G7270">
        <v>0.03</v>
      </c>
      <c r="H7270">
        <v>0</v>
      </c>
      <c r="I7270">
        <v>0.03</v>
      </c>
      <c r="J7270">
        <v>0</v>
      </c>
      <c r="K7270">
        <v>0.6666666665696539</v>
      </c>
      <c r="L7270">
        <v>1.4166666665696539</v>
      </c>
      <c r="M7270">
        <v>0.75</v>
      </c>
    </row>
    <row r="7271" spans="1:13" x14ac:dyDescent="0.3">
      <c r="A7271">
        <v>2012</v>
      </c>
      <c r="B7271">
        <v>2</v>
      </c>
      <c r="C7271">
        <v>15</v>
      </c>
      <c r="D7271" t="s">
        <v>408</v>
      </c>
      <c r="E7271" t="s">
        <v>2745</v>
      </c>
      <c r="F7271" t="s">
        <v>2764</v>
      </c>
      <c r="G7271">
        <v>0.01</v>
      </c>
      <c r="H7271">
        <v>0</v>
      </c>
      <c r="I7271">
        <v>0.01</v>
      </c>
      <c r="J7271">
        <v>0</v>
      </c>
      <c r="K7271">
        <v>0.6666666665696539</v>
      </c>
      <c r="L7271">
        <v>0.84999999997671694</v>
      </c>
      <c r="M7271">
        <v>0.18333333340706304</v>
      </c>
    </row>
    <row r="7272" spans="1:13" x14ac:dyDescent="0.3">
      <c r="A7272">
        <v>2012</v>
      </c>
      <c r="B7272">
        <v>2</v>
      </c>
      <c r="C7272">
        <v>20</v>
      </c>
      <c r="D7272" t="s">
        <v>413</v>
      </c>
      <c r="E7272" t="s">
        <v>2752</v>
      </c>
      <c r="F7272" t="s">
        <v>2864</v>
      </c>
      <c r="G7272">
        <v>0.02</v>
      </c>
      <c r="H7272">
        <v>0</v>
      </c>
      <c r="I7272">
        <v>0.02</v>
      </c>
      <c r="J7272">
        <v>0</v>
      </c>
      <c r="K7272">
        <v>0.6666666665696539</v>
      </c>
      <c r="L7272">
        <v>1.2833333333255723</v>
      </c>
      <c r="M7272">
        <v>0.61666666675591841</v>
      </c>
    </row>
    <row r="7273" spans="1:13" x14ac:dyDescent="0.3">
      <c r="A7273">
        <v>2012</v>
      </c>
      <c r="B7273">
        <v>3</v>
      </c>
      <c r="C7273">
        <v>9</v>
      </c>
      <c r="D7273" t="s">
        <v>431</v>
      </c>
      <c r="E7273" t="s">
        <v>2741</v>
      </c>
      <c r="F7273" t="s">
        <v>2843</v>
      </c>
      <c r="G7273">
        <v>0.01</v>
      </c>
      <c r="H7273">
        <v>0</v>
      </c>
      <c r="I7273">
        <v>0.01</v>
      </c>
      <c r="J7273">
        <v>0</v>
      </c>
      <c r="K7273">
        <v>0.6666666665696539</v>
      </c>
      <c r="L7273">
        <v>0.76666666672099382</v>
      </c>
      <c r="M7273">
        <v>0.10000000015133992</v>
      </c>
    </row>
    <row r="7274" spans="1:13" x14ac:dyDescent="0.3">
      <c r="A7274">
        <v>2012</v>
      </c>
      <c r="B7274">
        <v>3</v>
      </c>
      <c r="C7274">
        <v>15</v>
      </c>
      <c r="D7274" t="s">
        <v>437</v>
      </c>
      <c r="E7274" t="s">
        <v>2747</v>
      </c>
      <c r="F7274" t="s">
        <v>2748</v>
      </c>
      <c r="G7274">
        <v>0.1</v>
      </c>
      <c r="H7274">
        <v>0</v>
      </c>
      <c r="I7274">
        <v>0.1</v>
      </c>
      <c r="J7274">
        <v>0</v>
      </c>
      <c r="K7274">
        <v>0.6666666665696539</v>
      </c>
      <c r="L7274">
        <v>1.1499999999068677</v>
      </c>
      <c r="M7274">
        <v>0.48333333333721384</v>
      </c>
    </row>
    <row r="7275" spans="1:13" x14ac:dyDescent="0.3">
      <c r="A7275">
        <v>2012</v>
      </c>
      <c r="B7275">
        <v>4</v>
      </c>
      <c r="C7275">
        <v>1</v>
      </c>
      <c r="D7275" t="s">
        <v>454</v>
      </c>
      <c r="E7275" t="s">
        <v>2743</v>
      </c>
      <c r="F7275" t="s">
        <v>2838</v>
      </c>
      <c r="G7275">
        <v>0.2</v>
      </c>
      <c r="H7275">
        <v>0</v>
      </c>
      <c r="I7275">
        <v>0.1</v>
      </c>
      <c r="J7275">
        <v>0.1</v>
      </c>
      <c r="K7275">
        <v>0.6666666665696539</v>
      </c>
      <c r="L7275">
        <v>0.75</v>
      </c>
      <c r="M7275">
        <v>8.3333333430346102E-2</v>
      </c>
    </row>
    <row r="7276" spans="1:13" x14ac:dyDescent="0.3">
      <c r="A7276">
        <v>2012</v>
      </c>
      <c r="B7276">
        <v>4</v>
      </c>
      <c r="C7276">
        <v>5</v>
      </c>
      <c r="D7276" t="s">
        <v>458</v>
      </c>
      <c r="E7276" t="s">
        <v>2749</v>
      </c>
      <c r="F7276" t="s">
        <v>2849</v>
      </c>
      <c r="G7276">
        <v>0.5</v>
      </c>
      <c r="H7276">
        <v>0</v>
      </c>
      <c r="I7276">
        <v>0.3</v>
      </c>
      <c r="J7276">
        <v>0.2</v>
      </c>
      <c r="K7276">
        <v>0.6666666665696539</v>
      </c>
      <c r="L7276">
        <v>0.83333333325572312</v>
      </c>
      <c r="M7276">
        <v>0.16666666668606922</v>
      </c>
    </row>
    <row r="7277" spans="1:13" x14ac:dyDescent="0.3">
      <c r="A7277">
        <v>2012</v>
      </c>
      <c r="B7277">
        <v>4</v>
      </c>
      <c r="C7277">
        <v>28</v>
      </c>
      <c r="D7277" t="s">
        <v>481</v>
      </c>
      <c r="E7277" t="s">
        <v>2752</v>
      </c>
      <c r="F7277" t="s">
        <v>2752</v>
      </c>
      <c r="G7277">
        <v>0.01</v>
      </c>
      <c r="H7277">
        <v>0</v>
      </c>
      <c r="I7277">
        <v>0.01</v>
      </c>
      <c r="J7277">
        <v>0</v>
      </c>
      <c r="K7277">
        <v>0.6666666665696539</v>
      </c>
      <c r="L7277">
        <v>0.91666666651144624</v>
      </c>
      <c r="M7277">
        <v>0.24999999994179234</v>
      </c>
    </row>
    <row r="7278" spans="1:13" x14ac:dyDescent="0.3">
      <c r="A7278">
        <v>2012</v>
      </c>
      <c r="B7278">
        <v>10</v>
      </c>
      <c r="C7278">
        <v>10</v>
      </c>
      <c r="D7278" t="s">
        <v>543</v>
      </c>
      <c r="E7278" t="s">
        <v>2745</v>
      </c>
      <c r="F7278" t="s">
        <v>2761</v>
      </c>
      <c r="G7278">
        <v>3.2000000000000001E-2</v>
      </c>
      <c r="H7278">
        <v>0</v>
      </c>
      <c r="I7278">
        <v>3.2000000000000001E-2</v>
      </c>
      <c r="J7278">
        <v>0</v>
      </c>
      <c r="K7278">
        <v>0.6666666665696539</v>
      </c>
      <c r="L7278">
        <v>1.5</v>
      </c>
      <c r="M7278">
        <v>0.8333333334303461</v>
      </c>
    </row>
    <row r="7279" spans="1:13" x14ac:dyDescent="0.3">
      <c r="A7279">
        <v>2012</v>
      </c>
      <c r="B7279">
        <v>12</v>
      </c>
      <c r="C7279">
        <v>1</v>
      </c>
      <c r="D7279" t="s">
        <v>594</v>
      </c>
      <c r="E7279" t="s">
        <v>2741</v>
      </c>
      <c r="F7279" t="s">
        <v>2763</v>
      </c>
      <c r="G7279">
        <v>0.01</v>
      </c>
      <c r="H7279">
        <v>0</v>
      </c>
      <c r="I7279">
        <v>0</v>
      </c>
      <c r="J7279">
        <v>0.01</v>
      </c>
      <c r="K7279">
        <v>0.6666666665696539</v>
      </c>
      <c r="L7279">
        <v>1.3333333333139308</v>
      </c>
      <c r="M7279">
        <v>0.66666666674427688</v>
      </c>
    </row>
    <row r="7280" spans="1:13" x14ac:dyDescent="0.3">
      <c r="A7280">
        <v>2012</v>
      </c>
      <c r="B7280">
        <v>12</v>
      </c>
      <c r="C7280">
        <v>9</v>
      </c>
      <c r="D7280" t="s">
        <v>602</v>
      </c>
      <c r="E7280" t="s">
        <v>2747</v>
      </c>
      <c r="F7280" t="s">
        <v>2748</v>
      </c>
      <c r="G7280">
        <v>0.1</v>
      </c>
      <c r="H7280">
        <v>0</v>
      </c>
      <c r="I7280">
        <v>0.1</v>
      </c>
      <c r="J7280">
        <v>0</v>
      </c>
      <c r="K7280">
        <v>0.6666666665696539</v>
      </c>
      <c r="L7280">
        <v>1.0499999999301508</v>
      </c>
      <c r="M7280">
        <v>0.38333333336049691</v>
      </c>
    </row>
    <row r="7281" spans="1:13" x14ac:dyDescent="0.3">
      <c r="A7281">
        <v>2012</v>
      </c>
      <c r="B7281">
        <v>12</v>
      </c>
      <c r="C7281">
        <v>20</v>
      </c>
      <c r="D7281" t="s">
        <v>612</v>
      </c>
      <c r="E7281" t="s">
        <v>2752</v>
      </c>
      <c r="F7281" t="s">
        <v>2881</v>
      </c>
      <c r="G7281">
        <v>1.4</v>
      </c>
      <c r="H7281">
        <v>0.4</v>
      </c>
      <c r="I7281">
        <v>1</v>
      </c>
      <c r="J7281">
        <v>0</v>
      </c>
      <c r="K7281">
        <v>0.6666666665696539</v>
      </c>
      <c r="L7281">
        <v>0.91666666651144624</v>
      </c>
      <c r="M7281">
        <v>0.24999999994179234</v>
      </c>
    </row>
    <row r="7282" spans="1:13" x14ac:dyDescent="0.3">
      <c r="A7282">
        <v>2012</v>
      </c>
      <c r="B7282">
        <v>12</v>
      </c>
      <c r="C7282">
        <v>29</v>
      </c>
      <c r="D7282" t="s">
        <v>621</v>
      </c>
      <c r="E7282" t="s">
        <v>2752</v>
      </c>
      <c r="F7282" t="s">
        <v>2752</v>
      </c>
      <c r="G7282">
        <v>0.05</v>
      </c>
      <c r="H7282">
        <v>0.01</v>
      </c>
      <c r="I7282">
        <v>0.04</v>
      </c>
      <c r="J7282">
        <v>0</v>
      </c>
      <c r="K7282">
        <v>0.6666666665696539</v>
      </c>
      <c r="L7282">
        <v>1.2333333333372138</v>
      </c>
      <c r="M7282">
        <v>0.56666666676755995</v>
      </c>
    </row>
    <row r="7283" spans="1:13" x14ac:dyDescent="0.3">
      <c r="A7283">
        <v>2012</v>
      </c>
      <c r="B7283">
        <v>12</v>
      </c>
      <c r="C7283">
        <v>31</v>
      </c>
      <c r="D7283" t="s">
        <v>623</v>
      </c>
      <c r="E7283" t="s">
        <v>2745</v>
      </c>
      <c r="F7283" t="s">
        <v>2818</v>
      </c>
      <c r="G7283">
        <v>0.13</v>
      </c>
      <c r="H7283">
        <v>7.0000000000000007E-2</v>
      </c>
      <c r="I7283">
        <v>0.06</v>
      </c>
      <c r="J7283">
        <v>0</v>
      </c>
      <c r="K7283">
        <v>0.6666666665696539</v>
      </c>
      <c r="L7283">
        <v>1.1333333333604969</v>
      </c>
      <c r="M7283">
        <v>0.46666666679084301</v>
      </c>
    </row>
    <row r="7284" spans="1:13" x14ac:dyDescent="0.3">
      <c r="A7284">
        <v>2013</v>
      </c>
      <c r="B7284">
        <v>1</v>
      </c>
      <c r="C7284">
        <v>2</v>
      </c>
      <c r="D7284" t="s">
        <v>625</v>
      </c>
      <c r="E7284" t="s">
        <v>2752</v>
      </c>
      <c r="F7284" t="s">
        <v>2814</v>
      </c>
      <c r="G7284">
        <v>0.09</v>
      </c>
      <c r="H7284">
        <v>0</v>
      </c>
      <c r="I7284">
        <v>0.09</v>
      </c>
      <c r="J7284">
        <v>0</v>
      </c>
      <c r="K7284">
        <v>0.6666666665696539</v>
      </c>
      <c r="L7284">
        <v>1.5833333332557231</v>
      </c>
      <c r="M7284">
        <v>0.91666666668606922</v>
      </c>
    </row>
    <row r="7285" spans="1:13" x14ac:dyDescent="0.3">
      <c r="A7285">
        <v>2013</v>
      </c>
      <c r="B7285">
        <v>1</v>
      </c>
      <c r="C7285">
        <v>12</v>
      </c>
      <c r="D7285" t="s">
        <v>635</v>
      </c>
      <c r="E7285" t="s">
        <v>2749</v>
      </c>
      <c r="F7285" t="s">
        <v>2822</v>
      </c>
      <c r="G7285">
        <v>0.3</v>
      </c>
      <c r="H7285">
        <v>0</v>
      </c>
      <c r="I7285">
        <v>0.3</v>
      </c>
      <c r="J7285">
        <v>0</v>
      </c>
      <c r="K7285">
        <v>0.6666666665696539</v>
      </c>
      <c r="L7285">
        <v>1.1666666666278616</v>
      </c>
      <c r="M7285">
        <v>0.50000000005820766</v>
      </c>
    </row>
    <row r="7286" spans="1:13" x14ac:dyDescent="0.3">
      <c r="A7286">
        <v>2013</v>
      </c>
      <c r="B7286">
        <v>1</v>
      </c>
      <c r="C7286">
        <v>18</v>
      </c>
      <c r="D7286" t="s">
        <v>641</v>
      </c>
      <c r="E7286" t="s">
        <v>2743</v>
      </c>
      <c r="F7286" t="s">
        <v>2816</v>
      </c>
      <c r="G7286">
        <v>0.12</v>
      </c>
      <c r="H7286">
        <v>0.12</v>
      </c>
      <c r="I7286">
        <v>0</v>
      </c>
      <c r="J7286">
        <v>0</v>
      </c>
      <c r="K7286">
        <v>0.6666666665696539</v>
      </c>
      <c r="L7286">
        <v>0.6666666665696539</v>
      </c>
      <c r="M7286">
        <v>0</v>
      </c>
    </row>
    <row r="7287" spans="1:13" x14ac:dyDescent="0.3">
      <c r="A7287">
        <v>2013</v>
      </c>
      <c r="B7287">
        <v>1</v>
      </c>
      <c r="C7287">
        <v>30</v>
      </c>
      <c r="D7287" t="s">
        <v>653</v>
      </c>
      <c r="E7287" t="s">
        <v>2745</v>
      </c>
      <c r="F7287" t="s">
        <v>2933</v>
      </c>
      <c r="G7287">
        <v>0.01</v>
      </c>
      <c r="H7287">
        <v>0.01</v>
      </c>
      <c r="I7287">
        <v>0</v>
      </c>
      <c r="J7287">
        <v>0</v>
      </c>
      <c r="K7287">
        <v>0.6666666665696539</v>
      </c>
      <c r="L7287" t="e">
        <v>#VALUE!</v>
      </c>
      <c r="M7287" t="e">
        <v>#VALUE!</v>
      </c>
    </row>
    <row r="7288" spans="1:13" x14ac:dyDescent="0.3">
      <c r="A7288">
        <v>2013</v>
      </c>
      <c r="B7288">
        <v>2</v>
      </c>
      <c r="C7288">
        <v>6</v>
      </c>
      <c r="D7288" t="s">
        <v>660</v>
      </c>
      <c r="E7288" t="s">
        <v>2749</v>
      </c>
      <c r="F7288" t="s">
        <v>2832</v>
      </c>
      <c r="G7288">
        <v>9.9999999999999992E-2</v>
      </c>
      <c r="H7288">
        <v>0</v>
      </c>
      <c r="I7288">
        <v>0.09</v>
      </c>
      <c r="J7288">
        <v>0.01</v>
      </c>
      <c r="K7288">
        <v>0.6666666665696539</v>
      </c>
      <c r="L7288">
        <v>0.76666666672099382</v>
      </c>
      <c r="M7288">
        <v>0.10000000015133992</v>
      </c>
    </row>
    <row r="7289" spans="1:13" x14ac:dyDescent="0.3">
      <c r="A7289">
        <v>2013</v>
      </c>
      <c r="B7289">
        <v>3</v>
      </c>
      <c r="C7289">
        <v>2</v>
      </c>
      <c r="D7289" t="s">
        <v>684</v>
      </c>
      <c r="E7289" t="s">
        <v>2743</v>
      </c>
      <c r="F7289" t="s">
        <v>2874</v>
      </c>
      <c r="G7289">
        <v>0.01</v>
      </c>
      <c r="H7289">
        <v>0</v>
      </c>
      <c r="I7289">
        <v>0.01</v>
      </c>
      <c r="J7289">
        <v>0</v>
      </c>
      <c r="K7289">
        <v>0.6666666665696539</v>
      </c>
      <c r="L7289">
        <v>0.99999999994179234</v>
      </c>
      <c r="M7289">
        <v>0.33333333337213844</v>
      </c>
    </row>
    <row r="7290" spans="1:13" x14ac:dyDescent="0.3">
      <c r="A7290">
        <v>2013</v>
      </c>
      <c r="B7290">
        <v>3</v>
      </c>
      <c r="C7290">
        <v>14</v>
      </c>
      <c r="D7290" t="s">
        <v>696</v>
      </c>
      <c r="E7290" t="s">
        <v>2741</v>
      </c>
      <c r="F7290" t="s">
        <v>2767</v>
      </c>
      <c r="G7290">
        <v>0.06</v>
      </c>
      <c r="H7290">
        <v>0</v>
      </c>
      <c r="I7290">
        <v>0.06</v>
      </c>
      <c r="J7290">
        <v>0</v>
      </c>
      <c r="K7290">
        <v>0.6666666665696539</v>
      </c>
      <c r="L7290">
        <v>1.0166666666627862</v>
      </c>
      <c r="M7290">
        <v>0.35000000009313226</v>
      </c>
    </row>
    <row r="7291" spans="1:13" x14ac:dyDescent="0.3">
      <c r="A7291">
        <v>2013</v>
      </c>
      <c r="B7291">
        <v>3</v>
      </c>
      <c r="C7291">
        <v>17</v>
      </c>
      <c r="D7291" t="s">
        <v>699</v>
      </c>
      <c r="E7291" t="s">
        <v>2745</v>
      </c>
      <c r="F7291" t="s">
        <v>2846</v>
      </c>
      <c r="G7291">
        <v>0.2</v>
      </c>
      <c r="H7291">
        <v>0.2</v>
      </c>
      <c r="I7291">
        <v>0</v>
      </c>
      <c r="J7291">
        <v>0</v>
      </c>
      <c r="K7291">
        <v>0.6666666665696539</v>
      </c>
      <c r="L7291">
        <v>1.6666666666860692</v>
      </c>
      <c r="M7291">
        <v>1.0000000001164153</v>
      </c>
    </row>
    <row r="7292" spans="1:13" x14ac:dyDescent="0.3">
      <c r="A7292">
        <v>2013</v>
      </c>
      <c r="B7292">
        <v>3</v>
      </c>
      <c r="C7292">
        <v>21</v>
      </c>
      <c r="D7292" t="s">
        <v>703</v>
      </c>
      <c r="E7292" t="s">
        <v>2745</v>
      </c>
      <c r="F7292" t="s">
        <v>2770</v>
      </c>
      <c r="G7292">
        <v>0.75</v>
      </c>
      <c r="H7292">
        <v>0</v>
      </c>
      <c r="I7292">
        <v>0.75</v>
      </c>
      <c r="J7292">
        <v>0</v>
      </c>
      <c r="K7292">
        <v>0.6666666665696539</v>
      </c>
      <c r="L7292">
        <v>1.9999999998835847</v>
      </c>
      <c r="M7292">
        <v>1.3333333333139308</v>
      </c>
    </row>
    <row r="7293" spans="1:13" x14ac:dyDescent="0.3">
      <c r="A7293">
        <v>2013</v>
      </c>
      <c r="B7293">
        <v>3</v>
      </c>
      <c r="C7293">
        <v>30</v>
      </c>
      <c r="D7293" t="s">
        <v>712</v>
      </c>
      <c r="E7293" t="s">
        <v>2747</v>
      </c>
      <c r="F7293" t="s">
        <v>2923</v>
      </c>
      <c r="G7293">
        <v>0.14000000000000001</v>
      </c>
      <c r="H7293">
        <v>0.06</v>
      </c>
      <c r="I7293">
        <v>0</v>
      </c>
      <c r="J7293">
        <v>0.08</v>
      </c>
      <c r="K7293">
        <v>0.6666666665696539</v>
      </c>
      <c r="L7293">
        <v>0.86666666652308777</v>
      </c>
      <c r="M7293">
        <v>0.19999999995343387</v>
      </c>
    </row>
    <row r="7294" spans="1:13" x14ac:dyDescent="0.3">
      <c r="A7294">
        <v>2013</v>
      </c>
      <c r="B7294">
        <v>4</v>
      </c>
      <c r="C7294">
        <v>3</v>
      </c>
      <c r="D7294" t="s">
        <v>716</v>
      </c>
      <c r="E7294" t="s">
        <v>2745</v>
      </c>
      <c r="F7294" t="s">
        <v>2906</v>
      </c>
      <c r="G7294">
        <v>0.2</v>
      </c>
      <c r="H7294">
        <v>0</v>
      </c>
      <c r="I7294">
        <v>0.2</v>
      </c>
      <c r="J7294">
        <v>0</v>
      </c>
      <c r="K7294">
        <v>0.6666666665696539</v>
      </c>
      <c r="L7294">
        <v>0.8999999999650754</v>
      </c>
      <c r="M7294">
        <v>0.2333333333954215</v>
      </c>
    </row>
    <row r="7295" spans="1:13" x14ac:dyDescent="0.3">
      <c r="A7295">
        <v>2013</v>
      </c>
      <c r="B7295">
        <v>4</v>
      </c>
      <c r="C7295">
        <v>5</v>
      </c>
      <c r="D7295" t="s">
        <v>718</v>
      </c>
      <c r="E7295" t="s">
        <v>2741</v>
      </c>
      <c r="F7295" t="s">
        <v>2787</v>
      </c>
      <c r="G7295">
        <v>1.5</v>
      </c>
      <c r="H7295">
        <v>0</v>
      </c>
      <c r="I7295">
        <v>1.5</v>
      </c>
      <c r="J7295">
        <v>0</v>
      </c>
      <c r="K7295">
        <v>0.6666666665696539</v>
      </c>
      <c r="L7295">
        <v>0.96666666667442769</v>
      </c>
      <c r="M7295">
        <v>0.30000000010477379</v>
      </c>
    </row>
    <row r="7296" spans="1:13" x14ac:dyDescent="0.3">
      <c r="A7296">
        <v>2013</v>
      </c>
      <c r="B7296">
        <v>4</v>
      </c>
      <c r="C7296">
        <v>26</v>
      </c>
      <c r="D7296" t="s">
        <v>739</v>
      </c>
      <c r="E7296" t="s">
        <v>2752</v>
      </c>
      <c r="F7296" t="s">
        <v>2871</v>
      </c>
      <c r="G7296">
        <v>0.06</v>
      </c>
      <c r="H7296">
        <v>0</v>
      </c>
      <c r="I7296">
        <v>0.06</v>
      </c>
      <c r="J7296">
        <v>0</v>
      </c>
      <c r="K7296">
        <v>0.6666666665696539</v>
      </c>
      <c r="L7296">
        <v>1.3833333333022892</v>
      </c>
      <c r="M7296">
        <v>0.71666666673263535</v>
      </c>
    </row>
    <row r="7297" spans="1:13" x14ac:dyDescent="0.3">
      <c r="A7297">
        <v>2013</v>
      </c>
      <c r="B7297">
        <v>10</v>
      </c>
      <c r="C7297">
        <v>17</v>
      </c>
      <c r="D7297" t="s">
        <v>805</v>
      </c>
      <c r="E7297" t="s">
        <v>2752</v>
      </c>
      <c r="F7297" t="s">
        <v>2863</v>
      </c>
      <c r="G7297">
        <v>0.08</v>
      </c>
      <c r="H7297">
        <v>0</v>
      </c>
      <c r="I7297">
        <v>0.08</v>
      </c>
      <c r="J7297">
        <v>0</v>
      </c>
      <c r="K7297">
        <v>0.6666666665696539</v>
      </c>
      <c r="L7297">
        <v>0.76666666654637083</v>
      </c>
      <c r="M7297">
        <v>9.9999999976716936E-2</v>
      </c>
    </row>
    <row r="7298" spans="1:13" x14ac:dyDescent="0.3">
      <c r="A7298">
        <v>2013</v>
      </c>
      <c r="B7298">
        <v>11</v>
      </c>
      <c r="C7298">
        <v>27</v>
      </c>
      <c r="D7298" t="s">
        <v>846</v>
      </c>
      <c r="E7298" t="s">
        <v>2752</v>
      </c>
      <c r="F7298" t="s">
        <v>2881</v>
      </c>
      <c r="G7298">
        <v>0.47000000000000003</v>
      </c>
      <c r="H7298">
        <v>0</v>
      </c>
      <c r="I7298">
        <v>0.47000000000000003</v>
      </c>
      <c r="J7298">
        <v>0</v>
      </c>
      <c r="K7298">
        <v>0.6666666665696539</v>
      </c>
      <c r="L7298">
        <v>0.85833333333721384</v>
      </c>
      <c r="M7298">
        <v>0.19166666676755995</v>
      </c>
    </row>
    <row r="7299" spans="1:13" x14ac:dyDescent="0.3">
      <c r="A7299">
        <v>2013</v>
      </c>
      <c r="B7299">
        <v>12</v>
      </c>
      <c r="C7299">
        <v>1</v>
      </c>
      <c r="D7299" t="s">
        <v>850</v>
      </c>
      <c r="E7299" t="s">
        <v>2741</v>
      </c>
      <c r="F7299" t="s">
        <v>2758</v>
      </c>
      <c r="G7299">
        <v>4.7999999999999987E-3</v>
      </c>
      <c r="H7299">
        <v>0</v>
      </c>
      <c r="I7299">
        <v>4.7999999999999987E-3</v>
      </c>
      <c r="J7299">
        <v>0</v>
      </c>
      <c r="K7299">
        <v>0.6666666665696539</v>
      </c>
      <c r="L7299">
        <v>0.8999999999650754</v>
      </c>
      <c r="M7299">
        <v>0.2333333333954215</v>
      </c>
    </row>
    <row r="7300" spans="1:13" x14ac:dyDescent="0.3">
      <c r="A7300">
        <v>2013</v>
      </c>
      <c r="B7300">
        <v>12</v>
      </c>
      <c r="C7300">
        <v>23</v>
      </c>
      <c r="D7300" t="s">
        <v>872</v>
      </c>
      <c r="E7300" t="s">
        <v>2745</v>
      </c>
      <c r="F7300" t="s">
        <v>2781</v>
      </c>
      <c r="G7300">
        <v>0.18</v>
      </c>
      <c r="H7300">
        <v>0</v>
      </c>
      <c r="I7300">
        <v>0.18</v>
      </c>
      <c r="J7300">
        <v>0</v>
      </c>
      <c r="K7300">
        <v>0.6666666665696539</v>
      </c>
      <c r="L7300">
        <v>2.2333333332790062</v>
      </c>
      <c r="M7300">
        <v>1.5666666667093523</v>
      </c>
    </row>
    <row r="7301" spans="1:13" x14ac:dyDescent="0.3">
      <c r="A7301">
        <v>2014</v>
      </c>
      <c r="B7301">
        <v>1</v>
      </c>
      <c r="C7301">
        <v>8</v>
      </c>
      <c r="D7301" t="s">
        <v>888</v>
      </c>
      <c r="E7301" t="s">
        <v>2747</v>
      </c>
      <c r="F7301" t="s">
        <v>2937</v>
      </c>
      <c r="G7301">
        <v>0.1</v>
      </c>
      <c r="H7301">
        <v>0</v>
      </c>
      <c r="I7301">
        <v>0.1</v>
      </c>
      <c r="J7301">
        <v>0</v>
      </c>
      <c r="K7301">
        <v>0.6666666665696539</v>
      </c>
      <c r="L7301">
        <v>0.99999999994179234</v>
      </c>
      <c r="M7301">
        <v>0.33333333337213844</v>
      </c>
    </row>
    <row r="7302" spans="1:13" x14ac:dyDescent="0.3">
      <c r="A7302">
        <v>2014</v>
      </c>
      <c r="B7302">
        <v>1</v>
      </c>
      <c r="C7302">
        <v>12</v>
      </c>
      <c r="D7302" t="s">
        <v>892</v>
      </c>
      <c r="E7302" t="s">
        <v>2743</v>
      </c>
      <c r="F7302" t="s">
        <v>2759</v>
      </c>
      <c r="G7302">
        <v>0.01</v>
      </c>
      <c r="H7302">
        <v>0</v>
      </c>
      <c r="I7302">
        <v>0.01</v>
      </c>
      <c r="J7302">
        <v>0</v>
      </c>
      <c r="K7302">
        <v>0.6666666665696539</v>
      </c>
      <c r="L7302">
        <v>292.16666666662786</v>
      </c>
      <c r="M7302">
        <v>291.50000000005821</v>
      </c>
    </row>
    <row r="7303" spans="1:13" x14ac:dyDescent="0.3">
      <c r="A7303">
        <v>2014</v>
      </c>
      <c r="B7303">
        <v>1</v>
      </c>
      <c r="C7303">
        <v>13</v>
      </c>
      <c r="D7303" t="s">
        <v>893</v>
      </c>
      <c r="E7303" t="s">
        <v>2745</v>
      </c>
      <c r="F7303" t="s">
        <v>2765</v>
      </c>
      <c r="G7303">
        <v>0.08</v>
      </c>
      <c r="H7303">
        <v>0</v>
      </c>
      <c r="I7303">
        <v>0.08</v>
      </c>
      <c r="J7303">
        <v>0</v>
      </c>
      <c r="K7303">
        <v>0.6666666665696539</v>
      </c>
      <c r="L7303">
        <v>1.0666666666511446</v>
      </c>
      <c r="M7303">
        <v>0.40000000008149073</v>
      </c>
    </row>
    <row r="7304" spans="1:13" x14ac:dyDescent="0.3">
      <c r="A7304">
        <v>2014</v>
      </c>
      <c r="B7304">
        <v>1</v>
      </c>
      <c r="C7304">
        <v>20</v>
      </c>
      <c r="D7304" t="s">
        <v>900</v>
      </c>
      <c r="E7304" t="s">
        <v>2741</v>
      </c>
      <c r="F7304" t="s">
        <v>2769</v>
      </c>
      <c r="G7304">
        <v>0.01</v>
      </c>
      <c r="H7304">
        <v>0</v>
      </c>
      <c r="I7304">
        <v>0.01</v>
      </c>
      <c r="J7304">
        <v>0</v>
      </c>
      <c r="K7304">
        <v>0.6666666665696539</v>
      </c>
      <c r="L7304">
        <v>2.5833333333721384</v>
      </c>
      <c r="M7304">
        <v>1.9166666668024845</v>
      </c>
    </row>
    <row r="7305" spans="1:13" x14ac:dyDescent="0.3">
      <c r="A7305">
        <v>2014</v>
      </c>
      <c r="B7305">
        <v>1</v>
      </c>
      <c r="C7305">
        <v>24</v>
      </c>
      <c r="D7305" t="s">
        <v>904</v>
      </c>
      <c r="E7305" t="s">
        <v>2745</v>
      </c>
      <c r="F7305" t="s">
        <v>2764</v>
      </c>
      <c r="G7305">
        <v>0.4</v>
      </c>
      <c r="H7305">
        <v>0</v>
      </c>
      <c r="I7305">
        <v>0.4</v>
      </c>
      <c r="J7305">
        <v>0</v>
      </c>
      <c r="K7305">
        <v>0.6666666665696539</v>
      </c>
      <c r="L7305">
        <v>2.8000000000465661</v>
      </c>
      <c r="M7305">
        <v>2.1333333334769122</v>
      </c>
    </row>
    <row r="7306" spans="1:13" x14ac:dyDescent="0.3">
      <c r="A7306">
        <v>2014</v>
      </c>
      <c r="B7306">
        <v>1</v>
      </c>
      <c r="C7306">
        <v>30</v>
      </c>
      <c r="D7306" t="s">
        <v>910</v>
      </c>
      <c r="E7306" t="s">
        <v>2749</v>
      </c>
      <c r="F7306" t="s">
        <v>2797</v>
      </c>
      <c r="G7306">
        <v>0.01</v>
      </c>
      <c r="H7306">
        <v>0</v>
      </c>
      <c r="I7306">
        <v>0.01</v>
      </c>
      <c r="J7306">
        <v>0</v>
      </c>
      <c r="K7306">
        <v>0.6666666665696539</v>
      </c>
      <c r="L7306">
        <v>0.78333333326736465</v>
      </c>
      <c r="M7306">
        <v>0.11666666669771075</v>
      </c>
    </row>
    <row r="7307" spans="1:13" x14ac:dyDescent="0.3">
      <c r="A7307">
        <v>2014</v>
      </c>
      <c r="B7307">
        <v>2</v>
      </c>
      <c r="C7307">
        <v>7</v>
      </c>
      <c r="D7307" t="s">
        <v>918</v>
      </c>
      <c r="E7307" t="s">
        <v>2745</v>
      </c>
      <c r="F7307" t="s">
        <v>2890</v>
      </c>
      <c r="G7307">
        <v>0.01</v>
      </c>
      <c r="H7307">
        <v>0</v>
      </c>
      <c r="I7307">
        <v>0.01</v>
      </c>
      <c r="J7307">
        <v>0</v>
      </c>
      <c r="K7307">
        <v>0.6666666665696539</v>
      </c>
      <c r="L7307">
        <v>1.0666666666511446</v>
      </c>
      <c r="M7307">
        <v>0.40000000008149073</v>
      </c>
    </row>
    <row r="7308" spans="1:13" x14ac:dyDescent="0.3">
      <c r="A7308">
        <v>2014</v>
      </c>
      <c r="B7308">
        <v>2</v>
      </c>
      <c r="C7308">
        <v>21</v>
      </c>
      <c r="D7308" t="s">
        <v>932</v>
      </c>
      <c r="E7308" t="s">
        <v>2752</v>
      </c>
      <c r="F7308" t="s">
        <v>2813</v>
      </c>
      <c r="G7308">
        <v>0.01</v>
      </c>
      <c r="H7308">
        <v>0</v>
      </c>
      <c r="I7308">
        <v>0.01</v>
      </c>
      <c r="J7308">
        <v>0</v>
      </c>
      <c r="K7308">
        <v>0.6666666665696539</v>
      </c>
      <c r="L7308">
        <v>1.1666666666278616</v>
      </c>
      <c r="M7308">
        <v>0.50000000005820766</v>
      </c>
    </row>
    <row r="7309" spans="1:13" x14ac:dyDescent="0.3">
      <c r="A7309">
        <v>2014</v>
      </c>
      <c r="B7309">
        <v>2</v>
      </c>
      <c r="C7309">
        <v>26</v>
      </c>
      <c r="D7309" t="s">
        <v>937</v>
      </c>
      <c r="E7309" t="s">
        <v>2741</v>
      </c>
      <c r="F7309" t="s">
        <v>2758</v>
      </c>
      <c r="G7309">
        <v>0.01</v>
      </c>
      <c r="H7309">
        <v>0</v>
      </c>
      <c r="I7309">
        <v>0.01</v>
      </c>
      <c r="J7309">
        <v>0</v>
      </c>
      <c r="K7309">
        <v>0.6666666665696539</v>
      </c>
      <c r="L7309">
        <v>0.83333333325572312</v>
      </c>
      <c r="M7309">
        <v>0.16666666668606922</v>
      </c>
    </row>
    <row r="7310" spans="1:13" x14ac:dyDescent="0.3">
      <c r="A7310">
        <v>2014</v>
      </c>
      <c r="B7310">
        <v>3</v>
      </c>
      <c r="C7310">
        <v>12</v>
      </c>
      <c r="D7310" t="s">
        <v>951</v>
      </c>
      <c r="E7310" t="s">
        <v>2749</v>
      </c>
      <c r="F7310" t="s">
        <v>2793</v>
      </c>
      <c r="G7310">
        <v>0.1</v>
      </c>
      <c r="H7310">
        <v>0</v>
      </c>
      <c r="I7310">
        <v>0.1</v>
      </c>
      <c r="J7310">
        <v>0</v>
      </c>
      <c r="K7310">
        <v>0.6666666665696539</v>
      </c>
      <c r="L7310">
        <v>0.75</v>
      </c>
      <c r="M7310">
        <v>8.3333333430346102E-2</v>
      </c>
    </row>
    <row r="7311" spans="1:13" x14ac:dyDescent="0.3">
      <c r="A7311">
        <v>2014</v>
      </c>
      <c r="B7311">
        <v>3</v>
      </c>
      <c r="C7311">
        <v>12</v>
      </c>
      <c r="D7311" t="s">
        <v>951</v>
      </c>
      <c r="E7311" t="s">
        <v>2752</v>
      </c>
      <c r="F7311" t="s">
        <v>2752</v>
      </c>
      <c r="G7311">
        <v>0.28999999999999998</v>
      </c>
      <c r="H7311">
        <v>0</v>
      </c>
      <c r="I7311">
        <v>0.28999999999999998</v>
      </c>
      <c r="J7311">
        <v>0</v>
      </c>
      <c r="K7311">
        <v>0.6666666665696539</v>
      </c>
      <c r="L7311">
        <v>2.3666666666977108</v>
      </c>
      <c r="M7311">
        <v>1.7000000001280569</v>
      </c>
    </row>
    <row r="7312" spans="1:13" x14ac:dyDescent="0.3">
      <c r="A7312">
        <v>2014</v>
      </c>
      <c r="B7312">
        <v>3</v>
      </c>
      <c r="C7312">
        <v>13</v>
      </c>
      <c r="D7312" t="s">
        <v>952</v>
      </c>
      <c r="E7312" t="s">
        <v>2745</v>
      </c>
      <c r="F7312" t="s">
        <v>2811</v>
      </c>
      <c r="G7312">
        <v>0.01</v>
      </c>
      <c r="H7312">
        <v>0.01</v>
      </c>
      <c r="I7312">
        <v>0</v>
      </c>
      <c r="J7312">
        <v>0</v>
      </c>
      <c r="K7312">
        <v>0.6666666665696539</v>
      </c>
      <c r="L7312">
        <v>100.31666666659294</v>
      </c>
      <c r="M7312">
        <v>99.650000000023283</v>
      </c>
    </row>
    <row r="7313" spans="1:13" x14ac:dyDescent="0.3">
      <c r="A7313">
        <v>2014</v>
      </c>
      <c r="B7313">
        <v>3</v>
      </c>
      <c r="C7313">
        <v>16</v>
      </c>
      <c r="D7313" t="s">
        <v>955</v>
      </c>
      <c r="E7313" t="s">
        <v>2741</v>
      </c>
      <c r="F7313" t="s">
        <v>2843</v>
      </c>
      <c r="G7313">
        <v>0.02</v>
      </c>
      <c r="H7313">
        <v>0</v>
      </c>
      <c r="I7313">
        <v>0.02</v>
      </c>
      <c r="J7313">
        <v>0</v>
      </c>
      <c r="K7313">
        <v>0.6666666665696539</v>
      </c>
      <c r="L7313">
        <v>1.21666666661622</v>
      </c>
      <c r="M7313">
        <v>0.55000000004656613</v>
      </c>
    </row>
    <row r="7314" spans="1:13" x14ac:dyDescent="0.3">
      <c r="A7314">
        <v>2014</v>
      </c>
      <c r="B7314">
        <v>3</v>
      </c>
      <c r="C7314">
        <v>17</v>
      </c>
      <c r="D7314" t="s">
        <v>956</v>
      </c>
      <c r="E7314" t="s">
        <v>2749</v>
      </c>
      <c r="F7314" t="s">
        <v>2893</v>
      </c>
      <c r="G7314">
        <v>0.01</v>
      </c>
      <c r="H7314">
        <v>0</v>
      </c>
      <c r="I7314">
        <v>0.01</v>
      </c>
      <c r="J7314">
        <v>0</v>
      </c>
      <c r="K7314">
        <v>0.6666666665696539</v>
      </c>
      <c r="L7314">
        <v>0.78333333326736465</v>
      </c>
      <c r="M7314">
        <v>0.11666666669771075</v>
      </c>
    </row>
    <row r="7315" spans="1:13" x14ac:dyDescent="0.3">
      <c r="A7315">
        <v>2014</v>
      </c>
      <c r="B7315">
        <v>10</v>
      </c>
      <c r="C7315">
        <v>26</v>
      </c>
      <c r="D7315" t="s">
        <v>1073</v>
      </c>
      <c r="E7315" t="s">
        <v>2745</v>
      </c>
      <c r="F7315" t="s">
        <v>2765</v>
      </c>
      <c r="G7315">
        <v>0.2</v>
      </c>
      <c r="H7315">
        <v>0</v>
      </c>
      <c r="I7315">
        <v>0.2</v>
      </c>
      <c r="J7315">
        <v>0</v>
      </c>
      <c r="K7315">
        <v>0.6666666665696539</v>
      </c>
      <c r="L7315">
        <v>1.5</v>
      </c>
      <c r="M7315">
        <v>0.8333333334303461</v>
      </c>
    </row>
    <row r="7316" spans="1:13" x14ac:dyDescent="0.3">
      <c r="A7316">
        <v>2014</v>
      </c>
      <c r="B7316">
        <v>11</v>
      </c>
      <c r="C7316">
        <v>8</v>
      </c>
      <c r="D7316" t="s">
        <v>1086</v>
      </c>
      <c r="E7316" t="s">
        <v>2749</v>
      </c>
      <c r="F7316" t="s">
        <v>2768</v>
      </c>
      <c r="G7316">
        <v>0.02</v>
      </c>
      <c r="H7316">
        <v>0</v>
      </c>
      <c r="I7316">
        <v>0.02</v>
      </c>
      <c r="J7316">
        <v>0</v>
      </c>
      <c r="K7316">
        <v>0.6666666665696539</v>
      </c>
      <c r="L7316">
        <v>0.6666666665696539</v>
      </c>
      <c r="M7316">
        <v>0</v>
      </c>
    </row>
    <row r="7317" spans="1:13" x14ac:dyDescent="0.3">
      <c r="A7317">
        <v>2014</v>
      </c>
      <c r="B7317">
        <v>11</v>
      </c>
      <c r="C7317">
        <v>21</v>
      </c>
      <c r="D7317" t="s">
        <v>1099</v>
      </c>
      <c r="E7317" t="s">
        <v>2752</v>
      </c>
      <c r="F7317" t="s">
        <v>2790</v>
      </c>
      <c r="G7317">
        <v>0.02</v>
      </c>
      <c r="H7317">
        <v>0</v>
      </c>
      <c r="I7317">
        <v>0.02</v>
      </c>
      <c r="J7317">
        <v>0</v>
      </c>
      <c r="K7317">
        <v>0.6666666665696539</v>
      </c>
      <c r="L7317">
        <v>0.76666666672099382</v>
      </c>
      <c r="M7317">
        <v>0.10000000015133992</v>
      </c>
    </row>
    <row r="7318" spans="1:13" x14ac:dyDescent="0.3">
      <c r="A7318">
        <v>2014</v>
      </c>
      <c r="B7318">
        <v>12</v>
      </c>
      <c r="C7318">
        <v>2</v>
      </c>
      <c r="D7318" t="s">
        <v>1110</v>
      </c>
      <c r="E7318" t="s">
        <v>2741</v>
      </c>
      <c r="F7318" t="s">
        <v>2918</v>
      </c>
      <c r="G7318">
        <v>0.1</v>
      </c>
      <c r="H7318">
        <v>0</v>
      </c>
      <c r="I7318">
        <v>0.03</v>
      </c>
      <c r="J7318">
        <v>7.0000000000000007E-2</v>
      </c>
      <c r="K7318">
        <v>0.6666666665696539</v>
      </c>
      <c r="L7318">
        <v>1.0666666666511446</v>
      </c>
      <c r="M7318">
        <v>0.40000000008149073</v>
      </c>
    </row>
    <row r="7319" spans="1:13" x14ac:dyDescent="0.3">
      <c r="A7319">
        <v>2015</v>
      </c>
      <c r="B7319">
        <v>1</v>
      </c>
      <c r="C7319">
        <v>20</v>
      </c>
      <c r="D7319" t="s">
        <v>1159</v>
      </c>
      <c r="E7319" t="s">
        <v>2745</v>
      </c>
      <c r="F7319" t="s">
        <v>2818</v>
      </c>
      <c r="G7319">
        <v>0.02</v>
      </c>
      <c r="H7319">
        <v>0</v>
      </c>
      <c r="I7319">
        <v>0.02</v>
      </c>
      <c r="J7319">
        <v>0</v>
      </c>
      <c r="K7319">
        <v>0.6666666665696539</v>
      </c>
      <c r="L7319">
        <v>5.8833333333022892</v>
      </c>
      <c r="M7319">
        <v>5.2166666667326353</v>
      </c>
    </row>
    <row r="7320" spans="1:13" x14ac:dyDescent="0.3">
      <c r="A7320">
        <v>2015</v>
      </c>
      <c r="B7320">
        <v>1</v>
      </c>
      <c r="C7320">
        <v>20</v>
      </c>
      <c r="D7320" t="s">
        <v>1159</v>
      </c>
      <c r="E7320" t="s">
        <v>2747</v>
      </c>
      <c r="F7320" t="s">
        <v>2942</v>
      </c>
      <c r="G7320">
        <v>0.21000000000000002</v>
      </c>
      <c r="H7320">
        <v>0</v>
      </c>
      <c r="I7320">
        <v>0.21000000000000002</v>
      </c>
      <c r="J7320">
        <v>0</v>
      </c>
      <c r="K7320">
        <v>0.6666666665696539</v>
      </c>
      <c r="L7320">
        <v>3.1166666666977108</v>
      </c>
      <c r="M7320">
        <v>2.4500000001280569</v>
      </c>
    </row>
    <row r="7321" spans="1:13" x14ac:dyDescent="0.3">
      <c r="A7321">
        <v>2015</v>
      </c>
      <c r="B7321">
        <v>1</v>
      </c>
      <c r="C7321">
        <v>27</v>
      </c>
      <c r="D7321" t="s">
        <v>1166</v>
      </c>
      <c r="E7321" t="s">
        <v>2745</v>
      </c>
      <c r="F7321" t="s">
        <v>2951</v>
      </c>
      <c r="G7321">
        <v>0.2</v>
      </c>
      <c r="H7321">
        <v>0</v>
      </c>
      <c r="I7321">
        <v>0.2</v>
      </c>
      <c r="J7321">
        <v>0</v>
      </c>
      <c r="K7321">
        <v>0.6666666665696539</v>
      </c>
      <c r="L7321">
        <v>1.3499999998603016</v>
      </c>
      <c r="M7321">
        <v>0.68333333329064772</v>
      </c>
    </row>
    <row r="7322" spans="1:13" x14ac:dyDescent="0.3">
      <c r="A7322">
        <v>2015</v>
      </c>
      <c r="B7322">
        <v>1</v>
      </c>
      <c r="C7322">
        <v>30</v>
      </c>
      <c r="D7322" t="s">
        <v>1169</v>
      </c>
      <c r="E7322" t="s">
        <v>2745</v>
      </c>
      <c r="F7322" t="s">
        <v>2805</v>
      </c>
      <c r="G7322">
        <v>0.02</v>
      </c>
      <c r="H7322">
        <v>0.02</v>
      </c>
      <c r="I7322">
        <v>0</v>
      </c>
      <c r="J7322">
        <v>0</v>
      </c>
      <c r="K7322">
        <v>0.6666666665696539</v>
      </c>
      <c r="L7322">
        <v>95.849999999860302</v>
      </c>
      <c r="M7322">
        <v>95.183333333290648</v>
      </c>
    </row>
    <row r="7323" spans="1:13" x14ac:dyDescent="0.3">
      <c r="A7323">
        <v>2015</v>
      </c>
      <c r="B7323">
        <v>2</v>
      </c>
      <c r="C7323">
        <v>5</v>
      </c>
      <c r="D7323" t="s">
        <v>1175</v>
      </c>
      <c r="E7323" t="s">
        <v>2752</v>
      </c>
      <c r="F7323" t="s">
        <v>2881</v>
      </c>
      <c r="G7323">
        <v>0.3</v>
      </c>
      <c r="H7323">
        <v>0</v>
      </c>
      <c r="I7323">
        <v>0.3</v>
      </c>
      <c r="J7323">
        <v>0</v>
      </c>
      <c r="K7323">
        <v>0.6666666665696539</v>
      </c>
      <c r="L7323">
        <v>0.8999999999650754</v>
      </c>
      <c r="M7323">
        <v>0.2333333333954215</v>
      </c>
    </row>
    <row r="7324" spans="1:13" x14ac:dyDescent="0.3">
      <c r="A7324">
        <v>2015</v>
      </c>
      <c r="B7324">
        <v>2</v>
      </c>
      <c r="C7324">
        <v>12</v>
      </c>
      <c r="D7324" t="s">
        <v>1182</v>
      </c>
      <c r="E7324" t="s">
        <v>2754</v>
      </c>
      <c r="F7324" t="s">
        <v>2779</v>
      </c>
      <c r="G7324">
        <v>0.2</v>
      </c>
      <c r="H7324">
        <v>0</v>
      </c>
      <c r="I7324">
        <v>0.2</v>
      </c>
      <c r="J7324">
        <v>0</v>
      </c>
      <c r="K7324">
        <v>0.6666666665696539</v>
      </c>
      <c r="L7324">
        <v>1.3333333333139308</v>
      </c>
      <c r="M7324">
        <v>0.66666666674427688</v>
      </c>
    </row>
    <row r="7325" spans="1:13" x14ac:dyDescent="0.3">
      <c r="A7325">
        <v>2015</v>
      </c>
      <c r="B7325">
        <v>3</v>
      </c>
      <c r="C7325">
        <v>3</v>
      </c>
      <c r="D7325" t="s">
        <v>1201</v>
      </c>
      <c r="E7325" t="s">
        <v>2741</v>
      </c>
      <c r="F7325" t="s">
        <v>2889</v>
      </c>
      <c r="G7325">
        <v>0.01</v>
      </c>
      <c r="H7325">
        <v>0</v>
      </c>
      <c r="I7325">
        <v>0.01</v>
      </c>
      <c r="J7325">
        <v>0</v>
      </c>
      <c r="K7325">
        <v>0.6666666665696539</v>
      </c>
      <c r="L7325">
        <v>0.71666666655801237</v>
      </c>
      <c r="M7325">
        <v>4.9999999988358468E-2</v>
      </c>
    </row>
    <row r="7326" spans="1:13" x14ac:dyDescent="0.3">
      <c r="A7326">
        <v>2015</v>
      </c>
      <c r="B7326">
        <v>3</v>
      </c>
      <c r="C7326">
        <v>24</v>
      </c>
      <c r="D7326" t="s">
        <v>1222</v>
      </c>
      <c r="E7326" t="s">
        <v>2866</v>
      </c>
      <c r="F7326" t="s">
        <v>2900</v>
      </c>
      <c r="G7326">
        <v>0.8</v>
      </c>
      <c r="H7326">
        <v>0</v>
      </c>
      <c r="I7326">
        <v>0.8</v>
      </c>
      <c r="J7326">
        <v>0</v>
      </c>
      <c r="K7326">
        <v>0.6666666665696539</v>
      </c>
      <c r="L7326">
        <v>213.99999999994179</v>
      </c>
      <c r="M7326">
        <v>213.33333333337214</v>
      </c>
    </row>
    <row r="7327" spans="1:13" x14ac:dyDescent="0.3">
      <c r="A7327">
        <v>2015</v>
      </c>
      <c r="B7327">
        <v>4</v>
      </c>
      <c r="C7327">
        <v>7</v>
      </c>
      <c r="D7327" t="s">
        <v>1236</v>
      </c>
      <c r="E7327" t="s">
        <v>2745</v>
      </c>
      <c r="F7327" t="s">
        <v>2824</v>
      </c>
      <c r="G7327">
        <v>0.01</v>
      </c>
      <c r="H7327">
        <v>0</v>
      </c>
      <c r="I7327">
        <v>0.01</v>
      </c>
      <c r="J7327">
        <v>0</v>
      </c>
      <c r="K7327">
        <v>0.6666666665696539</v>
      </c>
      <c r="L7327">
        <v>0.81666666670935228</v>
      </c>
      <c r="M7327">
        <v>0.15000000013969839</v>
      </c>
    </row>
    <row r="7328" spans="1:13" x14ac:dyDescent="0.3">
      <c r="A7328">
        <v>2015</v>
      </c>
      <c r="B7328">
        <v>4</v>
      </c>
      <c r="C7328">
        <v>29</v>
      </c>
      <c r="D7328" t="s">
        <v>1257</v>
      </c>
      <c r="E7328" t="s">
        <v>2752</v>
      </c>
      <c r="F7328" t="s">
        <v>2814</v>
      </c>
      <c r="G7328">
        <v>0.2</v>
      </c>
      <c r="H7328">
        <v>0</v>
      </c>
      <c r="I7328">
        <v>0.2</v>
      </c>
      <c r="J7328">
        <v>0</v>
      </c>
      <c r="K7328">
        <v>0.6666666665696539</v>
      </c>
      <c r="L7328">
        <v>0.94999999995343387</v>
      </c>
      <c r="M7328">
        <v>0.28333333338377997</v>
      </c>
    </row>
    <row r="7329" spans="1:13" x14ac:dyDescent="0.3">
      <c r="A7329">
        <v>2015</v>
      </c>
      <c r="B7329">
        <v>9</v>
      </c>
      <c r="C7329">
        <v>20</v>
      </c>
      <c r="D7329" t="s">
        <v>1349</v>
      </c>
      <c r="E7329" t="s">
        <v>2745</v>
      </c>
      <c r="F7329" t="s">
        <v>2764</v>
      </c>
      <c r="G7329">
        <v>0.2</v>
      </c>
      <c r="H7329">
        <v>0</v>
      </c>
      <c r="I7329">
        <v>0.2</v>
      </c>
      <c r="J7329">
        <v>0</v>
      </c>
      <c r="K7329">
        <v>0.6666666665696539</v>
      </c>
      <c r="L7329">
        <v>1.2666666666045785</v>
      </c>
      <c r="M7329">
        <v>0.6000000000349246</v>
      </c>
    </row>
    <row r="7330" spans="1:13" x14ac:dyDescent="0.3">
      <c r="A7330">
        <v>2015</v>
      </c>
      <c r="B7330">
        <v>11</v>
      </c>
      <c r="C7330">
        <v>10</v>
      </c>
      <c r="D7330" t="s">
        <v>1383</v>
      </c>
      <c r="E7330" t="s">
        <v>2747</v>
      </c>
      <c r="F7330" t="s">
        <v>2923</v>
      </c>
      <c r="G7330">
        <v>0.01</v>
      </c>
      <c r="H7330">
        <v>0</v>
      </c>
      <c r="I7330">
        <v>0.01</v>
      </c>
      <c r="J7330">
        <v>0</v>
      </c>
      <c r="K7330">
        <v>0.6666666665696539</v>
      </c>
      <c r="L7330">
        <v>0.99999999994179234</v>
      </c>
      <c r="M7330">
        <v>0.33333333337213844</v>
      </c>
    </row>
    <row r="7331" spans="1:13" x14ac:dyDescent="0.3">
      <c r="A7331">
        <v>2016</v>
      </c>
      <c r="B7331">
        <v>1</v>
      </c>
      <c r="C7331">
        <v>1</v>
      </c>
      <c r="D7331" t="s">
        <v>1435</v>
      </c>
      <c r="E7331" t="s">
        <v>2745</v>
      </c>
      <c r="F7331" t="s">
        <v>2746</v>
      </c>
      <c r="G7331">
        <v>0.56000000000000005</v>
      </c>
      <c r="H7331">
        <v>0</v>
      </c>
      <c r="I7331">
        <v>0.56000000000000005</v>
      </c>
      <c r="J7331">
        <v>0</v>
      </c>
      <c r="K7331">
        <v>0.6666666665696539</v>
      </c>
      <c r="L7331">
        <v>1.9499999998952262</v>
      </c>
      <c r="M7331">
        <v>1.2833333333255723</v>
      </c>
    </row>
    <row r="7332" spans="1:13" x14ac:dyDescent="0.3">
      <c r="A7332">
        <v>2016</v>
      </c>
      <c r="B7332">
        <v>1</v>
      </c>
      <c r="C7332">
        <v>4</v>
      </c>
      <c r="D7332" t="s">
        <v>1438</v>
      </c>
      <c r="E7332" t="s">
        <v>2743</v>
      </c>
      <c r="F7332" t="s">
        <v>2835</v>
      </c>
      <c r="G7332">
        <v>0.1</v>
      </c>
      <c r="H7332">
        <v>0</v>
      </c>
      <c r="I7332">
        <v>0.1</v>
      </c>
      <c r="J7332">
        <v>0</v>
      </c>
      <c r="K7332">
        <v>0.6666666665696539</v>
      </c>
      <c r="L7332">
        <v>1.0833333331975155</v>
      </c>
      <c r="M7332">
        <v>0.41666666662786156</v>
      </c>
    </row>
    <row r="7333" spans="1:13" x14ac:dyDescent="0.3">
      <c r="A7333">
        <v>2016</v>
      </c>
      <c r="B7333">
        <v>1</v>
      </c>
      <c r="C7333">
        <v>11</v>
      </c>
      <c r="D7333" t="s">
        <v>1445</v>
      </c>
      <c r="E7333" t="s">
        <v>2773</v>
      </c>
      <c r="F7333" t="s">
        <v>2948</v>
      </c>
      <c r="G7333">
        <v>1</v>
      </c>
      <c r="H7333">
        <v>0</v>
      </c>
      <c r="I7333">
        <v>1</v>
      </c>
      <c r="J7333">
        <v>0</v>
      </c>
      <c r="K7333">
        <v>0.6666666665696539</v>
      </c>
      <c r="L7333">
        <v>1.8333333331975155</v>
      </c>
      <c r="M7333">
        <v>1.1666666666278616</v>
      </c>
    </row>
    <row r="7334" spans="1:13" x14ac:dyDescent="0.3">
      <c r="A7334">
        <v>2016</v>
      </c>
      <c r="B7334">
        <v>1</v>
      </c>
      <c r="C7334">
        <v>27</v>
      </c>
      <c r="D7334" t="s">
        <v>1461</v>
      </c>
      <c r="E7334" t="s">
        <v>2741</v>
      </c>
      <c r="F7334" t="s">
        <v>2741</v>
      </c>
      <c r="G7334">
        <v>0.5</v>
      </c>
      <c r="H7334">
        <v>0</v>
      </c>
      <c r="I7334">
        <v>0.5</v>
      </c>
      <c r="J7334">
        <v>0</v>
      </c>
      <c r="K7334">
        <v>0.6666666665696539</v>
      </c>
      <c r="L7334">
        <v>0.81666666670935228</v>
      </c>
      <c r="M7334">
        <v>0.15000000013969839</v>
      </c>
    </row>
    <row r="7335" spans="1:13" x14ac:dyDescent="0.3">
      <c r="A7335">
        <v>2016</v>
      </c>
      <c r="B7335">
        <v>1</v>
      </c>
      <c r="C7335">
        <v>30</v>
      </c>
      <c r="D7335" t="s">
        <v>1464</v>
      </c>
      <c r="E7335" t="s">
        <v>2752</v>
      </c>
      <c r="F7335" t="s">
        <v>2813</v>
      </c>
      <c r="G7335">
        <v>0.5</v>
      </c>
      <c r="H7335">
        <v>0</v>
      </c>
      <c r="I7335">
        <v>0.5</v>
      </c>
      <c r="J7335">
        <v>0</v>
      </c>
      <c r="K7335">
        <v>0.6666666665696539</v>
      </c>
      <c r="L7335">
        <v>1.4166666665696539</v>
      </c>
      <c r="M7335">
        <v>0.75</v>
      </c>
    </row>
    <row r="7336" spans="1:13" x14ac:dyDescent="0.3">
      <c r="A7336">
        <v>2016</v>
      </c>
      <c r="B7336">
        <v>2</v>
      </c>
      <c r="C7336">
        <v>21</v>
      </c>
      <c r="D7336" t="s">
        <v>1486</v>
      </c>
      <c r="E7336" t="s">
        <v>2747</v>
      </c>
      <c r="F7336" t="s">
        <v>2956</v>
      </c>
      <c r="G7336">
        <v>0.01</v>
      </c>
      <c r="H7336">
        <v>0</v>
      </c>
      <c r="I7336">
        <v>0.01</v>
      </c>
      <c r="J7336">
        <v>0</v>
      </c>
      <c r="K7336">
        <v>0.6666666665696539</v>
      </c>
      <c r="L7336">
        <v>0.83333333325572312</v>
      </c>
      <c r="M7336">
        <v>0.16666666668606922</v>
      </c>
    </row>
    <row r="7337" spans="1:13" x14ac:dyDescent="0.3">
      <c r="A7337">
        <v>2016</v>
      </c>
      <c r="B7337">
        <v>2</v>
      </c>
      <c r="C7337">
        <v>22</v>
      </c>
      <c r="D7337" t="s">
        <v>1487</v>
      </c>
      <c r="E7337" t="s">
        <v>2741</v>
      </c>
      <c r="F7337" t="s">
        <v>2918</v>
      </c>
      <c r="G7337">
        <v>1.5</v>
      </c>
      <c r="H7337">
        <v>1</v>
      </c>
      <c r="I7337">
        <v>0.5</v>
      </c>
      <c r="J7337">
        <v>0</v>
      </c>
      <c r="K7337">
        <v>0.6666666665696539</v>
      </c>
      <c r="L7337">
        <v>2.8500000000349246</v>
      </c>
      <c r="M7337">
        <v>2.1833333334652707</v>
      </c>
    </row>
    <row r="7338" spans="1:13" x14ac:dyDescent="0.3">
      <c r="A7338">
        <v>2016</v>
      </c>
      <c r="B7338">
        <v>3</v>
      </c>
      <c r="C7338">
        <v>9</v>
      </c>
      <c r="D7338" t="s">
        <v>1503</v>
      </c>
      <c r="E7338" t="s">
        <v>2741</v>
      </c>
      <c r="F7338" t="s">
        <v>2787</v>
      </c>
      <c r="G7338">
        <v>0.2</v>
      </c>
      <c r="H7338">
        <v>0</v>
      </c>
      <c r="I7338">
        <v>0.2</v>
      </c>
      <c r="J7338">
        <v>0</v>
      </c>
      <c r="K7338">
        <v>0.6666666665696539</v>
      </c>
      <c r="L7338">
        <v>0.8999999999650754</v>
      </c>
      <c r="M7338">
        <v>0.2333333333954215</v>
      </c>
    </row>
    <row r="7339" spans="1:13" x14ac:dyDescent="0.3">
      <c r="A7339">
        <v>2016</v>
      </c>
      <c r="B7339">
        <v>3</v>
      </c>
      <c r="C7339">
        <v>18</v>
      </c>
      <c r="D7339" t="s">
        <v>1512</v>
      </c>
      <c r="E7339" t="s">
        <v>2741</v>
      </c>
      <c r="F7339" t="s">
        <v>2787</v>
      </c>
      <c r="G7339">
        <v>0.01</v>
      </c>
      <c r="H7339">
        <v>0</v>
      </c>
      <c r="I7339">
        <v>0.01</v>
      </c>
      <c r="J7339">
        <v>0</v>
      </c>
      <c r="K7339">
        <v>0.6666666665696539</v>
      </c>
      <c r="L7339">
        <v>1.0666666666511446</v>
      </c>
      <c r="M7339">
        <v>0.40000000008149073</v>
      </c>
    </row>
    <row r="7340" spans="1:13" x14ac:dyDescent="0.3">
      <c r="A7340">
        <v>2016</v>
      </c>
      <c r="B7340">
        <v>10</v>
      </c>
      <c r="C7340">
        <v>31</v>
      </c>
      <c r="D7340" t="s">
        <v>1643</v>
      </c>
      <c r="E7340" t="s">
        <v>2752</v>
      </c>
      <c r="F7340" t="s">
        <v>2752</v>
      </c>
      <c r="G7340">
        <v>0.03</v>
      </c>
      <c r="H7340">
        <v>0.03</v>
      </c>
      <c r="I7340">
        <v>0</v>
      </c>
      <c r="J7340">
        <v>0</v>
      </c>
      <c r="K7340">
        <v>0.6666666665696539</v>
      </c>
      <c r="L7340">
        <v>1.1666666666278616</v>
      </c>
      <c r="M7340">
        <v>0.50000000005820766</v>
      </c>
    </row>
    <row r="7341" spans="1:13" x14ac:dyDescent="0.3">
      <c r="A7341">
        <v>2016</v>
      </c>
      <c r="B7341">
        <v>11</v>
      </c>
      <c r="C7341">
        <v>8</v>
      </c>
      <c r="D7341" t="s">
        <v>1651</v>
      </c>
      <c r="E7341" t="s">
        <v>2745</v>
      </c>
      <c r="F7341" t="s">
        <v>2764</v>
      </c>
      <c r="G7341">
        <v>0.12</v>
      </c>
      <c r="H7341">
        <v>0</v>
      </c>
      <c r="I7341">
        <v>0.12</v>
      </c>
      <c r="J7341">
        <v>0</v>
      </c>
      <c r="K7341">
        <v>0.6666666665696539</v>
      </c>
      <c r="L7341">
        <v>0.83333333325572312</v>
      </c>
      <c r="M7341">
        <v>0.16666666668606922</v>
      </c>
    </row>
    <row r="7342" spans="1:13" x14ac:dyDescent="0.3">
      <c r="A7342">
        <v>2016</v>
      </c>
      <c r="B7342">
        <v>12</v>
      </c>
      <c r="C7342">
        <v>11</v>
      </c>
      <c r="D7342" t="s">
        <v>1684</v>
      </c>
      <c r="E7342" t="s">
        <v>2745</v>
      </c>
      <c r="F7342" t="s">
        <v>2796</v>
      </c>
      <c r="G7342">
        <v>0.15</v>
      </c>
      <c r="H7342">
        <v>0</v>
      </c>
      <c r="I7342">
        <v>0.15</v>
      </c>
      <c r="J7342">
        <v>0</v>
      </c>
      <c r="K7342">
        <v>0.6666666665696539</v>
      </c>
      <c r="L7342">
        <v>1.033333333209157</v>
      </c>
      <c r="M7342">
        <v>0.36666666663950309</v>
      </c>
    </row>
    <row r="7343" spans="1:13" x14ac:dyDescent="0.3">
      <c r="A7343">
        <v>2017</v>
      </c>
      <c r="B7343">
        <v>1</v>
      </c>
      <c r="C7343">
        <v>4</v>
      </c>
      <c r="D7343" t="s">
        <v>1708</v>
      </c>
      <c r="E7343" t="s">
        <v>2745</v>
      </c>
      <c r="F7343" t="s">
        <v>2782</v>
      </c>
      <c r="G7343">
        <v>0.33</v>
      </c>
      <c r="H7343">
        <v>0.33</v>
      </c>
      <c r="I7343">
        <v>0</v>
      </c>
      <c r="J7343">
        <v>0</v>
      </c>
      <c r="K7343">
        <v>0.6666666665696539</v>
      </c>
      <c r="L7343">
        <v>475.16666666662786</v>
      </c>
      <c r="M7343">
        <v>474.50000000005821</v>
      </c>
    </row>
    <row r="7344" spans="1:13" x14ac:dyDescent="0.3">
      <c r="A7344">
        <v>2017</v>
      </c>
      <c r="B7344">
        <v>1</v>
      </c>
      <c r="C7344">
        <v>13</v>
      </c>
      <c r="D7344" t="s">
        <v>1717</v>
      </c>
      <c r="E7344" t="s">
        <v>2745</v>
      </c>
      <c r="F7344" t="s">
        <v>2760</v>
      </c>
      <c r="G7344">
        <v>0.65</v>
      </c>
      <c r="H7344">
        <v>0.65</v>
      </c>
      <c r="I7344">
        <v>0</v>
      </c>
      <c r="J7344">
        <v>0</v>
      </c>
      <c r="K7344">
        <v>0.6666666665696539</v>
      </c>
      <c r="L7344">
        <v>3</v>
      </c>
      <c r="M7344">
        <v>2.3333333334303461</v>
      </c>
    </row>
    <row r="7345" spans="1:13" x14ac:dyDescent="0.3">
      <c r="A7345">
        <v>2017</v>
      </c>
      <c r="B7345">
        <v>1</v>
      </c>
      <c r="C7345">
        <v>22</v>
      </c>
      <c r="D7345" t="s">
        <v>1726</v>
      </c>
      <c r="E7345" t="s">
        <v>2745</v>
      </c>
      <c r="F7345" t="s">
        <v>2824</v>
      </c>
      <c r="G7345">
        <v>0.01</v>
      </c>
      <c r="H7345">
        <v>0</v>
      </c>
      <c r="I7345">
        <v>0.01</v>
      </c>
      <c r="J7345">
        <v>0</v>
      </c>
      <c r="K7345">
        <v>0.6666666665696539</v>
      </c>
      <c r="L7345">
        <v>861.41666666662786</v>
      </c>
      <c r="M7345">
        <v>860.75000000005821</v>
      </c>
    </row>
    <row r="7346" spans="1:13" x14ac:dyDescent="0.3">
      <c r="A7346">
        <v>2017</v>
      </c>
      <c r="B7346">
        <v>3</v>
      </c>
      <c r="C7346">
        <v>2</v>
      </c>
      <c r="D7346" t="s">
        <v>1765</v>
      </c>
      <c r="E7346" t="s">
        <v>2743</v>
      </c>
      <c r="F7346" t="s">
        <v>2817</v>
      </c>
      <c r="G7346">
        <v>0.9</v>
      </c>
      <c r="H7346">
        <v>0.1</v>
      </c>
      <c r="I7346">
        <v>0.8</v>
      </c>
      <c r="J7346">
        <v>0</v>
      </c>
      <c r="K7346">
        <v>0.6666666665696539</v>
      </c>
      <c r="L7346">
        <v>0.88333333324408159</v>
      </c>
      <c r="M7346">
        <v>0.21666666667442769</v>
      </c>
    </row>
    <row r="7347" spans="1:13" x14ac:dyDescent="0.3">
      <c r="A7347">
        <v>2017</v>
      </c>
      <c r="B7347">
        <v>3</v>
      </c>
      <c r="C7347">
        <v>26</v>
      </c>
      <c r="D7347" t="s">
        <v>1789</v>
      </c>
      <c r="E7347" t="s">
        <v>2743</v>
      </c>
      <c r="F7347" t="s">
        <v>2915</v>
      </c>
      <c r="G7347">
        <v>0.01</v>
      </c>
      <c r="H7347">
        <v>0.01</v>
      </c>
      <c r="I7347">
        <v>0</v>
      </c>
      <c r="J7347">
        <v>0</v>
      </c>
      <c r="K7347">
        <v>0.6666666665696539</v>
      </c>
      <c r="L7347">
        <v>0.99999999994179234</v>
      </c>
      <c r="M7347">
        <v>0.33333333337213844</v>
      </c>
    </row>
    <row r="7348" spans="1:13" x14ac:dyDescent="0.3">
      <c r="A7348">
        <v>2017</v>
      </c>
      <c r="B7348">
        <v>4</v>
      </c>
      <c r="C7348">
        <v>9</v>
      </c>
      <c r="D7348" t="s">
        <v>1803</v>
      </c>
      <c r="E7348" t="s">
        <v>2752</v>
      </c>
      <c r="F7348" t="s">
        <v>2757</v>
      </c>
      <c r="G7348">
        <v>7.0000000000000007E-2</v>
      </c>
      <c r="H7348">
        <v>0.02</v>
      </c>
      <c r="I7348">
        <v>0.05</v>
      </c>
      <c r="J7348">
        <v>0</v>
      </c>
      <c r="K7348">
        <v>0.6666666665696539</v>
      </c>
      <c r="L7348">
        <v>1.3833333333022892</v>
      </c>
      <c r="M7348">
        <v>0.71666666673263535</v>
      </c>
    </row>
    <row r="7349" spans="1:13" x14ac:dyDescent="0.3">
      <c r="A7349">
        <v>2017</v>
      </c>
      <c r="B7349">
        <v>4</v>
      </c>
      <c r="C7349">
        <v>12</v>
      </c>
      <c r="D7349" t="s">
        <v>1806</v>
      </c>
      <c r="E7349" t="s">
        <v>2749</v>
      </c>
      <c r="F7349" t="s">
        <v>2800</v>
      </c>
      <c r="G7349">
        <v>0.01</v>
      </c>
      <c r="H7349">
        <v>0</v>
      </c>
      <c r="I7349">
        <v>0.01</v>
      </c>
      <c r="J7349">
        <v>0</v>
      </c>
      <c r="K7349">
        <v>0.6666666665696539</v>
      </c>
      <c r="L7349">
        <v>0.75</v>
      </c>
      <c r="M7349">
        <v>8.3333333430346102E-2</v>
      </c>
    </row>
    <row r="7350" spans="1:13" x14ac:dyDescent="0.3">
      <c r="A7350">
        <v>2017</v>
      </c>
      <c r="B7350">
        <v>11</v>
      </c>
      <c r="C7350">
        <v>22</v>
      </c>
      <c r="D7350" t="s">
        <v>1929</v>
      </c>
      <c r="E7350" t="s">
        <v>2741</v>
      </c>
      <c r="F7350" t="s">
        <v>2919</v>
      </c>
      <c r="G7350">
        <v>0.01</v>
      </c>
      <c r="H7350">
        <v>0</v>
      </c>
      <c r="I7350">
        <v>0</v>
      </c>
      <c r="J7350">
        <v>0.01</v>
      </c>
      <c r="K7350">
        <v>0.6666666665696539</v>
      </c>
      <c r="L7350">
        <v>0.86666666669771075</v>
      </c>
      <c r="M7350">
        <v>0.20000000012805685</v>
      </c>
    </row>
    <row r="7351" spans="1:13" x14ac:dyDescent="0.3">
      <c r="A7351">
        <v>2017</v>
      </c>
      <c r="B7351">
        <v>12</v>
      </c>
      <c r="C7351">
        <v>20</v>
      </c>
      <c r="D7351" t="s">
        <v>1957</v>
      </c>
      <c r="E7351" t="s">
        <v>2752</v>
      </c>
      <c r="F7351" t="s">
        <v>2752</v>
      </c>
      <c r="G7351">
        <v>0.02</v>
      </c>
      <c r="H7351">
        <v>0.02</v>
      </c>
      <c r="I7351">
        <v>0</v>
      </c>
      <c r="J7351">
        <v>0</v>
      </c>
      <c r="K7351">
        <v>0.6666666665696539</v>
      </c>
      <c r="L7351">
        <v>0.93333333323244005</v>
      </c>
      <c r="M7351">
        <v>0.26666666666278616</v>
      </c>
    </row>
    <row r="7352" spans="1:13" x14ac:dyDescent="0.3">
      <c r="A7352">
        <v>2018</v>
      </c>
      <c r="B7352">
        <v>1</v>
      </c>
      <c r="C7352">
        <v>12</v>
      </c>
      <c r="D7352" t="s">
        <v>1980</v>
      </c>
      <c r="E7352" t="s">
        <v>2754</v>
      </c>
      <c r="F7352" t="s">
        <v>2873</v>
      </c>
      <c r="G7352">
        <v>0.05</v>
      </c>
      <c r="H7352">
        <v>0</v>
      </c>
      <c r="I7352">
        <v>0</v>
      </c>
      <c r="J7352">
        <v>0.05</v>
      </c>
      <c r="K7352">
        <v>0.6666666665696539</v>
      </c>
      <c r="L7352">
        <v>0.83333333325572312</v>
      </c>
      <c r="M7352">
        <v>0.16666666668606922</v>
      </c>
    </row>
    <row r="7353" spans="1:13" x14ac:dyDescent="0.3">
      <c r="A7353">
        <v>2018</v>
      </c>
      <c r="B7353">
        <v>1</v>
      </c>
      <c r="C7353">
        <v>19</v>
      </c>
      <c r="D7353" t="s">
        <v>1987</v>
      </c>
      <c r="E7353" t="s">
        <v>2745</v>
      </c>
      <c r="F7353" t="s">
        <v>2906</v>
      </c>
      <c r="G7353">
        <v>0.01</v>
      </c>
      <c r="H7353">
        <v>0</v>
      </c>
      <c r="I7353">
        <v>0.01</v>
      </c>
      <c r="J7353">
        <v>0</v>
      </c>
      <c r="K7353">
        <v>0.6666666665696539</v>
      </c>
      <c r="L7353">
        <v>0.68333333329064772</v>
      </c>
      <c r="M7353">
        <v>1.6666666720993817E-2</v>
      </c>
    </row>
    <row r="7354" spans="1:13" x14ac:dyDescent="0.3">
      <c r="A7354">
        <v>2018</v>
      </c>
      <c r="B7354">
        <v>1</v>
      </c>
      <c r="C7354">
        <v>31</v>
      </c>
      <c r="D7354" t="s">
        <v>1999</v>
      </c>
      <c r="E7354" t="s">
        <v>2752</v>
      </c>
      <c r="F7354" t="s">
        <v>2813</v>
      </c>
      <c r="G7354">
        <v>0.38</v>
      </c>
      <c r="H7354">
        <v>0</v>
      </c>
      <c r="I7354">
        <v>0.36</v>
      </c>
      <c r="J7354">
        <v>0.02</v>
      </c>
      <c r="K7354">
        <v>0.6666666665696539</v>
      </c>
      <c r="L7354">
        <v>1.6666666666860692</v>
      </c>
      <c r="M7354">
        <v>1.0000000001164153</v>
      </c>
    </row>
    <row r="7355" spans="1:13" x14ac:dyDescent="0.3">
      <c r="A7355">
        <v>2018</v>
      </c>
      <c r="B7355">
        <v>2</v>
      </c>
      <c r="C7355">
        <v>4</v>
      </c>
      <c r="D7355" t="s">
        <v>2003</v>
      </c>
      <c r="E7355" t="s">
        <v>2747</v>
      </c>
      <c r="F7355" t="s">
        <v>2937</v>
      </c>
      <c r="G7355">
        <v>0.01</v>
      </c>
      <c r="H7355">
        <v>0</v>
      </c>
      <c r="I7355">
        <v>0.01</v>
      </c>
      <c r="J7355">
        <v>0</v>
      </c>
      <c r="K7355">
        <v>0.6666666665696539</v>
      </c>
      <c r="L7355">
        <v>0.83333333325572312</v>
      </c>
      <c r="M7355">
        <v>0.16666666668606922</v>
      </c>
    </row>
    <row r="7356" spans="1:13" x14ac:dyDescent="0.3">
      <c r="A7356">
        <v>2018</v>
      </c>
      <c r="B7356">
        <v>3</v>
      </c>
      <c r="C7356">
        <v>10</v>
      </c>
      <c r="D7356" t="s">
        <v>2037</v>
      </c>
      <c r="E7356" t="s">
        <v>2745</v>
      </c>
      <c r="F7356" t="s">
        <v>2766</v>
      </c>
      <c r="G7356">
        <v>0.03</v>
      </c>
      <c r="H7356">
        <v>0</v>
      </c>
      <c r="I7356">
        <v>0.03</v>
      </c>
      <c r="J7356">
        <v>0</v>
      </c>
      <c r="K7356">
        <v>0.6666666665696539</v>
      </c>
      <c r="L7356">
        <v>1.3333333333139308</v>
      </c>
      <c r="M7356">
        <v>0.66666666674427688</v>
      </c>
    </row>
    <row r="7357" spans="1:13" x14ac:dyDescent="0.3">
      <c r="A7357">
        <v>2018</v>
      </c>
      <c r="B7357">
        <v>3</v>
      </c>
      <c r="C7357">
        <v>20</v>
      </c>
      <c r="D7357" t="s">
        <v>2047</v>
      </c>
      <c r="E7357" t="s">
        <v>2741</v>
      </c>
      <c r="F7357" t="s">
        <v>2753</v>
      </c>
      <c r="G7357">
        <v>0.3</v>
      </c>
      <c r="H7357">
        <v>0</v>
      </c>
      <c r="I7357">
        <v>0.3</v>
      </c>
      <c r="J7357">
        <v>0</v>
      </c>
      <c r="K7357">
        <v>0.6666666665696539</v>
      </c>
      <c r="L7357">
        <v>0.8999999999650754</v>
      </c>
      <c r="M7357">
        <v>0.2333333333954215</v>
      </c>
    </row>
    <row r="7358" spans="1:13" x14ac:dyDescent="0.3">
      <c r="A7358">
        <v>2018</v>
      </c>
      <c r="B7358">
        <v>4</v>
      </c>
      <c r="C7358">
        <v>2</v>
      </c>
      <c r="D7358" t="s">
        <v>2060</v>
      </c>
      <c r="E7358" t="s">
        <v>2743</v>
      </c>
      <c r="F7358" t="s">
        <v>2827</v>
      </c>
      <c r="G7358">
        <v>0.01</v>
      </c>
      <c r="H7358">
        <v>0</v>
      </c>
      <c r="I7358">
        <v>0</v>
      </c>
      <c r="J7358">
        <v>0.01</v>
      </c>
      <c r="K7358">
        <v>0.6666666665696539</v>
      </c>
      <c r="L7358">
        <v>1.1666666666278616</v>
      </c>
      <c r="M7358">
        <v>0.50000000005820766</v>
      </c>
    </row>
    <row r="7359" spans="1:13" x14ac:dyDescent="0.3">
      <c r="A7359">
        <v>2018</v>
      </c>
      <c r="B7359">
        <v>10</v>
      </c>
      <c r="C7359">
        <v>7</v>
      </c>
      <c r="D7359" t="s">
        <v>2184</v>
      </c>
      <c r="E7359" t="s">
        <v>2745</v>
      </c>
      <c r="F7359" t="s">
        <v>2765</v>
      </c>
      <c r="G7359">
        <v>0.1</v>
      </c>
      <c r="H7359">
        <v>0</v>
      </c>
      <c r="I7359">
        <v>0.1</v>
      </c>
      <c r="J7359">
        <v>0</v>
      </c>
      <c r="K7359">
        <v>0.6666666665696539</v>
      </c>
      <c r="L7359">
        <v>1.4166666665696539</v>
      </c>
      <c r="M7359">
        <v>0.75</v>
      </c>
    </row>
    <row r="7360" spans="1:13" x14ac:dyDescent="0.3">
      <c r="A7360">
        <v>2018</v>
      </c>
      <c r="B7360">
        <v>12</v>
      </c>
      <c r="C7360">
        <v>2</v>
      </c>
      <c r="D7360" t="s">
        <v>2240</v>
      </c>
      <c r="E7360" t="s">
        <v>2752</v>
      </c>
      <c r="F7360" t="s">
        <v>2928</v>
      </c>
      <c r="G7360">
        <v>0.15</v>
      </c>
      <c r="H7360">
        <v>0</v>
      </c>
      <c r="I7360">
        <v>0.15</v>
      </c>
      <c r="J7360">
        <v>0</v>
      </c>
      <c r="K7360">
        <v>0.6666666665696539</v>
      </c>
      <c r="L7360">
        <v>0.86666666669771075</v>
      </c>
      <c r="M7360">
        <v>0.20000000012805685</v>
      </c>
    </row>
    <row r="7361" spans="1:13" x14ac:dyDescent="0.3">
      <c r="A7361">
        <v>2018</v>
      </c>
      <c r="B7361">
        <v>12</v>
      </c>
      <c r="C7361">
        <v>27</v>
      </c>
      <c r="D7361" t="s">
        <v>2265</v>
      </c>
      <c r="E7361" t="s">
        <v>2749</v>
      </c>
      <c r="F7361" t="s">
        <v>2826</v>
      </c>
      <c r="G7361">
        <v>0.1</v>
      </c>
      <c r="H7361">
        <v>0</v>
      </c>
      <c r="I7361">
        <v>0.1</v>
      </c>
      <c r="J7361">
        <v>0</v>
      </c>
      <c r="K7361">
        <v>0.6666666665696539</v>
      </c>
      <c r="L7361">
        <v>1.2499999998835847</v>
      </c>
      <c r="M7361">
        <v>0.58333333331393078</v>
      </c>
    </row>
    <row r="7362" spans="1:13" x14ac:dyDescent="0.3">
      <c r="A7362">
        <v>2019</v>
      </c>
      <c r="B7362">
        <v>1</v>
      </c>
      <c r="C7362">
        <v>3</v>
      </c>
      <c r="D7362" t="s">
        <v>2272</v>
      </c>
      <c r="E7362" t="s">
        <v>2745</v>
      </c>
      <c r="F7362" t="s">
        <v>2888</v>
      </c>
      <c r="G7362">
        <v>0.1</v>
      </c>
      <c r="H7362">
        <v>0</v>
      </c>
      <c r="I7362">
        <v>0.1</v>
      </c>
      <c r="J7362">
        <v>0</v>
      </c>
      <c r="K7362">
        <v>0.6666666665696539</v>
      </c>
      <c r="L7362">
        <v>0.96666666667442769</v>
      </c>
      <c r="M7362">
        <v>0.30000000010477379</v>
      </c>
    </row>
    <row r="7363" spans="1:13" x14ac:dyDescent="0.3">
      <c r="A7363">
        <v>2019</v>
      </c>
      <c r="B7363">
        <v>1</v>
      </c>
      <c r="C7363">
        <v>13</v>
      </c>
      <c r="D7363" t="s">
        <v>2282</v>
      </c>
      <c r="E7363" t="s">
        <v>2803</v>
      </c>
      <c r="F7363" t="s">
        <v>2903</v>
      </c>
      <c r="G7363">
        <v>1E-3</v>
      </c>
      <c r="H7363">
        <v>0</v>
      </c>
      <c r="I7363">
        <v>1E-3</v>
      </c>
      <c r="J7363">
        <v>0</v>
      </c>
      <c r="K7363">
        <v>0.6666666665696539</v>
      </c>
      <c r="L7363">
        <v>0.83333333325572312</v>
      </c>
      <c r="M7363">
        <v>0.16666666668606922</v>
      </c>
    </row>
    <row r="7364" spans="1:13" x14ac:dyDescent="0.3">
      <c r="A7364">
        <v>2019</v>
      </c>
      <c r="B7364">
        <v>1</v>
      </c>
      <c r="C7364">
        <v>13</v>
      </c>
      <c r="D7364" t="s">
        <v>2282</v>
      </c>
      <c r="E7364" t="s">
        <v>2752</v>
      </c>
      <c r="F7364" t="s">
        <v>2790</v>
      </c>
      <c r="G7364">
        <v>0.5</v>
      </c>
      <c r="H7364">
        <v>0</v>
      </c>
      <c r="I7364">
        <v>0.5</v>
      </c>
      <c r="J7364">
        <v>0</v>
      </c>
      <c r="K7364">
        <v>0.6666666665696539</v>
      </c>
      <c r="L7364">
        <v>1.21666666661622</v>
      </c>
      <c r="M7364">
        <v>0.55000000004656613</v>
      </c>
    </row>
    <row r="7365" spans="1:13" x14ac:dyDescent="0.3">
      <c r="A7365">
        <v>2019</v>
      </c>
      <c r="B7365">
        <v>1</v>
      </c>
      <c r="C7365">
        <v>28</v>
      </c>
      <c r="D7365" t="s">
        <v>2297</v>
      </c>
      <c r="E7365" t="s">
        <v>2749</v>
      </c>
      <c r="F7365" t="s">
        <v>2910</v>
      </c>
      <c r="G7365">
        <v>0.01</v>
      </c>
      <c r="H7365">
        <v>0</v>
      </c>
      <c r="I7365">
        <v>0.01</v>
      </c>
      <c r="J7365">
        <v>0</v>
      </c>
      <c r="K7365">
        <v>0.6666666665696539</v>
      </c>
      <c r="L7365">
        <v>0.75</v>
      </c>
      <c r="M7365">
        <v>8.3333333430346102E-2</v>
      </c>
    </row>
    <row r="7366" spans="1:13" x14ac:dyDescent="0.3">
      <c r="A7366">
        <v>2019</v>
      </c>
      <c r="B7366">
        <v>1</v>
      </c>
      <c r="C7366">
        <v>30</v>
      </c>
      <c r="D7366" t="s">
        <v>2299</v>
      </c>
      <c r="E7366" t="s">
        <v>2741</v>
      </c>
      <c r="F7366" t="s">
        <v>2889</v>
      </c>
      <c r="G7366">
        <v>1.5</v>
      </c>
      <c r="H7366">
        <v>0</v>
      </c>
      <c r="I7366">
        <v>1.5</v>
      </c>
      <c r="J7366">
        <v>0</v>
      </c>
      <c r="K7366">
        <v>0.6666666665696539</v>
      </c>
      <c r="L7366">
        <v>1.5833333332557231</v>
      </c>
      <c r="M7366">
        <v>0.91666666668606922</v>
      </c>
    </row>
    <row r="7367" spans="1:13" x14ac:dyDescent="0.3">
      <c r="A7367">
        <v>2019</v>
      </c>
      <c r="B7367">
        <v>1</v>
      </c>
      <c r="C7367">
        <v>31</v>
      </c>
      <c r="D7367" t="s">
        <v>2300</v>
      </c>
      <c r="E7367" t="s">
        <v>2866</v>
      </c>
      <c r="F7367" t="s">
        <v>2875</v>
      </c>
      <c r="G7367">
        <v>0.2</v>
      </c>
      <c r="H7367">
        <v>0</v>
      </c>
      <c r="I7367">
        <v>0.2</v>
      </c>
      <c r="J7367">
        <v>0</v>
      </c>
      <c r="K7367">
        <v>0.6666666665696539</v>
      </c>
      <c r="L7367">
        <v>23.43333333323244</v>
      </c>
      <c r="M7367">
        <v>22.766666666662786</v>
      </c>
    </row>
    <row r="7368" spans="1:13" x14ac:dyDescent="0.3">
      <c r="A7368">
        <v>2019</v>
      </c>
      <c r="B7368">
        <v>2</v>
      </c>
      <c r="C7368">
        <v>2</v>
      </c>
      <c r="D7368" t="s">
        <v>2302</v>
      </c>
      <c r="E7368" t="s">
        <v>2752</v>
      </c>
      <c r="F7368" t="s">
        <v>2752</v>
      </c>
      <c r="G7368">
        <v>0.05</v>
      </c>
      <c r="H7368">
        <v>0</v>
      </c>
      <c r="I7368">
        <v>0.04</v>
      </c>
      <c r="J7368">
        <v>0.01</v>
      </c>
      <c r="K7368">
        <v>0.6666666665696539</v>
      </c>
      <c r="L7368">
        <v>1.4666666665580124</v>
      </c>
      <c r="M7368">
        <v>0.79999999998835847</v>
      </c>
    </row>
    <row r="7369" spans="1:13" x14ac:dyDescent="0.3">
      <c r="A7369">
        <v>2019</v>
      </c>
      <c r="B7369">
        <v>2</v>
      </c>
      <c r="C7369">
        <v>9</v>
      </c>
      <c r="D7369" t="s">
        <v>2309</v>
      </c>
      <c r="E7369" t="s">
        <v>2745</v>
      </c>
      <c r="F7369" t="s">
        <v>2770</v>
      </c>
      <c r="G7369">
        <v>0.06</v>
      </c>
      <c r="H7369">
        <v>0</v>
      </c>
      <c r="I7369">
        <v>0.06</v>
      </c>
      <c r="J7369">
        <v>0</v>
      </c>
      <c r="K7369">
        <v>0.6666666665696539</v>
      </c>
      <c r="L7369">
        <v>806.41666666668607</v>
      </c>
      <c r="M7369">
        <v>805.75000000011642</v>
      </c>
    </row>
    <row r="7370" spans="1:13" x14ac:dyDescent="0.3">
      <c r="A7370">
        <v>2019</v>
      </c>
      <c r="B7370">
        <v>3</v>
      </c>
      <c r="C7370">
        <v>7</v>
      </c>
      <c r="D7370" t="s">
        <v>2335</v>
      </c>
      <c r="E7370" t="s">
        <v>2741</v>
      </c>
      <c r="F7370" t="s">
        <v>2872</v>
      </c>
      <c r="G7370">
        <v>0.4</v>
      </c>
      <c r="H7370">
        <v>0</v>
      </c>
      <c r="I7370">
        <v>0.4</v>
      </c>
      <c r="J7370">
        <v>0</v>
      </c>
      <c r="K7370">
        <v>0.6666666665696539</v>
      </c>
      <c r="L7370">
        <v>1.4666666667326353</v>
      </c>
      <c r="M7370">
        <v>0.80000000016298145</v>
      </c>
    </row>
    <row r="7371" spans="1:13" x14ac:dyDescent="0.3">
      <c r="A7371">
        <v>2019</v>
      </c>
      <c r="B7371">
        <v>3</v>
      </c>
      <c r="C7371">
        <v>12</v>
      </c>
      <c r="D7371" t="s">
        <v>2340</v>
      </c>
      <c r="E7371" t="s">
        <v>2752</v>
      </c>
      <c r="F7371" t="s">
        <v>2790</v>
      </c>
      <c r="G7371">
        <v>0.5</v>
      </c>
      <c r="H7371">
        <v>0</v>
      </c>
      <c r="I7371">
        <v>0.5</v>
      </c>
      <c r="J7371">
        <v>0</v>
      </c>
      <c r="K7371">
        <v>0.6666666665696539</v>
      </c>
      <c r="L7371">
        <v>1.6166666665230878</v>
      </c>
      <c r="M7371">
        <v>0.94999999995343387</v>
      </c>
    </row>
    <row r="7372" spans="1:13" x14ac:dyDescent="0.3">
      <c r="A7372">
        <v>2019</v>
      </c>
      <c r="B7372">
        <v>3</v>
      </c>
      <c r="C7372">
        <v>20</v>
      </c>
      <c r="D7372" t="s">
        <v>2348</v>
      </c>
      <c r="E7372" t="s">
        <v>2745</v>
      </c>
      <c r="F7372" t="s">
        <v>2818</v>
      </c>
      <c r="G7372">
        <v>0.01</v>
      </c>
      <c r="H7372">
        <v>0</v>
      </c>
      <c r="I7372">
        <v>0.01</v>
      </c>
      <c r="J7372">
        <v>0</v>
      </c>
      <c r="K7372">
        <v>0.6666666665696539</v>
      </c>
      <c r="L7372">
        <v>1.3833333333022892</v>
      </c>
      <c r="M7372">
        <v>0.71666666673263535</v>
      </c>
    </row>
    <row r="7373" spans="1:13" x14ac:dyDescent="0.3">
      <c r="A7373">
        <v>2019</v>
      </c>
      <c r="B7373">
        <v>3</v>
      </c>
      <c r="C7373">
        <v>23</v>
      </c>
      <c r="D7373" t="s">
        <v>2351</v>
      </c>
      <c r="E7373" t="s">
        <v>2749</v>
      </c>
      <c r="F7373" t="s">
        <v>2768</v>
      </c>
      <c r="G7373">
        <v>0.2</v>
      </c>
      <c r="H7373">
        <v>0</v>
      </c>
      <c r="I7373">
        <v>0.2</v>
      </c>
      <c r="J7373">
        <v>0</v>
      </c>
      <c r="K7373">
        <v>0.6666666665696539</v>
      </c>
      <c r="L7373">
        <v>0.93333333323244005</v>
      </c>
      <c r="M7373">
        <v>0.26666666666278616</v>
      </c>
    </row>
    <row r="7374" spans="1:13" x14ac:dyDescent="0.3">
      <c r="A7374">
        <v>2019</v>
      </c>
      <c r="B7374">
        <v>4</v>
      </c>
      <c r="C7374">
        <v>5</v>
      </c>
      <c r="D7374" t="s">
        <v>2364</v>
      </c>
      <c r="E7374" t="s">
        <v>2745</v>
      </c>
      <c r="F7374" t="s">
        <v>2824</v>
      </c>
      <c r="G7374">
        <v>0.3</v>
      </c>
      <c r="H7374">
        <v>0</v>
      </c>
      <c r="I7374">
        <v>0.3</v>
      </c>
      <c r="J7374">
        <v>0</v>
      </c>
      <c r="K7374">
        <v>0.6666666665696539</v>
      </c>
      <c r="L7374">
        <v>1.3666666665812954</v>
      </c>
      <c r="M7374">
        <v>0.70000000001164153</v>
      </c>
    </row>
    <row r="7375" spans="1:13" x14ac:dyDescent="0.3">
      <c r="A7375">
        <v>2019</v>
      </c>
      <c r="B7375">
        <v>4</v>
      </c>
      <c r="C7375">
        <v>21</v>
      </c>
      <c r="D7375" t="s">
        <v>2380</v>
      </c>
      <c r="E7375" t="s">
        <v>2752</v>
      </c>
      <c r="F7375" t="s">
        <v>2752</v>
      </c>
      <c r="G7375">
        <v>0.02</v>
      </c>
      <c r="H7375">
        <v>0.01</v>
      </c>
      <c r="I7375">
        <v>0.01</v>
      </c>
      <c r="J7375">
        <v>0</v>
      </c>
      <c r="K7375">
        <v>0.6666666665696539</v>
      </c>
      <c r="L7375">
        <v>0.99999999994179234</v>
      </c>
      <c r="M7375">
        <v>0.33333333337213844</v>
      </c>
    </row>
    <row r="7376" spans="1:13" x14ac:dyDescent="0.3">
      <c r="A7376">
        <v>2019</v>
      </c>
      <c r="B7376">
        <v>8</v>
      </c>
      <c r="C7376">
        <v>16</v>
      </c>
      <c r="D7376" t="s">
        <v>2443</v>
      </c>
      <c r="E7376" t="s">
        <v>2773</v>
      </c>
      <c r="F7376" t="s">
        <v>2774</v>
      </c>
      <c r="G7376">
        <v>0.01</v>
      </c>
      <c r="H7376">
        <v>0.01</v>
      </c>
      <c r="I7376">
        <v>0</v>
      </c>
      <c r="J7376">
        <v>0</v>
      </c>
      <c r="K7376">
        <v>0.6666666665696539</v>
      </c>
      <c r="L7376">
        <v>7.0999999999185093</v>
      </c>
      <c r="M7376">
        <v>6.4333333333488554</v>
      </c>
    </row>
    <row r="7377" spans="1:13" x14ac:dyDescent="0.3">
      <c r="A7377">
        <v>2019</v>
      </c>
      <c r="B7377">
        <v>10</v>
      </c>
      <c r="C7377">
        <v>24</v>
      </c>
      <c r="D7377" t="s">
        <v>2505</v>
      </c>
      <c r="E7377" t="s">
        <v>2745</v>
      </c>
      <c r="F7377" t="s">
        <v>2760</v>
      </c>
      <c r="G7377">
        <v>0.10500000000000001</v>
      </c>
      <c r="H7377">
        <v>0</v>
      </c>
      <c r="I7377">
        <v>0.10500000000000001</v>
      </c>
      <c r="J7377">
        <v>0</v>
      </c>
      <c r="K7377">
        <v>0.6666666665696539</v>
      </c>
      <c r="L7377">
        <v>1.2999999999592546</v>
      </c>
      <c r="M7377">
        <v>0.63333333338960074</v>
      </c>
    </row>
    <row r="7378" spans="1:13" x14ac:dyDescent="0.3">
      <c r="A7378">
        <v>2019</v>
      </c>
      <c r="B7378">
        <v>10</v>
      </c>
      <c r="C7378">
        <v>25</v>
      </c>
      <c r="D7378" t="s">
        <v>2506</v>
      </c>
      <c r="E7378" t="s">
        <v>2752</v>
      </c>
      <c r="F7378" t="s">
        <v>2790</v>
      </c>
      <c r="G7378">
        <v>7.0000000000000007E-2</v>
      </c>
      <c r="H7378">
        <v>0</v>
      </c>
      <c r="I7378">
        <v>7.0000000000000007E-2</v>
      </c>
      <c r="J7378">
        <v>0</v>
      </c>
      <c r="K7378">
        <v>0.6666666665696539</v>
      </c>
      <c r="L7378">
        <v>0.78333333326736465</v>
      </c>
      <c r="M7378">
        <v>0.11666666669771075</v>
      </c>
    </row>
    <row r="7379" spans="1:13" x14ac:dyDescent="0.3">
      <c r="A7379">
        <v>2019</v>
      </c>
      <c r="B7379">
        <v>12</v>
      </c>
      <c r="C7379">
        <v>10</v>
      </c>
      <c r="D7379" t="s">
        <v>2552</v>
      </c>
      <c r="E7379" t="s">
        <v>2754</v>
      </c>
      <c r="F7379" t="s">
        <v>2809</v>
      </c>
      <c r="G7379">
        <v>0.3</v>
      </c>
      <c r="H7379">
        <v>0</v>
      </c>
      <c r="I7379">
        <v>0.3</v>
      </c>
      <c r="J7379">
        <v>0</v>
      </c>
      <c r="K7379">
        <v>0.6666666665696539</v>
      </c>
      <c r="L7379">
        <v>1.033333333209157</v>
      </c>
      <c r="M7379">
        <v>0.36666666663950309</v>
      </c>
    </row>
    <row r="7380" spans="1:13" x14ac:dyDescent="0.3">
      <c r="A7380">
        <v>2019</v>
      </c>
      <c r="B7380">
        <v>12</v>
      </c>
      <c r="C7380">
        <v>20</v>
      </c>
      <c r="D7380" t="s">
        <v>2562</v>
      </c>
      <c r="E7380" t="s">
        <v>2752</v>
      </c>
      <c r="F7380" t="s">
        <v>2871</v>
      </c>
      <c r="G7380">
        <v>0.01</v>
      </c>
      <c r="H7380">
        <v>0</v>
      </c>
      <c r="I7380">
        <v>0.01</v>
      </c>
      <c r="J7380">
        <v>0</v>
      </c>
      <c r="K7380">
        <v>0.6666666665696539</v>
      </c>
      <c r="L7380">
        <v>2.4666666666744277</v>
      </c>
      <c r="M7380">
        <v>1.8000000001047738</v>
      </c>
    </row>
    <row r="7381" spans="1:13" x14ac:dyDescent="0.3">
      <c r="A7381">
        <v>2020</v>
      </c>
      <c r="B7381">
        <v>2</v>
      </c>
      <c r="C7381">
        <v>12</v>
      </c>
      <c r="D7381" t="s">
        <v>2616</v>
      </c>
      <c r="E7381" t="s">
        <v>2741</v>
      </c>
      <c r="F7381" t="s">
        <v>2787</v>
      </c>
      <c r="G7381">
        <v>0.8</v>
      </c>
      <c r="H7381">
        <v>0</v>
      </c>
      <c r="I7381">
        <v>0.8</v>
      </c>
      <c r="J7381">
        <v>0</v>
      </c>
      <c r="K7381">
        <v>0.6666666665696539</v>
      </c>
      <c r="L7381">
        <v>1.2499999998835847</v>
      </c>
      <c r="M7381">
        <v>0.58333333331393078</v>
      </c>
    </row>
    <row r="7382" spans="1:13" x14ac:dyDescent="0.3">
      <c r="A7382">
        <v>2020</v>
      </c>
      <c r="B7382">
        <v>2</v>
      </c>
      <c r="C7382">
        <v>22</v>
      </c>
      <c r="D7382" t="s">
        <v>2626</v>
      </c>
      <c r="E7382" t="s">
        <v>2747</v>
      </c>
      <c r="F7382" t="s">
        <v>3010</v>
      </c>
      <c r="G7382">
        <v>0.01</v>
      </c>
      <c r="H7382">
        <v>0</v>
      </c>
      <c r="I7382">
        <v>0.01</v>
      </c>
      <c r="J7382">
        <v>0</v>
      </c>
      <c r="K7382">
        <v>0.6666666665696539</v>
      </c>
      <c r="L7382">
        <v>0.83333333325572312</v>
      </c>
      <c r="M7382">
        <v>0.16666666668606922</v>
      </c>
    </row>
    <row r="7383" spans="1:13" x14ac:dyDescent="0.3">
      <c r="A7383">
        <v>2020</v>
      </c>
      <c r="B7383">
        <v>3</v>
      </c>
      <c r="C7383">
        <v>6</v>
      </c>
      <c r="D7383" t="s">
        <v>2639</v>
      </c>
      <c r="E7383" t="s">
        <v>2741</v>
      </c>
      <c r="F7383" t="s">
        <v>2763</v>
      </c>
      <c r="G7383">
        <v>0.01</v>
      </c>
      <c r="H7383">
        <v>0</v>
      </c>
      <c r="I7383">
        <v>0.01</v>
      </c>
      <c r="J7383">
        <v>0</v>
      </c>
      <c r="K7383">
        <v>0.6666666665696539</v>
      </c>
      <c r="L7383">
        <v>0.78333333326736465</v>
      </c>
      <c r="M7383">
        <v>0.11666666669771075</v>
      </c>
    </row>
    <row r="7384" spans="1:13" x14ac:dyDescent="0.3">
      <c r="A7384">
        <v>2020</v>
      </c>
      <c r="B7384">
        <v>3</v>
      </c>
      <c r="C7384">
        <v>13</v>
      </c>
      <c r="D7384" t="s">
        <v>2646</v>
      </c>
      <c r="E7384" t="s">
        <v>2743</v>
      </c>
      <c r="F7384" t="s">
        <v>2922</v>
      </c>
      <c r="G7384">
        <v>0.15</v>
      </c>
      <c r="H7384">
        <v>0.15</v>
      </c>
      <c r="I7384">
        <v>0</v>
      </c>
      <c r="J7384">
        <v>0</v>
      </c>
      <c r="K7384">
        <v>0.6666666665696539</v>
      </c>
      <c r="L7384">
        <v>1.0666666666511446</v>
      </c>
      <c r="M7384">
        <v>0.40000000008149073</v>
      </c>
    </row>
    <row r="7385" spans="1:13" x14ac:dyDescent="0.3">
      <c r="A7385">
        <v>2020</v>
      </c>
      <c r="B7385">
        <v>3</v>
      </c>
      <c r="C7385">
        <v>14</v>
      </c>
      <c r="D7385" t="s">
        <v>2647</v>
      </c>
      <c r="E7385" t="s">
        <v>2745</v>
      </c>
      <c r="F7385" t="s">
        <v>2805</v>
      </c>
      <c r="G7385">
        <v>0.62</v>
      </c>
      <c r="H7385">
        <v>0.5</v>
      </c>
      <c r="I7385">
        <v>0.12</v>
      </c>
      <c r="J7385">
        <v>0</v>
      </c>
      <c r="K7385">
        <v>0.6666666665696539</v>
      </c>
      <c r="L7385">
        <v>52.116666666639503</v>
      </c>
      <c r="M7385">
        <v>51.450000000069849</v>
      </c>
    </row>
    <row r="7386" spans="1:13" x14ac:dyDescent="0.3">
      <c r="A7386">
        <v>2014</v>
      </c>
      <c r="B7386">
        <v>2</v>
      </c>
      <c r="C7386">
        <v>18</v>
      </c>
      <c r="D7386" t="s">
        <v>929</v>
      </c>
      <c r="E7386" t="s">
        <v>2745</v>
      </c>
      <c r="F7386" t="s">
        <v>2760</v>
      </c>
      <c r="G7386">
        <v>8.9999999999999993E-3</v>
      </c>
      <c r="H7386">
        <v>0</v>
      </c>
      <c r="I7386">
        <v>8.9999999999999993E-3</v>
      </c>
      <c r="J7386">
        <v>0</v>
      </c>
      <c r="K7386">
        <v>0.66666666662786156</v>
      </c>
      <c r="L7386">
        <v>1.0666666667093523</v>
      </c>
      <c r="M7386">
        <v>0.40000000008149073</v>
      </c>
    </row>
    <row r="7387" spans="1:13" x14ac:dyDescent="0.3">
      <c r="A7387">
        <v>2016</v>
      </c>
      <c r="B7387">
        <v>1</v>
      </c>
      <c r="C7387">
        <v>16</v>
      </c>
      <c r="D7387" t="s">
        <v>1450</v>
      </c>
      <c r="E7387" t="s">
        <v>2745</v>
      </c>
      <c r="F7387" t="s">
        <v>2761</v>
      </c>
      <c r="G7387">
        <v>0.3538</v>
      </c>
      <c r="H7387">
        <v>0</v>
      </c>
      <c r="I7387">
        <v>0.3538</v>
      </c>
      <c r="J7387">
        <v>0</v>
      </c>
      <c r="K7387">
        <v>0.66666666662786156</v>
      </c>
      <c r="L7387">
        <v>8.6222222222131677</v>
      </c>
      <c r="M7387">
        <v>7.9555555555853061</v>
      </c>
    </row>
    <row r="7388" spans="1:13" x14ac:dyDescent="0.3">
      <c r="A7388">
        <v>2011</v>
      </c>
      <c r="B7388">
        <v>2</v>
      </c>
      <c r="C7388">
        <v>1</v>
      </c>
      <c r="D7388" t="s">
        <v>143</v>
      </c>
      <c r="E7388" t="s">
        <v>2752</v>
      </c>
      <c r="F7388" t="s">
        <v>2798</v>
      </c>
      <c r="G7388">
        <v>2.79</v>
      </c>
      <c r="H7388">
        <v>0</v>
      </c>
      <c r="I7388">
        <v>1.9899999999999998</v>
      </c>
      <c r="J7388">
        <v>0.8</v>
      </c>
      <c r="K7388">
        <v>0.66666666663950314</v>
      </c>
      <c r="L7388">
        <v>0.94666666664415966</v>
      </c>
      <c r="M7388">
        <v>0.28000000000465664</v>
      </c>
    </row>
    <row r="7389" spans="1:13" x14ac:dyDescent="0.3">
      <c r="A7389">
        <v>2010</v>
      </c>
      <c r="B7389">
        <v>12</v>
      </c>
      <c r="C7389">
        <v>7</v>
      </c>
      <c r="D7389" t="s">
        <v>87</v>
      </c>
      <c r="E7389" t="s">
        <v>2741</v>
      </c>
      <c r="F7389" t="s">
        <v>2889</v>
      </c>
      <c r="G7389">
        <v>0.32999999999999996</v>
      </c>
      <c r="H7389">
        <v>0.31</v>
      </c>
      <c r="I7389">
        <v>0</v>
      </c>
      <c r="J7389">
        <v>0.02</v>
      </c>
      <c r="K7389">
        <v>0.66666666665696539</v>
      </c>
      <c r="L7389">
        <v>3.1249999999708962</v>
      </c>
      <c r="M7389">
        <v>2.4583333333139308</v>
      </c>
    </row>
    <row r="7390" spans="1:13" x14ac:dyDescent="0.3">
      <c r="A7390">
        <v>2011</v>
      </c>
      <c r="B7390">
        <v>2</v>
      </c>
      <c r="C7390">
        <v>1</v>
      </c>
      <c r="D7390" t="s">
        <v>143</v>
      </c>
      <c r="E7390" t="s">
        <v>2745</v>
      </c>
      <c r="F7390" t="s">
        <v>2746</v>
      </c>
      <c r="G7390">
        <v>0.03</v>
      </c>
      <c r="H7390">
        <v>0</v>
      </c>
      <c r="I7390">
        <v>0.03</v>
      </c>
      <c r="J7390">
        <v>0</v>
      </c>
      <c r="K7390">
        <v>0.66666666665696539</v>
      </c>
      <c r="L7390">
        <v>1.3833333333896007</v>
      </c>
      <c r="M7390">
        <v>0.71666666673263535</v>
      </c>
    </row>
    <row r="7391" spans="1:13" x14ac:dyDescent="0.3">
      <c r="A7391">
        <v>2011</v>
      </c>
      <c r="B7391">
        <v>12</v>
      </c>
      <c r="C7391">
        <v>27</v>
      </c>
      <c r="D7391" t="s">
        <v>358</v>
      </c>
      <c r="E7391" t="s">
        <v>2745</v>
      </c>
      <c r="F7391" t="s">
        <v>2766</v>
      </c>
      <c r="G7391">
        <v>0.02</v>
      </c>
      <c r="H7391">
        <v>0</v>
      </c>
      <c r="I7391">
        <v>0.02</v>
      </c>
      <c r="J7391">
        <v>0</v>
      </c>
      <c r="K7391">
        <v>0.66666666665696539</v>
      </c>
      <c r="L7391">
        <v>1.5166666666336823</v>
      </c>
      <c r="M7391">
        <v>0.84999999997671694</v>
      </c>
    </row>
    <row r="7392" spans="1:13" x14ac:dyDescent="0.3">
      <c r="A7392">
        <v>2012</v>
      </c>
      <c r="B7392">
        <v>1</v>
      </c>
      <c r="C7392">
        <v>7</v>
      </c>
      <c r="D7392" t="s">
        <v>369</v>
      </c>
      <c r="E7392" t="s">
        <v>2752</v>
      </c>
      <c r="F7392" t="s">
        <v>2798</v>
      </c>
      <c r="G7392">
        <v>0.54</v>
      </c>
      <c r="H7392">
        <v>0</v>
      </c>
      <c r="I7392">
        <v>0.54</v>
      </c>
      <c r="J7392">
        <v>0</v>
      </c>
      <c r="K7392">
        <v>0.66666666665696539</v>
      </c>
      <c r="L7392">
        <v>0.83333333334303461</v>
      </c>
      <c r="M7392">
        <v>0.16666666668606922</v>
      </c>
    </row>
    <row r="7393" spans="1:13" x14ac:dyDescent="0.3">
      <c r="A7393">
        <v>2013</v>
      </c>
      <c r="B7393">
        <v>3</v>
      </c>
      <c r="C7393">
        <v>26</v>
      </c>
      <c r="D7393" t="s">
        <v>708</v>
      </c>
      <c r="E7393" t="s">
        <v>2741</v>
      </c>
      <c r="F7393" t="s">
        <v>2741</v>
      </c>
      <c r="G7393">
        <v>0.6</v>
      </c>
      <c r="H7393">
        <v>0</v>
      </c>
      <c r="I7393">
        <v>0.3</v>
      </c>
      <c r="J7393">
        <v>0.3</v>
      </c>
      <c r="K7393">
        <v>0.66666666665696539</v>
      </c>
      <c r="L7393">
        <v>1.0000000000291038</v>
      </c>
      <c r="M7393">
        <v>0.33333333337213844</v>
      </c>
    </row>
    <row r="7394" spans="1:13" x14ac:dyDescent="0.3">
      <c r="A7394">
        <v>2013</v>
      </c>
      <c r="B7394">
        <v>4</v>
      </c>
      <c r="C7394">
        <v>2</v>
      </c>
      <c r="D7394" t="s">
        <v>715</v>
      </c>
      <c r="E7394" t="s">
        <v>2741</v>
      </c>
      <c r="F7394" t="s">
        <v>2843</v>
      </c>
      <c r="G7394">
        <v>0.5</v>
      </c>
      <c r="H7394">
        <v>0</v>
      </c>
      <c r="I7394">
        <v>0.5</v>
      </c>
      <c r="J7394">
        <v>0</v>
      </c>
      <c r="K7394">
        <v>0.66666666665696539</v>
      </c>
      <c r="L7394">
        <v>2.0583333333197515</v>
      </c>
      <c r="M7394">
        <v>1.3916666666627862</v>
      </c>
    </row>
    <row r="7395" spans="1:13" x14ac:dyDescent="0.3">
      <c r="A7395">
        <v>2014</v>
      </c>
      <c r="B7395">
        <v>1</v>
      </c>
      <c r="C7395">
        <v>18</v>
      </c>
      <c r="D7395" t="s">
        <v>898</v>
      </c>
      <c r="E7395" t="s">
        <v>2749</v>
      </c>
      <c r="F7395" t="s">
        <v>2849</v>
      </c>
      <c r="G7395">
        <v>1.3</v>
      </c>
      <c r="H7395">
        <v>0</v>
      </c>
      <c r="I7395">
        <v>1.3</v>
      </c>
      <c r="J7395">
        <v>0</v>
      </c>
      <c r="K7395">
        <v>0.66666666665696539</v>
      </c>
      <c r="L7395">
        <v>0.95833333331393078</v>
      </c>
      <c r="M7395">
        <v>0.29166666665696539</v>
      </c>
    </row>
    <row r="7396" spans="1:13" x14ac:dyDescent="0.3">
      <c r="A7396">
        <v>2015</v>
      </c>
      <c r="B7396">
        <v>3</v>
      </c>
      <c r="C7396">
        <v>9</v>
      </c>
      <c r="D7396" t="s">
        <v>1207</v>
      </c>
      <c r="E7396" t="s">
        <v>2745</v>
      </c>
      <c r="F7396" t="s">
        <v>2781</v>
      </c>
      <c r="G7396">
        <v>0.15090000000000001</v>
      </c>
      <c r="H7396">
        <v>0</v>
      </c>
      <c r="I7396">
        <v>0.15090000000000001</v>
      </c>
      <c r="J7396">
        <v>0</v>
      </c>
      <c r="K7396">
        <v>0.66666666665696539</v>
      </c>
      <c r="L7396">
        <v>2.6749999999883585</v>
      </c>
      <c r="M7396">
        <v>2.0083333333313931</v>
      </c>
    </row>
    <row r="7397" spans="1:13" x14ac:dyDescent="0.3">
      <c r="A7397">
        <v>2016</v>
      </c>
      <c r="B7397">
        <v>1</v>
      </c>
      <c r="C7397">
        <v>5</v>
      </c>
      <c r="D7397" t="s">
        <v>1439</v>
      </c>
      <c r="E7397" t="s">
        <v>2745</v>
      </c>
      <c r="F7397" t="s">
        <v>2760</v>
      </c>
      <c r="G7397">
        <v>7.1999999999999995E-2</v>
      </c>
      <c r="H7397">
        <v>0</v>
      </c>
      <c r="I7397">
        <v>7.1999999999999995E-2</v>
      </c>
      <c r="J7397">
        <v>0</v>
      </c>
      <c r="K7397">
        <v>0.66666666665696539</v>
      </c>
      <c r="L7397">
        <v>1.7500000000291038</v>
      </c>
      <c r="M7397">
        <v>1.0833333333721384</v>
      </c>
    </row>
    <row r="7398" spans="1:13" x14ac:dyDescent="0.3">
      <c r="A7398">
        <v>2016</v>
      </c>
      <c r="B7398">
        <v>2</v>
      </c>
      <c r="C7398">
        <v>23</v>
      </c>
      <c r="D7398" t="s">
        <v>1488</v>
      </c>
      <c r="E7398" t="s">
        <v>2741</v>
      </c>
      <c r="F7398" t="s">
        <v>2778</v>
      </c>
      <c r="G7398">
        <v>0.20250000000000001</v>
      </c>
      <c r="H7398">
        <v>0</v>
      </c>
      <c r="I7398">
        <v>0.20250000000000001</v>
      </c>
      <c r="J7398">
        <v>0</v>
      </c>
      <c r="K7398">
        <v>0.66666666665696539</v>
      </c>
      <c r="L7398">
        <v>2.1666666666569654</v>
      </c>
      <c r="M7398">
        <v>1.5</v>
      </c>
    </row>
    <row r="7399" spans="1:13" x14ac:dyDescent="0.3">
      <c r="A7399">
        <v>2016</v>
      </c>
      <c r="B7399">
        <v>2</v>
      </c>
      <c r="C7399">
        <v>27</v>
      </c>
      <c r="D7399" t="s">
        <v>1492</v>
      </c>
      <c r="E7399" t="s">
        <v>2743</v>
      </c>
      <c r="F7399" t="s">
        <v>2922</v>
      </c>
      <c r="G7399">
        <v>0.03</v>
      </c>
      <c r="H7399">
        <v>0</v>
      </c>
      <c r="I7399">
        <v>0.03</v>
      </c>
      <c r="J7399">
        <v>0</v>
      </c>
      <c r="K7399">
        <v>0.66666666665696539</v>
      </c>
      <c r="L7399">
        <v>470.79166666668607</v>
      </c>
      <c r="M7399">
        <v>470.1250000000291</v>
      </c>
    </row>
    <row r="7400" spans="1:13" x14ac:dyDescent="0.3">
      <c r="A7400">
        <v>2016</v>
      </c>
      <c r="B7400">
        <v>11</v>
      </c>
      <c r="C7400">
        <v>19</v>
      </c>
      <c r="D7400" t="s">
        <v>1662</v>
      </c>
      <c r="E7400" t="s">
        <v>2745</v>
      </c>
      <c r="F7400" t="s">
        <v>2951</v>
      </c>
      <c r="G7400">
        <v>0.11310000000000002</v>
      </c>
      <c r="H7400">
        <v>0</v>
      </c>
      <c r="I7400">
        <v>0.11310000000000002</v>
      </c>
      <c r="J7400">
        <v>0</v>
      </c>
      <c r="K7400">
        <v>0.66666666665696539</v>
      </c>
      <c r="L7400">
        <v>0.9833333333954215</v>
      </c>
      <c r="M7400">
        <v>0.31666666673845612</v>
      </c>
    </row>
    <row r="7401" spans="1:13" x14ac:dyDescent="0.3">
      <c r="A7401">
        <v>2016</v>
      </c>
      <c r="B7401">
        <v>12</v>
      </c>
      <c r="C7401">
        <v>13</v>
      </c>
      <c r="D7401" t="s">
        <v>1686</v>
      </c>
      <c r="E7401" t="s">
        <v>2745</v>
      </c>
      <c r="F7401" t="s">
        <v>2865</v>
      </c>
      <c r="G7401">
        <v>0.12000000000000001</v>
      </c>
      <c r="H7401">
        <v>0</v>
      </c>
      <c r="I7401">
        <v>0.02</v>
      </c>
      <c r="J7401">
        <v>0.1</v>
      </c>
      <c r="K7401">
        <v>0.66666666665696539</v>
      </c>
      <c r="L7401">
        <v>941.72500000006403</v>
      </c>
      <c r="M7401">
        <v>941.05833333340706</v>
      </c>
    </row>
    <row r="7402" spans="1:13" x14ac:dyDescent="0.3">
      <c r="A7402">
        <v>2018</v>
      </c>
      <c r="B7402">
        <v>2</v>
      </c>
      <c r="C7402">
        <v>6</v>
      </c>
      <c r="D7402" t="s">
        <v>2005</v>
      </c>
      <c r="E7402" t="s">
        <v>2745</v>
      </c>
      <c r="F7402" t="s">
        <v>2781</v>
      </c>
      <c r="G7402">
        <v>1.1000000000000001</v>
      </c>
      <c r="H7402">
        <v>0</v>
      </c>
      <c r="I7402">
        <v>1.1000000000000001</v>
      </c>
      <c r="J7402">
        <v>0</v>
      </c>
      <c r="K7402">
        <v>0.66666666665696539</v>
      </c>
      <c r="L7402">
        <v>4.0916666667326353</v>
      </c>
      <c r="M7402">
        <v>3.42500000007567</v>
      </c>
    </row>
    <row r="7403" spans="1:13" x14ac:dyDescent="0.3">
      <c r="A7403">
        <v>2018</v>
      </c>
      <c r="B7403">
        <v>11</v>
      </c>
      <c r="C7403">
        <v>18</v>
      </c>
      <c r="D7403" t="s">
        <v>2226</v>
      </c>
      <c r="E7403" t="s">
        <v>2752</v>
      </c>
      <c r="F7403" t="s">
        <v>2881</v>
      </c>
      <c r="G7403">
        <v>0.27</v>
      </c>
      <c r="H7403">
        <v>0.02</v>
      </c>
      <c r="I7403">
        <v>0.25</v>
      </c>
      <c r="J7403">
        <v>0</v>
      </c>
      <c r="K7403">
        <v>0.66666666665696539</v>
      </c>
      <c r="L7403">
        <v>0.93333333331975155</v>
      </c>
      <c r="M7403">
        <v>0.26666666666278616</v>
      </c>
    </row>
    <row r="7404" spans="1:13" x14ac:dyDescent="0.3">
      <c r="A7404">
        <v>2018</v>
      </c>
      <c r="B7404">
        <v>12</v>
      </c>
      <c r="C7404">
        <v>23</v>
      </c>
      <c r="D7404" t="s">
        <v>2261</v>
      </c>
      <c r="E7404" t="s">
        <v>2745</v>
      </c>
      <c r="F7404" t="s">
        <v>2766</v>
      </c>
      <c r="G7404">
        <v>7.0000000000000007E-2</v>
      </c>
      <c r="H7404">
        <v>0</v>
      </c>
      <c r="I7404">
        <v>7.0000000000000007E-2</v>
      </c>
      <c r="J7404">
        <v>0</v>
      </c>
      <c r="K7404">
        <v>0.66666666665696539</v>
      </c>
      <c r="L7404">
        <v>0.92499999995925464</v>
      </c>
      <c r="M7404">
        <v>0.25833333330228925</v>
      </c>
    </row>
    <row r="7405" spans="1:13" x14ac:dyDescent="0.3">
      <c r="A7405">
        <v>2019</v>
      </c>
      <c r="B7405">
        <v>1</v>
      </c>
      <c r="C7405">
        <v>18</v>
      </c>
      <c r="D7405" t="s">
        <v>2287</v>
      </c>
      <c r="E7405" t="s">
        <v>2745</v>
      </c>
      <c r="F7405" t="s">
        <v>2824</v>
      </c>
      <c r="G7405">
        <v>0.04</v>
      </c>
      <c r="H7405">
        <v>0</v>
      </c>
      <c r="I7405">
        <v>0.04</v>
      </c>
      <c r="J7405">
        <v>0</v>
      </c>
      <c r="K7405">
        <v>0.66666666665696539</v>
      </c>
      <c r="L7405">
        <v>665.69166666670935</v>
      </c>
      <c r="M7405">
        <v>665.02500000005239</v>
      </c>
    </row>
    <row r="7406" spans="1:13" x14ac:dyDescent="0.3">
      <c r="A7406">
        <v>2019</v>
      </c>
      <c r="B7406">
        <v>3</v>
      </c>
      <c r="C7406">
        <v>19</v>
      </c>
      <c r="D7406" t="s">
        <v>2347</v>
      </c>
      <c r="E7406" t="s">
        <v>2745</v>
      </c>
      <c r="F7406" t="s">
        <v>2902</v>
      </c>
      <c r="G7406">
        <v>2.3E-2</v>
      </c>
      <c r="H7406">
        <v>0</v>
      </c>
      <c r="I7406">
        <v>2.3E-2</v>
      </c>
      <c r="J7406">
        <v>0</v>
      </c>
      <c r="K7406">
        <v>0.66666666665696539</v>
      </c>
      <c r="L7406">
        <v>1.3916666667500976</v>
      </c>
      <c r="M7406">
        <v>0.72500000009313226</v>
      </c>
    </row>
    <row r="7407" spans="1:13" x14ac:dyDescent="0.3">
      <c r="A7407">
        <v>2019</v>
      </c>
      <c r="B7407">
        <v>4</v>
      </c>
      <c r="C7407">
        <v>5</v>
      </c>
      <c r="D7407" t="s">
        <v>2364</v>
      </c>
      <c r="E7407" t="s">
        <v>2745</v>
      </c>
      <c r="F7407" t="s">
        <v>2777</v>
      </c>
      <c r="G7407">
        <v>0.1</v>
      </c>
      <c r="H7407">
        <v>0</v>
      </c>
      <c r="I7407">
        <v>0.1</v>
      </c>
      <c r="J7407">
        <v>0</v>
      </c>
      <c r="K7407">
        <v>0.66666666665696539</v>
      </c>
      <c r="L7407">
        <v>3.3500000000058208</v>
      </c>
      <c r="M7407">
        <v>2.6833333333488554</v>
      </c>
    </row>
    <row r="7408" spans="1:13" x14ac:dyDescent="0.3">
      <c r="A7408">
        <v>2020</v>
      </c>
      <c r="B7408">
        <v>4</v>
      </c>
      <c r="C7408">
        <v>9</v>
      </c>
      <c r="D7408" t="s">
        <v>2673</v>
      </c>
      <c r="E7408" t="s">
        <v>2745</v>
      </c>
      <c r="F7408" t="s">
        <v>2751</v>
      </c>
      <c r="G7408">
        <v>7.18</v>
      </c>
      <c r="H7408">
        <v>7.0299999999999994</v>
      </c>
      <c r="I7408">
        <v>0.15</v>
      </c>
      <c r="J7408">
        <v>0</v>
      </c>
      <c r="K7408">
        <v>0.66666666665696539</v>
      </c>
      <c r="L7408">
        <v>7.7583333333022892</v>
      </c>
      <c r="M7408">
        <v>7.0916666666453239</v>
      </c>
    </row>
    <row r="7409" spans="1:13" x14ac:dyDescent="0.3">
      <c r="A7409">
        <v>2015</v>
      </c>
      <c r="B7409">
        <v>2</v>
      </c>
      <c r="C7409">
        <v>3</v>
      </c>
      <c r="D7409" t="s">
        <v>1173</v>
      </c>
      <c r="E7409" t="s">
        <v>2745</v>
      </c>
      <c r="F7409" t="s">
        <v>2761</v>
      </c>
      <c r="G7409">
        <v>0.75</v>
      </c>
      <c r="H7409">
        <v>0</v>
      </c>
      <c r="I7409">
        <v>0.75</v>
      </c>
      <c r="J7409">
        <v>0</v>
      </c>
      <c r="K7409">
        <v>0.66666666668606922</v>
      </c>
      <c r="L7409">
        <v>3.0833333333139308</v>
      </c>
      <c r="M7409">
        <v>2.4166666666278616</v>
      </c>
    </row>
    <row r="7410" spans="1:13" x14ac:dyDescent="0.3">
      <c r="A7410">
        <v>2010</v>
      </c>
      <c r="B7410">
        <v>11</v>
      </c>
      <c r="C7410">
        <v>18</v>
      </c>
      <c r="D7410" t="s">
        <v>68</v>
      </c>
      <c r="E7410" t="s">
        <v>2752</v>
      </c>
      <c r="F7410" t="s">
        <v>2790</v>
      </c>
      <c r="G7410">
        <v>0.04</v>
      </c>
      <c r="H7410">
        <v>0</v>
      </c>
      <c r="I7410">
        <v>0.04</v>
      </c>
      <c r="J7410">
        <v>0</v>
      </c>
      <c r="K7410">
        <v>0.66666666674427688</v>
      </c>
      <c r="L7410">
        <v>0.78333333344198763</v>
      </c>
      <c r="M7410">
        <v>0.11666666669771075</v>
      </c>
    </row>
    <row r="7411" spans="1:13" x14ac:dyDescent="0.3">
      <c r="A7411">
        <v>2010</v>
      </c>
      <c r="B7411">
        <v>11</v>
      </c>
      <c r="C7411">
        <v>24</v>
      </c>
      <c r="D7411" t="s">
        <v>74</v>
      </c>
      <c r="E7411" t="s">
        <v>2749</v>
      </c>
      <c r="F7411" t="s">
        <v>2826</v>
      </c>
      <c r="G7411">
        <v>0.1</v>
      </c>
      <c r="H7411">
        <v>0</v>
      </c>
      <c r="I7411">
        <v>0.1</v>
      </c>
      <c r="J7411">
        <v>0</v>
      </c>
      <c r="K7411">
        <v>0.66666666674427688</v>
      </c>
      <c r="L7411">
        <v>0.91666666668606922</v>
      </c>
      <c r="M7411">
        <v>0.24999999994179234</v>
      </c>
    </row>
    <row r="7412" spans="1:13" x14ac:dyDescent="0.3">
      <c r="A7412">
        <v>2010</v>
      </c>
      <c r="B7412">
        <v>12</v>
      </c>
      <c r="C7412">
        <v>2</v>
      </c>
      <c r="D7412" t="s">
        <v>82</v>
      </c>
      <c r="E7412" t="s">
        <v>2754</v>
      </c>
      <c r="F7412" t="s">
        <v>2879</v>
      </c>
      <c r="G7412">
        <v>0.1</v>
      </c>
      <c r="H7412">
        <v>0</v>
      </c>
      <c r="I7412">
        <v>0.1</v>
      </c>
      <c r="J7412">
        <v>0</v>
      </c>
      <c r="K7412">
        <v>0.66666666674427688</v>
      </c>
      <c r="L7412">
        <v>0.75</v>
      </c>
      <c r="M7412">
        <v>8.3333333255723119E-2</v>
      </c>
    </row>
    <row r="7413" spans="1:13" x14ac:dyDescent="0.3">
      <c r="A7413">
        <v>2010</v>
      </c>
      <c r="B7413">
        <v>12</v>
      </c>
      <c r="C7413">
        <v>7</v>
      </c>
      <c r="D7413" t="s">
        <v>87</v>
      </c>
      <c r="E7413" t="s">
        <v>2773</v>
      </c>
      <c r="F7413" t="s">
        <v>2891</v>
      </c>
      <c r="G7413">
        <v>0.01</v>
      </c>
      <c r="H7413">
        <v>0</v>
      </c>
      <c r="I7413">
        <v>0.01</v>
      </c>
      <c r="J7413">
        <v>0</v>
      </c>
      <c r="K7413">
        <v>0.66666666674427688</v>
      </c>
      <c r="L7413">
        <v>1.0000000001164153</v>
      </c>
      <c r="M7413">
        <v>0.33333333337213844</v>
      </c>
    </row>
    <row r="7414" spans="1:13" x14ac:dyDescent="0.3">
      <c r="A7414">
        <v>2010</v>
      </c>
      <c r="B7414">
        <v>12</v>
      </c>
      <c r="C7414">
        <v>14</v>
      </c>
      <c r="D7414" t="s">
        <v>94</v>
      </c>
      <c r="E7414" t="s">
        <v>2754</v>
      </c>
      <c r="F7414" t="s">
        <v>2873</v>
      </c>
      <c r="G7414">
        <v>0.2</v>
      </c>
      <c r="H7414">
        <v>0</v>
      </c>
      <c r="I7414">
        <v>0.2</v>
      </c>
      <c r="J7414">
        <v>0</v>
      </c>
      <c r="K7414">
        <v>0.66666666674427688</v>
      </c>
      <c r="L7414">
        <v>1.5833333334303461</v>
      </c>
      <c r="M7414">
        <v>0.91666666668606922</v>
      </c>
    </row>
    <row r="7415" spans="1:13" x14ac:dyDescent="0.3">
      <c r="A7415">
        <v>2010</v>
      </c>
      <c r="B7415">
        <v>12</v>
      </c>
      <c r="C7415">
        <v>31</v>
      </c>
      <c r="D7415" t="s">
        <v>111</v>
      </c>
      <c r="E7415" t="s">
        <v>2752</v>
      </c>
      <c r="F7415" t="s">
        <v>2790</v>
      </c>
      <c r="G7415">
        <v>0.05</v>
      </c>
      <c r="H7415">
        <v>0</v>
      </c>
      <c r="I7415">
        <v>0.05</v>
      </c>
      <c r="J7415">
        <v>0</v>
      </c>
      <c r="K7415">
        <v>0.66666666674427688</v>
      </c>
      <c r="L7415">
        <v>1.0666666666511446</v>
      </c>
      <c r="M7415">
        <v>0.39999999990686774</v>
      </c>
    </row>
    <row r="7416" spans="1:13" x14ac:dyDescent="0.3">
      <c r="A7416">
        <v>2011</v>
      </c>
      <c r="B7416">
        <v>1</v>
      </c>
      <c r="C7416">
        <v>11</v>
      </c>
      <c r="D7416" t="s">
        <v>122</v>
      </c>
      <c r="E7416" t="s">
        <v>2745</v>
      </c>
      <c r="F7416" t="s">
        <v>2805</v>
      </c>
      <c r="G7416">
        <v>0.2</v>
      </c>
      <c r="H7416">
        <v>0</v>
      </c>
      <c r="I7416">
        <v>0.2</v>
      </c>
      <c r="J7416">
        <v>0</v>
      </c>
      <c r="K7416">
        <v>0.66666666674427688</v>
      </c>
      <c r="L7416">
        <v>1.2833333333255723</v>
      </c>
      <c r="M7416">
        <v>0.61666666658129543</v>
      </c>
    </row>
    <row r="7417" spans="1:13" x14ac:dyDescent="0.3">
      <c r="A7417">
        <v>2011</v>
      </c>
      <c r="B7417">
        <v>1</v>
      </c>
      <c r="C7417">
        <v>14</v>
      </c>
      <c r="D7417" t="s">
        <v>125</v>
      </c>
      <c r="E7417" t="s">
        <v>2749</v>
      </c>
      <c r="F7417" t="s">
        <v>2932</v>
      </c>
      <c r="G7417">
        <v>0.01</v>
      </c>
      <c r="H7417">
        <v>0</v>
      </c>
      <c r="I7417">
        <v>0.01</v>
      </c>
      <c r="J7417">
        <v>0</v>
      </c>
      <c r="K7417">
        <v>0.66666666674427688</v>
      </c>
      <c r="L7417">
        <v>0.85000000015133992</v>
      </c>
      <c r="M7417">
        <v>0.18333333340706304</v>
      </c>
    </row>
    <row r="7418" spans="1:13" x14ac:dyDescent="0.3">
      <c r="A7418">
        <v>2011</v>
      </c>
      <c r="B7418">
        <v>1</v>
      </c>
      <c r="C7418">
        <v>17</v>
      </c>
      <c r="D7418" t="s">
        <v>128</v>
      </c>
      <c r="E7418" t="s">
        <v>2754</v>
      </c>
      <c r="F7418" t="s">
        <v>2801</v>
      </c>
      <c r="G7418">
        <v>0.05</v>
      </c>
      <c r="H7418">
        <v>0</v>
      </c>
      <c r="I7418">
        <v>0.05</v>
      </c>
      <c r="J7418">
        <v>0</v>
      </c>
      <c r="K7418">
        <v>0.66666666674427688</v>
      </c>
      <c r="L7418">
        <v>0.66666666674427688</v>
      </c>
      <c r="M7418">
        <v>0</v>
      </c>
    </row>
    <row r="7419" spans="1:13" x14ac:dyDescent="0.3">
      <c r="A7419">
        <v>2011</v>
      </c>
      <c r="B7419">
        <v>1</v>
      </c>
      <c r="C7419">
        <v>20</v>
      </c>
      <c r="D7419" t="s">
        <v>131</v>
      </c>
      <c r="E7419" t="s">
        <v>2741</v>
      </c>
      <c r="F7419" t="s">
        <v>2753</v>
      </c>
      <c r="G7419">
        <v>0.04</v>
      </c>
      <c r="H7419">
        <v>0.02</v>
      </c>
      <c r="I7419">
        <v>0.02</v>
      </c>
      <c r="J7419">
        <v>0</v>
      </c>
      <c r="K7419">
        <v>0.66666666674427688</v>
      </c>
      <c r="L7419">
        <v>1.7500000000291038</v>
      </c>
      <c r="M7419">
        <v>1.0833333332848269</v>
      </c>
    </row>
    <row r="7420" spans="1:13" x14ac:dyDescent="0.3">
      <c r="A7420">
        <v>2011</v>
      </c>
      <c r="B7420">
        <v>1</v>
      </c>
      <c r="C7420">
        <v>24</v>
      </c>
      <c r="D7420" t="s">
        <v>135</v>
      </c>
      <c r="E7420" t="s">
        <v>2741</v>
      </c>
      <c r="F7420" t="s">
        <v>2778</v>
      </c>
      <c r="G7420">
        <v>0.2</v>
      </c>
      <c r="H7420">
        <v>0</v>
      </c>
      <c r="I7420">
        <v>0.2</v>
      </c>
      <c r="J7420">
        <v>0</v>
      </c>
      <c r="K7420">
        <v>0.66666666674427688</v>
      </c>
      <c r="L7420">
        <v>1.6666666666860692</v>
      </c>
      <c r="M7420">
        <v>0.99999999994179234</v>
      </c>
    </row>
    <row r="7421" spans="1:13" x14ac:dyDescent="0.3">
      <c r="A7421">
        <v>2011</v>
      </c>
      <c r="B7421">
        <v>1</v>
      </c>
      <c r="C7421">
        <v>25</v>
      </c>
      <c r="D7421" t="s">
        <v>136</v>
      </c>
      <c r="E7421" t="s">
        <v>2752</v>
      </c>
      <c r="F7421" t="s">
        <v>2798</v>
      </c>
      <c r="G7421">
        <v>0.04</v>
      </c>
      <c r="H7421">
        <v>0</v>
      </c>
      <c r="I7421">
        <v>0.04</v>
      </c>
      <c r="J7421">
        <v>0</v>
      </c>
      <c r="K7421">
        <v>0.66666666674427688</v>
      </c>
      <c r="L7421">
        <v>0.91666666668606922</v>
      </c>
      <c r="M7421">
        <v>0.24999999994179234</v>
      </c>
    </row>
    <row r="7422" spans="1:13" x14ac:dyDescent="0.3">
      <c r="A7422">
        <v>2011</v>
      </c>
      <c r="B7422">
        <v>1</v>
      </c>
      <c r="C7422">
        <v>26</v>
      </c>
      <c r="D7422" t="s">
        <v>137</v>
      </c>
      <c r="E7422" t="s">
        <v>2743</v>
      </c>
      <c r="F7422" t="s">
        <v>2922</v>
      </c>
      <c r="G7422">
        <v>7.0000000000000007E-2</v>
      </c>
      <c r="H7422">
        <v>0</v>
      </c>
      <c r="I7422">
        <v>7.0000000000000007E-2</v>
      </c>
      <c r="J7422">
        <v>0</v>
      </c>
      <c r="K7422">
        <v>0.66666666674427688</v>
      </c>
      <c r="L7422">
        <v>0.71666666673263535</v>
      </c>
      <c r="M7422">
        <v>4.9999999988358468E-2</v>
      </c>
    </row>
    <row r="7423" spans="1:13" x14ac:dyDescent="0.3">
      <c r="A7423">
        <v>2011</v>
      </c>
      <c r="B7423">
        <v>1</v>
      </c>
      <c r="C7423">
        <v>27</v>
      </c>
      <c r="D7423" t="s">
        <v>138</v>
      </c>
      <c r="E7423" t="s">
        <v>2752</v>
      </c>
      <c r="F7423" t="s">
        <v>2798</v>
      </c>
      <c r="G7423">
        <v>0.75</v>
      </c>
      <c r="H7423">
        <v>0.15</v>
      </c>
      <c r="I7423">
        <v>0.6</v>
      </c>
      <c r="J7423">
        <v>0</v>
      </c>
      <c r="K7423">
        <v>0.66666666674427688</v>
      </c>
      <c r="L7423">
        <v>0.83333333325572312</v>
      </c>
      <c r="M7423">
        <v>0.16666666651144624</v>
      </c>
    </row>
    <row r="7424" spans="1:13" x14ac:dyDescent="0.3">
      <c r="A7424">
        <v>2011</v>
      </c>
      <c r="B7424">
        <v>2</v>
      </c>
      <c r="C7424">
        <v>17</v>
      </c>
      <c r="D7424" t="s">
        <v>159</v>
      </c>
      <c r="E7424" t="s">
        <v>2745</v>
      </c>
      <c r="F7424" t="s">
        <v>2805</v>
      </c>
      <c r="G7424">
        <v>0.01</v>
      </c>
      <c r="H7424">
        <v>0</v>
      </c>
      <c r="I7424">
        <v>0.01</v>
      </c>
      <c r="J7424">
        <v>0</v>
      </c>
      <c r="K7424">
        <v>0.66666666674427688</v>
      </c>
      <c r="L7424">
        <v>1.0166666666627862</v>
      </c>
      <c r="M7424">
        <v>0.34999999991850927</v>
      </c>
    </row>
    <row r="7425" spans="1:13" x14ac:dyDescent="0.3">
      <c r="A7425">
        <v>2011</v>
      </c>
      <c r="B7425">
        <v>2</v>
      </c>
      <c r="C7425">
        <v>19</v>
      </c>
      <c r="D7425" t="s">
        <v>161</v>
      </c>
      <c r="E7425" t="s">
        <v>2747</v>
      </c>
      <c r="F7425" t="s">
        <v>2748</v>
      </c>
      <c r="G7425">
        <v>0.15</v>
      </c>
      <c r="H7425">
        <v>0</v>
      </c>
      <c r="I7425">
        <v>0.15</v>
      </c>
      <c r="J7425">
        <v>0</v>
      </c>
      <c r="K7425">
        <v>0.66666666674427688</v>
      </c>
      <c r="L7425">
        <v>0.80000000016298145</v>
      </c>
      <c r="M7425">
        <v>0.13333333341870457</v>
      </c>
    </row>
    <row r="7426" spans="1:13" x14ac:dyDescent="0.3">
      <c r="A7426">
        <v>2011</v>
      </c>
      <c r="B7426">
        <v>2</v>
      </c>
      <c r="C7426">
        <v>20</v>
      </c>
      <c r="D7426" t="s">
        <v>162</v>
      </c>
      <c r="E7426" t="s">
        <v>2749</v>
      </c>
      <c r="F7426" t="s">
        <v>2826</v>
      </c>
      <c r="G7426">
        <v>0.01</v>
      </c>
      <c r="H7426">
        <v>0</v>
      </c>
      <c r="I7426">
        <v>0.01</v>
      </c>
      <c r="J7426">
        <v>0</v>
      </c>
      <c r="K7426">
        <v>0.66666666674427688</v>
      </c>
      <c r="L7426">
        <v>0.73333333345362917</v>
      </c>
      <c r="M7426">
        <v>6.6666666709352285E-2</v>
      </c>
    </row>
    <row r="7427" spans="1:13" x14ac:dyDescent="0.3">
      <c r="A7427">
        <v>2011</v>
      </c>
      <c r="B7427">
        <v>2</v>
      </c>
      <c r="C7427">
        <v>22</v>
      </c>
      <c r="D7427" t="s">
        <v>164</v>
      </c>
      <c r="E7427" t="s">
        <v>2741</v>
      </c>
      <c r="F7427" t="s">
        <v>2741</v>
      </c>
      <c r="G7427">
        <v>1.5</v>
      </c>
      <c r="H7427">
        <v>0</v>
      </c>
      <c r="I7427">
        <v>1.5</v>
      </c>
      <c r="J7427">
        <v>0</v>
      </c>
      <c r="K7427">
        <v>0.66666666674427688</v>
      </c>
      <c r="L7427">
        <v>0.88333333341870457</v>
      </c>
      <c r="M7427">
        <v>0.21666666667442769</v>
      </c>
    </row>
    <row r="7428" spans="1:13" x14ac:dyDescent="0.3">
      <c r="A7428">
        <v>2011</v>
      </c>
      <c r="B7428">
        <v>2</v>
      </c>
      <c r="C7428">
        <v>26</v>
      </c>
      <c r="D7428" t="s">
        <v>168</v>
      </c>
      <c r="E7428" t="s">
        <v>2749</v>
      </c>
      <c r="F7428" t="s">
        <v>2837</v>
      </c>
      <c r="G7428">
        <v>0.1</v>
      </c>
      <c r="H7428">
        <v>0</v>
      </c>
      <c r="I7428">
        <v>0.1</v>
      </c>
      <c r="J7428">
        <v>0</v>
      </c>
      <c r="K7428">
        <v>0.66666666674427688</v>
      </c>
      <c r="L7428">
        <v>1.0833333333721384</v>
      </c>
      <c r="M7428">
        <v>0.41666666662786156</v>
      </c>
    </row>
    <row r="7429" spans="1:13" x14ac:dyDescent="0.3">
      <c r="A7429">
        <v>2011</v>
      </c>
      <c r="B7429">
        <v>2</v>
      </c>
      <c r="C7429">
        <v>27</v>
      </c>
      <c r="D7429" t="s">
        <v>169</v>
      </c>
      <c r="E7429" t="s">
        <v>2745</v>
      </c>
      <c r="F7429" t="s">
        <v>2772</v>
      </c>
      <c r="G7429">
        <v>0.05</v>
      </c>
      <c r="H7429">
        <v>0</v>
      </c>
      <c r="I7429">
        <v>0.05</v>
      </c>
      <c r="J7429">
        <v>0</v>
      </c>
      <c r="K7429">
        <v>0.66666666674427688</v>
      </c>
      <c r="L7429">
        <v>0.79999999998835847</v>
      </c>
      <c r="M7429">
        <v>0.13333333324408159</v>
      </c>
    </row>
    <row r="7430" spans="1:13" x14ac:dyDescent="0.3">
      <c r="A7430">
        <v>2011</v>
      </c>
      <c r="B7430">
        <v>2</v>
      </c>
      <c r="C7430">
        <v>27</v>
      </c>
      <c r="D7430" t="s">
        <v>169</v>
      </c>
      <c r="E7430" t="s">
        <v>2741</v>
      </c>
      <c r="F7430" t="s">
        <v>2960</v>
      </c>
      <c r="G7430">
        <v>1.5</v>
      </c>
      <c r="H7430">
        <v>0</v>
      </c>
      <c r="I7430">
        <v>1.5</v>
      </c>
      <c r="J7430">
        <v>0</v>
      </c>
      <c r="K7430">
        <v>0.66666666674427688</v>
      </c>
      <c r="L7430">
        <v>0.86666666669771075</v>
      </c>
      <c r="M7430">
        <v>0.19999999995343387</v>
      </c>
    </row>
    <row r="7431" spans="1:13" x14ac:dyDescent="0.3">
      <c r="A7431">
        <v>2011</v>
      </c>
      <c r="B7431">
        <v>2</v>
      </c>
      <c r="C7431">
        <v>28</v>
      </c>
      <c r="D7431" t="s">
        <v>170</v>
      </c>
      <c r="E7431" t="s">
        <v>2743</v>
      </c>
      <c r="F7431" t="s">
        <v>2817</v>
      </c>
      <c r="G7431">
        <v>0.12</v>
      </c>
      <c r="H7431">
        <v>0.12</v>
      </c>
      <c r="I7431">
        <v>0</v>
      </c>
      <c r="J7431">
        <v>0</v>
      </c>
      <c r="K7431">
        <v>0.66666666674427688</v>
      </c>
      <c r="L7431">
        <v>2.6666666666278616</v>
      </c>
      <c r="M7431">
        <v>1.9999999998835847</v>
      </c>
    </row>
    <row r="7432" spans="1:13" x14ac:dyDescent="0.3">
      <c r="A7432">
        <v>2011</v>
      </c>
      <c r="B7432">
        <v>3</v>
      </c>
      <c r="C7432">
        <v>3</v>
      </c>
      <c r="D7432" t="s">
        <v>173</v>
      </c>
      <c r="E7432" t="s">
        <v>2741</v>
      </c>
      <c r="F7432" t="s">
        <v>2889</v>
      </c>
      <c r="G7432">
        <v>0.1</v>
      </c>
      <c r="H7432">
        <v>0</v>
      </c>
      <c r="I7432">
        <v>0.1</v>
      </c>
      <c r="J7432">
        <v>0</v>
      </c>
      <c r="K7432">
        <v>0.66666666674427688</v>
      </c>
      <c r="L7432">
        <v>1.0833333333721384</v>
      </c>
      <c r="M7432">
        <v>0.41666666662786156</v>
      </c>
    </row>
    <row r="7433" spans="1:13" x14ac:dyDescent="0.3">
      <c r="A7433">
        <v>2011</v>
      </c>
      <c r="B7433">
        <v>3</v>
      </c>
      <c r="C7433">
        <v>10</v>
      </c>
      <c r="D7433" t="s">
        <v>180</v>
      </c>
      <c r="E7433" t="s">
        <v>2745</v>
      </c>
      <c r="F7433" t="s">
        <v>2772</v>
      </c>
      <c r="G7433">
        <v>0.12</v>
      </c>
      <c r="H7433">
        <v>0</v>
      </c>
      <c r="I7433">
        <v>0.12</v>
      </c>
      <c r="J7433">
        <v>0</v>
      </c>
      <c r="K7433">
        <v>0.66666666674427688</v>
      </c>
      <c r="L7433">
        <v>1.4833333334536292</v>
      </c>
      <c r="M7433">
        <v>0.81666666670935228</v>
      </c>
    </row>
    <row r="7434" spans="1:13" x14ac:dyDescent="0.3">
      <c r="A7434">
        <v>2011</v>
      </c>
      <c r="B7434">
        <v>3</v>
      </c>
      <c r="C7434">
        <v>17</v>
      </c>
      <c r="D7434" t="s">
        <v>187</v>
      </c>
      <c r="E7434" t="s">
        <v>2754</v>
      </c>
      <c r="F7434" t="s">
        <v>2819</v>
      </c>
      <c r="G7434">
        <v>0.5</v>
      </c>
      <c r="H7434">
        <v>0.2</v>
      </c>
      <c r="I7434">
        <v>0.3</v>
      </c>
      <c r="J7434">
        <v>0</v>
      </c>
      <c r="K7434">
        <v>0.66666666674427688</v>
      </c>
      <c r="L7434">
        <v>2.0833333333139308</v>
      </c>
      <c r="M7434">
        <v>1.4166666665696539</v>
      </c>
    </row>
    <row r="7435" spans="1:13" x14ac:dyDescent="0.3">
      <c r="A7435">
        <v>2011</v>
      </c>
      <c r="B7435">
        <v>3</v>
      </c>
      <c r="C7435">
        <v>21</v>
      </c>
      <c r="D7435" t="s">
        <v>191</v>
      </c>
      <c r="E7435" t="s">
        <v>2745</v>
      </c>
      <c r="F7435" t="s">
        <v>2766</v>
      </c>
      <c r="G7435">
        <v>0.01</v>
      </c>
      <c r="H7435">
        <v>0</v>
      </c>
      <c r="I7435">
        <v>0.01</v>
      </c>
      <c r="J7435">
        <v>0</v>
      </c>
      <c r="K7435">
        <v>0.66666666674427688</v>
      </c>
      <c r="L7435">
        <v>1.1666666668024845</v>
      </c>
      <c r="M7435">
        <v>0.50000000005820766</v>
      </c>
    </row>
    <row r="7436" spans="1:13" x14ac:dyDescent="0.3">
      <c r="A7436">
        <v>2011</v>
      </c>
      <c r="B7436">
        <v>3</v>
      </c>
      <c r="C7436">
        <v>26</v>
      </c>
      <c r="D7436" t="s">
        <v>196</v>
      </c>
      <c r="E7436" t="s">
        <v>2745</v>
      </c>
      <c r="F7436" t="s">
        <v>2776</v>
      </c>
      <c r="G7436">
        <v>0.36</v>
      </c>
      <c r="H7436">
        <v>0.36</v>
      </c>
      <c r="I7436">
        <v>0</v>
      </c>
      <c r="J7436">
        <v>0</v>
      </c>
      <c r="K7436">
        <v>0.66666666674427688</v>
      </c>
      <c r="L7436">
        <v>1.4333333332906477</v>
      </c>
      <c r="M7436">
        <v>0.76666666654637083</v>
      </c>
    </row>
    <row r="7437" spans="1:13" x14ac:dyDescent="0.3">
      <c r="A7437">
        <v>2011</v>
      </c>
      <c r="B7437">
        <v>4</v>
      </c>
      <c r="C7437">
        <v>16</v>
      </c>
      <c r="D7437" t="s">
        <v>216</v>
      </c>
      <c r="E7437" t="s">
        <v>2752</v>
      </c>
      <c r="F7437" t="s">
        <v>2881</v>
      </c>
      <c r="G7437">
        <v>1.2</v>
      </c>
      <c r="H7437">
        <v>0</v>
      </c>
      <c r="I7437">
        <v>1.2</v>
      </c>
      <c r="J7437">
        <v>0</v>
      </c>
      <c r="K7437">
        <v>0.66666666674427688</v>
      </c>
      <c r="L7437">
        <v>0.91666666668606922</v>
      </c>
      <c r="M7437">
        <v>0.24999999994179234</v>
      </c>
    </row>
    <row r="7438" spans="1:13" x14ac:dyDescent="0.3">
      <c r="A7438">
        <v>2011</v>
      </c>
      <c r="B7438">
        <v>4</v>
      </c>
      <c r="C7438">
        <v>25</v>
      </c>
      <c r="D7438" t="s">
        <v>224</v>
      </c>
      <c r="E7438" t="s">
        <v>2754</v>
      </c>
      <c r="F7438" t="s">
        <v>2880</v>
      </c>
      <c r="G7438">
        <v>0.1</v>
      </c>
      <c r="H7438">
        <v>0</v>
      </c>
      <c r="I7438">
        <v>0.1</v>
      </c>
      <c r="J7438">
        <v>0</v>
      </c>
      <c r="K7438">
        <v>0.66666666674427688</v>
      </c>
      <c r="L7438">
        <v>1.0000000001164153</v>
      </c>
      <c r="M7438">
        <v>0.33333333337213844</v>
      </c>
    </row>
    <row r="7439" spans="1:13" x14ac:dyDescent="0.3">
      <c r="A7439">
        <v>2011</v>
      </c>
      <c r="B7439">
        <v>6</v>
      </c>
      <c r="C7439">
        <v>3</v>
      </c>
      <c r="D7439" t="s">
        <v>259</v>
      </c>
      <c r="E7439" t="s">
        <v>2749</v>
      </c>
      <c r="F7439" t="s">
        <v>2768</v>
      </c>
      <c r="G7439">
        <v>0.1</v>
      </c>
      <c r="H7439">
        <v>0</v>
      </c>
      <c r="I7439">
        <v>0.1</v>
      </c>
      <c r="J7439">
        <v>0</v>
      </c>
      <c r="K7439">
        <v>0.66666666674427688</v>
      </c>
      <c r="L7439">
        <v>1.1666666668024845</v>
      </c>
      <c r="M7439">
        <v>0.50000000005820766</v>
      </c>
    </row>
    <row r="7440" spans="1:13" x14ac:dyDescent="0.3">
      <c r="A7440">
        <v>2011</v>
      </c>
      <c r="B7440">
        <v>11</v>
      </c>
      <c r="C7440">
        <v>5</v>
      </c>
      <c r="D7440" t="s">
        <v>306</v>
      </c>
      <c r="E7440" t="s">
        <v>2752</v>
      </c>
      <c r="F7440" t="s">
        <v>2881</v>
      </c>
      <c r="G7440">
        <v>0.01</v>
      </c>
      <c r="H7440">
        <v>0</v>
      </c>
      <c r="I7440">
        <v>0.01</v>
      </c>
      <c r="J7440">
        <v>0</v>
      </c>
      <c r="K7440">
        <v>0.66666666674427688</v>
      </c>
      <c r="L7440">
        <v>1.03333333338378</v>
      </c>
      <c r="M7440">
        <v>0.36666666663950309</v>
      </c>
    </row>
    <row r="7441" spans="1:13" x14ac:dyDescent="0.3">
      <c r="A7441">
        <v>2011</v>
      </c>
      <c r="B7441">
        <v>11</v>
      </c>
      <c r="C7441">
        <v>7</v>
      </c>
      <c r="D7441" t="s">
        <v>308</v>
      </c>
      <c r="E7441" t="s">
        <v>2745</v>
      </c>
      <c r="F7441" t="s">
        <v>2761</v>
      </c>
      <c r="G7441">
        <v>0.02</v>
      </c>
      <c r="H7441">
        <v>0</v>
      </c>
      <c r="I7441">
        <v>0.02</v>
      </c>
      <c r="J7441">
        <v>0</v>
      </c>
      <c r="K7441">
        <v>0.66666666674427688</v>
      </c>
      <c r="L7441">
        <v>0.91666666668606922</v>
      </c>
      <c r="M7441">
        <v>0.24999999994179234</v>
      </c>
    </row>
    <row r="7442" spans="1:13" x14ac:dyDescent="0.3">
      <c r="A7442">
        <v>2011</v>
      </c>
      <c r="B7442">
        <v>11</v>
      </c>
      <c r="C7442">
        <v>10</v>
      </c>
      <c r="D7442" t="s">
        <v>311</v>
      </c>
      <c r="E7442" t="s">
        <v>2749</v>
      </c>
      <c r="F7442" t="s">
        <v>2797</v>
      </c>
      <c r="G7442">
        <v>0.3</v>
      </c>
      <c r="H7442">
        <v>0</v>
      </c>
      <c r="I7442">
        <v>0.3</v>
      </c>
      <c r="J7442">
        <v>0</v>
      </c>
      <c r="K7442">
        <v>0.66666666674427688</v>
      </c>
      <c r="L7442">
        <v>0.70000000001164153</v>
      </c>
      <c r="M7442">
        <v>3.3333333267364651E-2</v>
      </c>
    </row>
    <row r="7443" spans="1:13" x14ac:dyDescent="0.3">
      <c r="A7443">
        <v>2011</v>
      </c>
      <c r="B7443">
        <v>11</v>
      </c>
      <c r="C7443">
        <v>26</v>
      </c>
      <c r="D7443" t="s">
        <v>327</v>
      </c>
      <c r="E7443" t="s">
        <v>2752</v>
      </c>
      <c r="F7443" t="s">
        <v>2798</v>
      </c>
      <c r="G7443">
        <v>1.01</v>
      </c>
      <c r="H7443">
        <v>0.01</v>
      </c>
      <c r="I7443">
        <v>1</v>
      </c>
      <c r="J7443">
        <v>0</v>
      </c>
      <c r="K7443">
        <v>0.66666666674427688</v>
      </c>
      <c r="L7443">
        <v>0.93333333331975155</v>
      </c>
      <c r="M7443">
        <v>0.26666666657547466</v>
      </c>
    </row>
    <row r="7444" spans="1:13" x14ac:dyDescent="0.3">
      <c r="A7444">
        <v>2011</v>
      </c>
      <c r="B7444">
        <v>12</v>
      </c>
      <c r="C7444">
        <v>2</v>
      </c>
      <c r="D7444" t="s">
        <v>333</v>
      </c>
      <c r="E7444" t="s">
        <v>2741</v>
      </c>
      <c r="F7444" t="s">
        <v>2741</v>
      </c>
      <c r="G7444">
        <v>0.8</v>
      </c>
      <c r="H7444">
        <v>0</v>
      </c>
      <c r="I7444">
        <v>0.8</v>
      </c>
      <c r="J7444">
        <v>0</v>
      </c>
      <c r="K7444">
        <v>0.66666666674427688</v>
      </c>
      <c r="L7444">
        <v>1.0166666666627862</v>
      </c>
      <c r="M7444">
        <v>0.34999999991850927</v>
      </c>
    </row>
    <row r="7445" spans="1:13" x14ac:dyDescent="0.3">
      <c r="A7445">
        <v>2011</v>
      </c>
      <c r="B7445">
        <v>12</v>
      </c>
      <c r="C7445">
        <v>20</v>
      </c>
      <c r="D7445" t="s">
        <v>351</v>
      </c>
      <c r="E7445" t="s">
        <v>2745</v>
      </c>
      <c r="F7445" t="s">
        <v>2846</v>
      </c>
      <c r="G7445">
        <v>0.1</v>
      </c>
      <c r="H7445">
        <v>0</v>
      </c>
      <c r="I7445">
        <v>0.1</v>
      </c>
      <c r="J7445">
        <v>0</v>
      </c>
      <c r="K7445">
        <v>0.66666666674427688</v>
      </c>
      <c r="L7445">
        <v>1.3833333334769122</v>
      </c>
      <c r="M7445">
        <v>0.71666666673263535</v>
      </c>
    </row>
    <row r="7446" spans="1:13" x14ac:dyDescent="0.3">
      <c r="A7446">
        <v>2011</v>
      </c>
      <c r="B7446">
        <v>12</v>
      </c>
      <c r="C7446">
        <v>22</v>
      </c>
      <c r="D7446" t="s">
        <v>353</v>
      </c>
      <c r="E7446" t="s">
        <v>2752</v>
      </c>
      <c r="F7446" t="s">
        <v>2798</v>
      </c>
      <c r="G7446">
        <v>0.02</v>
      </c>
      <c r="H7446">
        <v>0</v>
      </c>
      <c r="I7446">
        <v>0.02</v>
      </c>
      <c r="J7446">
        <v>0</v>
      </c>
      <c r="K7446">
        <v>0.66666666674427688</v>
      </c>
      <c r="L7446">
        <v>0.71666666673263535</v>
      </c>
      <c r="M7446">
        <v>4.9999999988358468E-2</v>
      </c>
    </row>
    <row r="7447" spans="1:13" x14ac:dyDescent="0.3">
      <c r="A7447">
        <v>2011</v>
      </c>
      <c r="B7447">
        <v>12</v>
      </c>
      <c r="C7447">
        <v>23</v>
      </c>
      <c r="D7447" t="s">
        <v>354</v>
      </c>
      <c r="E7447" t="s">
        <v>2749</v>
      </c>
      <c r="F7447" t="s">
        <v>2797</v>
      </c>
      <c r="G7447">
        <v>0.1</v>
      </c>
      <c r="H7447">
        <v>0</v>
      </c>
      <c r="I7447">
        <v>0.1</v>
      </c>
      <c r="J7447">
        <v>0</v>
      </c>
      <c r="K7447">
        <v>0.66666666674427688</v>
      </c>
      <c r="L7447">
        <v>0.83333333325572312</v>
      </c>
      <c r="M7447">
        <v>0.16666666651144624</v>
      </c>
    </row>
    <row r="7448" spans="1:13" x14ac:dyDescent="0.3">
      <c r="A7448">
        <v>2012</v>
      </c>
      <c r="B7448">
        <v>1</v>
      </c>
      <c r="C7448">
        <v>4</v>
      </c>
      <c r="D7448" t="s">
        <v>366</v>
      </c>
      <c r="E7448" t="s">
        <v>2754</v>
      </c>
      <c r="F7448" t="s">
        <v>2809</v>
      </c>
      <c r="G7448">
        <v>0.25</v>
      </c>
      <c r="H7448">
        <v>0</v>
      </c>
      <c r="I7448">
        <v>0.25</v>
      </c>
      <c r="J7448">
        <v>0</v>
      </c>
      <c r="K7448">
        <v>0.66666666674427688</v>
      </c>
      <c r="L7448">
        <v>3.6666666667442769</v>
      </c>
      <c r="M7448">
        <v>3</v>
      </c>
    </row>
    <row r="7449" spans="1:13" x14ac:dyDescent="0.3">
      <c r="A7449">
        <v>2012</v>
      </c>
      <c r="B7449">
        <v>1</v>
      </c>
      <c r="C7449">
        <v>6</v>
      </c>
      <c r="D7449" t="s">
        <v>368</v>
      </c>
      <c r="E7449" t="s">
        <v>2752</v>
      </c>
      <c r="F7449" t="s">
        <v>2881</v>
      </c>
      <c r="G7449">
        <v>0.04</v>
      </c>
      <c r="H7449">
        <v>0</v>
      </c>
      <c r="I7449">
        <v>0.04</v>
      </c>
      <c r="J7449">
        <v>0</v>
      </c>
      <c r="K7449">
        <v>0.66666666674427688</v>
      </c>
      <c r="L7449">
        <v>0.94999999995343387</v>
      </c>
      <c r="M7449">
        <v>0.28333333320915699</v>
      </c>
    </row>
    <row r="7450" spans="1:13" x14ac:dyDescent="0.3">
      <c r="A7450">
        <v>2012</v>
      </c>
      <c r="B7450">
        <v>1</v>
      </c>
      <c r="C7450">
        <v>13</v>
      </c>
      <c r="D7450" t="s">
        <v>375</v>
      </c>
      <c r="E7450" t="s">
        <v>2741</v>
      </c>
      <c r="F7450" t="s">
        <v>2758</v>
      </c>
      <c r="G7450">
        <v>0.01</v>
      </c>
      <c r="H7450">
        <v>0</v>
      </c>
      <c r="I7450">
        <v>0.01</v>
      </c>
      <c r="J7450">
        <v>0</v>
      </c>
      <c r="K7450">
        <v>0.66666666674427688</v>
      </c>
      <c r="L7450">
        <v>0.96666666667442769</v>
      </c>
      <c r="M7450">
        <v>0.29999999993015081</v>
      </c>
    </row>
    <row r="7451" spans="1:13" x14ac:dyDescent="0.3">
      <c r="A7451">
        <v>2012</v>
      </c>
      <c r="B7451">
        <v>1</v>
      </c>
      <c r="C7451">
        <v>16</v>
      </c>
      <c r="D7451" t="s">
        <v>378</v>
      </c>
      <c r="E7451" t="s">
        <v>2785</v>
      </c>
      <c r="F7451" t="s">
        <v>2786</v>
      </c>
      <c r="G7451">
        <v>0.02</v>
      </c>
      <c r="H7451">
        <v>0</v>
      </c>
      <c r="I7451">
        <v>0.02</v>
      </c>
      <c r="J7451">
        <v>0</v>
      </c>
      <c r="K7451">
        <v>0.66666666674427688</v>
      </c>
      <c r="L7451">
        <v>1.0833333333721384</v>
      </c>
      <c r="M7451">
        <v>0.41666666662786156</v>
      </c>
    </row>
    <row r="7452" spans="1:13" x14ac:dyDescent="0.3">
      <c r="A7452">
        <v>2012</v>
      </c>
      <c r="B7452">
        <v>1</v>
      </c>
      <c r="C7452">
        <v>17</v>
      </c>
      <c r="D7452" t="s">
        <v>379</v>
      </c>
      <c r="E7452" t="s">
        <v>2741</v>
      </c>
      <c r="F7452" t="s">
        <v>2763</v>
      </c>
      <c r="G7452">
        <v>0.3</v>
      </c>
      <c r="H7452">
        <v>0.3</v>
      </c>
      <c r="I7452">
        <v>0</v>
      </c>
      <c r="J7452">
        <v>0</v>
      </c>
      <c r="K7452">
        <v>0.66666666674427688</v>
      </c>
      <c r="L7452">
        <v>3.8333333334303461</v>
      </c>
      <c r="M7452">
        <v>3.1666666666860692</v>
      </c>
    </row>
    <row r="7453" spans="1:13" x14ac:dyDescent="0.3">
      <c r="A7453">
        <v>2012</v>
      </c>
      <c r="B7453">
        <v>1</v>
      </c>
      <c r="C7453">
        <v>18</v>
      </c>
      <c r="D7453" t="s">
        <v>380</v>
      </c>
      <c r="E7453" t="s">
        <v>2745</v>
      </c>
      <c r="F7453" t="s">
        <v>2777</v>
      </c>
      <c r="G7453">
        <v>0.08</v>
      </c>
      <c r="H7453">
        <v>0</v>
      </c>
      <c r="I7453">
        <v>0.08</v>
      </c>
      <c r="J7453">
        <v>0</v>
      </c>
      <c r="K7453">
        <v>0.66666666674427688</v>
      </c>
      <c r="L7453">
        <v>0.83333333325572312</v>
      </c>
      <c r="M7453">
        <v>0.16666666651144624</v>
      </c>
    </row>
    <row r="7454" spans="1:13" x14ac:dyDescent="0.3">
      <c r="A7454">
        <v>2012</v>
      </c>
      <c r="B7454">
        <v>1</v>
      </c>
      <c r="C7454">
        <v>21</v>
      </c>
      <c r="D7454" t="s">
        <v>383</v>
      </c>
      <c r="E7454" t="s">
        <v>2754</v>
      </c>
      <c r="F7454" t="s">
        <v>2794</v>
      </c>
      <c r="G7454">
        <v>0.1</v>
      </c>
      <c r="H7454">
        <v>0.02</v>
      </c>
      <c r="I7454">
        <v>0.08</v>
      </c>
      <c r="J7454">
        <v>0</v>
      </c>
      <c r="K7454">
        <v>0.66666666674427688</v>
      </c>
      <c r="L7454">
        <v>0.99999999994179234</v>
      </c>
      <c r="M7454">
        <v>0.33333333319751546</v>
      </c>
    </row>
    <row r="7455" spans="1:13" x14ac:dyDescent="0.3">
      <c r="A7455">
        <v>2012</v>
      </c>
      <c r="B7455">
        <v>1</v>
      </c>
      <c r="C7455">
        <v>23</v>
      </c>
      <c r="D7455" t="s">
        <v>385</v>
      </c>
      <c r="E7455" t="s">
        <v>2749</v>
      </c>
      <c r="F7455" t="s">
        <v>2855</v>
      </c>
      <c r="G7455">
        <v>0.1</v>
      </c>
      <c r="H7455">
        <v>0</v>
      </c>
      <c r="I7455">
        <v>0.1</v>
      </c>
      <c r="J7455">
        <v>0</v>
      </c>
      <c r="K7455">
        <v>0.66666666674427688</v>
      </c>
      <c r="L7455">
        <v>0.75</v>
      </c>
      <c r="M7455">
        <v>8.3333333255723119E-2</v>
      </c>
    </row>
    <row r="7456" spans="1:13" x14ac:dyDescent="0.3">
      <c r="A7456">
        <v>2012</v>
      </c>
      <c r="B7456">
        <v>1</v>
      </c>
      <c r="C7456">
        <v>26</v>
      </c>
      <c r="D7456" t="s">
        <v>388</v>
      </c>
      <c r="E7456" t="s">
        <v>2741</v>
      </c>
      <c r="F7456" t="s">
        <v>2878</v>
      </c>
      <c r="G7456">
        <v>0.2</v>
      </c>
      <c r="H7456">
        <v>0</v>
      </c>
      <c r="I7456">
        <v>0.2</v>
      </c>
      <c r="J7456">
        <v>0</v>
      </c>
      <c r="K7456">
        <v>0.66666666674427688</v>
      </c>
      <c r="L7456">
        <v>0.75</v>
      </c>
      <c r="M7456">
        <v>8.3333333255723119E-2</v>
      </c>
    </row>
    <row r="7457" spans="1:13" x14ac:dyDescent="0.3">
      <c r="A7457">
        <v>2012</v>
      </c>
      <c r="B7457">
        <v>2</v>
      </c>
      <c r="C7457">
        <v>1</v>
      </c>
      <c r="D7457" t="s">
        <v>394</v>
      </c>
      <c r="E7457" t="s">
        <v>2752</v>
      </c>
      <c r="F7457" t="s">
        <v>2790</v>
      </c>
      <c r="G7457">
        <v>1</v>
      </c>
      <c r="H7457">
        <v>0.4</v>
      </c>
      <c r="I7457">
        <v>0.6</v>
      </c>
      <c r="J7457">
        <v>0</v>
      </c>
      <c r="K7457">
        <v>0.66666666674427688</v>
      </c>
      <c r="L7457">
        <v>1.4166666667442769</v>
      </c>
      <c r="M7457">
        <v>0.75</v>
      </c>
    </row>
    <row r="7458" spans="1:13" x14ac:dyDescent="0.3">
      <c r="A7458">
        <v>2012</v>
      </c>
      <c r="B7458">
        <v>2</v>
      </c>
      <c r="C7458">
        <v>2</v>
      </c>
      <c r="D7458" t="s">
        <v>395</v>
      </c>
      <c r="E7458" t="s">
        <v>2743</v>
      </c>
      <c r="F7458" t="s">
        <v>2759</v>
      </c>
      <c r="G7458">
        <v>0.03</v>
      </c>
      <c r="H7458">
        <v>0</v>
      </c>
      <c r="I7458">
        <v>0.03</v>
      </c>
      <c r="J7458">
        <v>0</v>
      </c>
      <c r="K7458">
        <v>0.66666666674427688</v>
      </c>
      <c r="L7458">
        <v>0.8333333334303461</v>
      </c>
      <c r="M7458">
        <v>0.16666666668606922</v>
      </c>
    </row>
    <row r="7459" spans="1:13" x14ac:dyDescent="0.3">
      <c r="A7459">
        <v>2012</v>
      </c>
      <c r="B7459">
        <v>2</v>
      </c>
      <c r="C7459">
        <v>3</v>
      </c>
      <c r="D7459" t="s">
        <v>396</v>
      </c>
      <c r="E7459" t="s">
        <v>2749</v>
      </c>
      <c r="F7459" t="s">
        <v>2797</v>
      </c>
      <c r="G7459">
        <v>0.1</v>
      </c>
      <c r="H7459">
        <v>0</v>
      </c>
      <c r="I7459">
        <v>0.1</v>
      </c>
      <c r="J7459">
        <v>0</v>
      </c>
      <c r="K7459">
        <v>0.66666666674427688</v>
      </c>
      <c r="L7459">
        <v>0.91666666668606922</v>
      </c>
      <c r="M7459">
        <v>0.24999999994179234</v>
      </c>
    </row>
    <row r="7460" spans="1:13" x14ac:dyDescent="0.3">
      <c r="A7460">
        <v>2012</v>
      </c>
      <c r="B7460">
        <v>2</v>
      </c>
      <c r="C7460">
        <v>22</v>
      </c>
      <c r="D7460" t="s">
        <v>415</v>
      </c>
      <c r="E7460" t="s">
        <v>2745</v>
      </c>
      <c r="F7460" t="s">
        <v>2952</v>
      </c>
      <c r="G7460">
        <v>0.2</v>
      </c>
      <c r="H7460">
        <v>0</v>
      </c>
      <c r="I7460">
        <v>0.2</v>
      </c>
      <c r="J7460">
        <v>0</v>
      </c>
      <c r="K7460">
        <v>0.66666666674427688</v>
      </c>
      <c r="L7460">
        <v>0.99999999994179234</v>
      </c>
      <c r="M7460">
        <v>0.33333333319751546</v>
      </c>
    </row>
    <row r="7461" spans="1:13" x14ac:dyDescent="0.3">
      <c r="A7461">
        <v>2012</v>
      </c>
      <c r="B7461">
        <v>2</v>
      </c>
      <c r="C7461">
        <v>24</v>
      </c>
      <c r="D7461" t="s">
        <v>417</v>
      </c>
      <c r="E7461" t="s">
        <v>2745</v>
      </c>
      <c r="G7461">
        <v>1</v>
      </c>
      <c r="H7461">
        <v>0</v>
      </c>
      <c r="I7461">
        <v>1</v>
      </c>
      <c r="J7461">
        <v>0</v>
      </c>
      <c r="K7461">
        <v>0.66666666674427688</v>
      </c>
      <c r="L7461">
        <v>1.0500000001047738</v>
      </c>
      <c r="M7461">
        <v>0.38333333336049691</v>
      </c>
    </row>
    <row r="7462" spans="1:13" x14ac:dyDescent="0.3">
      <c r="A7462">
        <v>2012</v>
      </c>
      <c r="B7462">
        <v>3</v>
      </c>
      <c r="C7462">
        <v>1</v>
      </c>
      <c r="D7462" t="s">
        <v>423</v>
      </c>
      <c r="E7462" t="s">
        <v>2745</v>
      </c>
      <c r="F7462" t="s">
        <v>2766</v>
      </c>
      <c r="G7462">
        <v>0.05</v>
      </c>
      <c r="H7462">
        <v>0.02</v>
      </c>
      <c r="I7462">
        <v>0.03</v>
      </c>
      <c r="J7462">
        <v>0</v>
      </c>
      <c r="K7462">
        <v>0.66666666674427688</v>
      </c>
      <c r="L7462">
        <v>0.88333333341870457</v>
      </c>
      <c r="M7462">
        <v>0.21666666667442769</v>
      </c>
    </row>
    <row r="7463" spans="1:13" x14ac:dyDescent="0.3">
      <c r="A7463">
        <v>2012</v>
      </c>
      <c r="B7463">
        <v>3</v>
      </c>
      <c r="C7463">
        <v>10</v>
      </c>
      <c r="D7463" t="s">
        <v>432</v>
      </c>
      <c r="E7463" t="s">
        <v>2745</v>
      </c>
      <c r="F7463" t="s">
        <v>2751</v>
      </c>
      <c r="G7463">
        <v>9.0000000000000011E-2</v>
      </c>
      <c r="H7463">
        <v>7.0000000000000007E-2</v>
      </c>
      <c r="I7463">
        <v>0.02</v>
      </c>
      <c r="J7463">
        <v>0</v>
      </c>
      <c r="K7463">
        <v>0.66666666674427688</v>
      </c>
      <c r="L7463">
        <v>0.79166666680248454</v>
      </c>
      <c r="M7463">
        <v>0.12500000005820766</v>
      </c>
    </row>
    <row r="7464" spans="1:13" x14ac:dyDescent="0.3">
      <c r="A7464">
        <v>2012</v>
      </c>
      <c r="B7464">
        <v>3</v>
      </c>
      <c r="C7464">
        <v>31</v>
      </c>
      <c r="D7464" t="s">
        <v>453</v>
      </c>
      <c r="E7464" t="s">
        <v>2745</v>
      </c>
      <c r="F7464" t="s">
        <v>2760</v>
      </c>
      <c r="G7464">
        <v>0.01</v>
      </c>
      <c r="H7464">
        <v>0</v>
      </c>
      <c r="I7464">
        <v>0.01</v>
      </c>
      <c r="J7464">
        <v>0</v>
      </c>
      <c r="K7464">
        <v>0.66666666674427688</v>
      </c>
      <c r="L7464">
        <v>0.8333333334303461</v>
      </c>
      <c r="M7464">
        <v>0.16666666668606922</v>
      </c>
    </row>
    <row r="7465" spans="1:13" x14ac:dyDescent="0.3">
      <c r="A7465">
        <v>2012</v>
      </c>
      <c r="B7465">
        <v>4</v>
      </c>
      <c r="C7465">
        <v>2</v>
      </c>
      <c r="D7465" t="s">
        <v>455</v>
      </c>
      <c r="E7465" t="s">
        <v>2745</v>
      </c>
      <c r="F7465" t="s">
        <v>2912</v>
      </c>
      <c r="G7465">
        <v>0.01</v>
      </c>
      <c r="H7465">
        <v>0</v>
      </c>
      <c r="I7465">
        <v>0.01</v>
      </c>
      <c r="J7465">
        <v>0</v>
      </c>
      <c r="K7465">
        <v>0.66666666674427688</v>
      </c>
      <c r="L7465">
        <v>2.25</v>
      </c>
      <c r="M7465">
        <v>1.5833333332557231</v>
      </c>
    </row>
    <row r="7466" spans="1:13" x14ac:dyDescent="0.3">
      <c r="A7466">
        <v>2012</v>
      </c>
      <c r="B7466">
        <v>4</v>
      </c>
      <c r="C7466">
        <v>20</v>
      </c>
      <c r="D7466" t="s">
        <v>473</v>
      </c>
      <c r="E7466" t="s">
        <v>2745</v>
      </c>
      <c r="F7466" t="s">
        <v>2777</v>
      </c>
      <c r="G7466">
        <v>0.5</v>
      </c>
      <c r="H7466">
        <v>0</v>
      </c>
      <c r="I7466">
        <v>0.5</v>
      </c>
      <c r="J7466">
        <v>0</v>
      </c>
      <c r="K7466">
        <v>0.66666666674427688</v>
      </c>
      <c r="L7466">
        <v>0.84999999997671694</v>
      </c>
      <c r="M7466">
        <v>0.18333333323244005</v>
      </c>
    </row>
    <row r="7467" spans="1:13" x14ac:dyDescent="0.3">
      <c r="A7467">
        <v>2012</v>
      </c>
      <c r="B7467">
        <v>11</v>
      </c>
      <c r="C7467">
        <v>27</v>
      </c>
      <c r="D7467" t="s">
        <v>590</v>
      </c>
      <c r="E7467" t="s">
        <v>2754</v>
      </c>
      <c r="F7467" t="s">
        <v>2895</v>
      </c>
      <c r="G7467">
        <v>0.6</v>
      </c>
      <c r="H7467">
        <v>0</v>
      </c>
      <c r="I7467">
        <v>0.6</v>
      </c>
      <c r="J7467">
        <v>0</v>
      </c>
      <c r="K7467">
        <v>0.66666666674427688</v>
      </c>
      <c r="L7467">
        <v>1.5</v>
      </c>
      <c r="M7467">
        <v>0.83333333325572312</v>
      </c>
    </row>
    <row r="7468" spans="1:13" x14ac:dyDescent="0.3">
      <c r="A7468">
        <v>2012</v>
      </c>
      <c r="B7468">
        <v>12</v>
      </c>
      <c r="C7468">
        <v>21</v>
      </c>
      <c r="D7468" t="s">
        <v>613</v>
      </c>
      <c r="E7468" t="s">
        <v>2752</v>
      </c>
      <c r="F7468" t="s">
        <v>2897</v>
      </c>
      <c r="G7468">
        <v>0.37</v>
      </c>
      <c r="H7468">
        <v>7.0000000000000007E-2</v>
      </c>
      <c r="I7468">
        <v>0.3</v>
      </c>
      <c r="J7468">
        <v>0</v>
      </c>
      <c r="K7468">
        <v>0.66666666674427688</v>
      </c>
      <c r="L7468">
        <v>1.0833333333721384</v>
      </c>
      <c r="M7468">
        <v>0.41666666662786156</v>
      </c>
    </row>
    <row r="7469" spans="1:13" x14ac:dyDescent="0.3">
      <c r="A7469">
        <v>2013</v>
      </c>
      <c r="B7469">
        <v>1</v>
      </c>
      <c r="C7469">
        <v>13</v>
      </c>
      <c r="D7469" t="s">
        <v>636</v>
      </c>
      <c r="E7469" t="s">
        <v>2752</v>
      </c>
      <c r="F7469" t="s">
        <v>2841</v>
      </c>
      <c r="G7469">
        <v>0.06</v>
      </c>
      <c r="H7469">
        <v>0</v>
      </c>
      <c r="I7469">
        <v>0.06</v>
      </c>
      <c r="J7469">
        <v>0</v>
      </c>
      <c r="K7469">
        <v>0.66666666674427688</v>
      </c>
      <c r="L7469">
        <v>0.84999999997671694</v>
      </c>
      <c r="M7469">
        <v>0.18333333323244005</v>
      </c>
    </row>
    <row r="7470" spans="1:13" x14ac:dyDescent="0.3">
      <c r="A7470">
        <v>2013</v>
      </c>
      <c r="B7470">
        <v>1</v>
      </c>
      <c r="C7470">
        <v>17</v>
      </c>
      <c r="D7470" t="s">
        <v>640</v>
      </c>
      <c r="E7470" t="s">
        <v>2745</v>
      </c>
      <c r="F7470" t="s">
        <v>2795</v>
      </c>
      <c r="G7470">
        <v>0.12</v>
      </c>
      <c r="H7470">
        <v>0</v>
      </c>
      <c r="I7470">
        <v>0.12</v>
      </c>
      <c r="J7470">
        <v>0</v>
      </c>
      <c r="K7470">
        <v>0.66666666674427688</v>
      </c>
      <c r="L7470">
        <v>3.3166666666511446</v>
      </c>
      <c r="M7470">
        <v>2.6499999999068677</v>
      </c>
    </row>
    <row r="7471" spans="1:13" x14ac:dyDescent="0.3">
      <c r="A7471">
        <v>2013</v>
      </c>
      <c r="B7471">
        <v>1</v>
      </c>
      <c r="C7471">
        <v>27</v>
      </c>
      <c r="D7471" t="s">
        <v>650</v>
      </c>
      <c r="E7471" t="s">
        <v>2741</v>
      </c>
      <c r="F7471" t="s">
        <v>2758</v>
      </c>
      <c r="G7471">
        <v>0.01</v>
      </c>
      <c r="H7471">
        <v>0</v>
      </c>
      <c r="I7471">
        <v>0.01</v>
      </c>
      <c r="J7471">
        <v>0</v>
      </c>
      <c r="K7471">
        <v>0.66666666674427688</v>
      </c>
      <c r="L7471">
        <v>1.1166666666395031</v>
      </c>
      <c r="M7471">
        <v>0.44999999989522621</v>
      </c>
    </row>
    <row r="7472" spans="1:13" x14ac:dyDescent="0.3">
      <c r="A7472">
        <v>2013</v>
      </c>
      <c r="B7472">
        <v>1</v>
      </c>
      <c r="C7472">
        <v>30</v>
      </c>
      <c r="D7472" t="s">
        <v>653</v>
      </c>
      <c r="E7472" t="s">
        <v>2754</v>
      </c>
      <c r="F7472" t="s">
        <v>2809</v>
      </c>
      <c r="G7472">
        <v>0.2</v>
      </c>
      <c r="H7472">
        <v>0</v>
      </c>
      <c r="I7472">
        <v>0.2</v>
      </c>
      <c r="J7472">
        <v>0</v>
      </c>
      <c r="K7472">
        <v>0.66666666674427688</v>
      </c>
      <c r="L7472">
        <v>0.8333333334303461</v>
      </c>
      <c r="M7472">
        <v>0.16666666668606922</v>
      </c>
    </row>
    <row r="7473" spans="1:13" x14ac:dyDescent="0.3">
      <c r="A7473">
        <v>2013</v>
      </c>
      <c r="B7473">
        <v>2</v>
      </c>
      <c r="C7473">
        <v>15</v>
      </c>
      <c r="D7473" t="s">
        <v>669</v>
      </c>
      <c r="E7473" t="s">
        <v>2749</v>
      </c>
      <c r="F7473" t="s">
        <v>2893</v>
      </c>
      <c r="G7473">
        <v>0.2</v>
      </c>
      <c r="H7473">
        <v>0</v>
      </c>
      <c r="I7473">
        <v>0.2</v>
      </c>
      <c r="J7473">
        <v>0</v>
      </c>
      <c r="K7473">
        <v>0.66666666674427688</v>
      </c>
      <c r="L7473">
        <v>0.70000000001164153</v>
      </c>
      <c r="M7473">
        <v>3.3333333267364651E-2</v>
      </c>
    </row>
    <row r="7474" spans="1:13" x14ac:dyDescent="0.3">
      <c r="A7474">
        <v>2013</v>
      </c>
      <c r="B7474">
        <v>2</v>
      </c>
      <c r="C7474">
        <v>21</v>
      </c>
      <c r="D7474" t="s">
        <v>675</v>
      </c>
      <c r="E7474" t="s">
        <v>2749</v>
      </c>
      <c r="F7474" t="s">
        <v>2826</v>
      </c>
      <c r="G7474">
        <v>0.01</v>
      </c>
      <c r="H7474">
        <v>0</v>
      </c>
      <c r="I7474">
        <v>0.01</v>
      </c>
      <c r="J7474">
        <v>0</v>
      </c>
      <c r="K7474">
        <v>0.66666666674427688</v>
      </c>
      <c r="L7474">
        <v>0.75</v>
      </c>
      <c r="M7474">
        <v>8.3333333255723119E-2</v>
      </c>
    </row>
    <row r="7475" spans="1:13" x14ac:dyDescent="0.3">
      <c r="A7475">
        <v>2013</v>
      </c>
      <c r="B7475">
        <v>3</v>
      </c>
      <c r="C7475">
        <v>3</v>
      </c>
      <c r="D7475" t="s">
        <v>685</v>
      </c>
      <c r="E7475" t="s">
        <v>2745</v>
      </c>
      <c r="F7475" t="s">
        <v>2765</v>
      </c>
      <c r="G7475">
        <v>2.2499999999999999E-2</v>
      </c>
      <c r="H7475">
        <v>0</v>
      </c>
      <c r="I7475">
        <v>2.2499999999999999E-2</v>
      </c>
      <c r="J7475">
        <v>0</v>
      </c>
      <c r="K7475">
        <v>0.66666666674427688</v>
      </c>
      <c r="L7475">
        <v>1.4833333332790062</v>
      </c>
      <c r="M7475">
        <v>0.8166666665347293</v>
      </c>
    </row>
    <row r="7476" spans="1:13" x14ac:dyDescent="0.3">
      <c r="A7476">
        <v>2013</v>
      </c>
      <c r="B7476">
        <v>3</v>
      </c>
      <c r="C7476">
        <v>3</v>
      </c>
      <c r="D7476" t="s">
        <v>685</v>
      </c>
      <c r="E7476" t="s">
        <v>2752</v>
      </c>
      <c r="F7476" t="s">
        <v>2844</v>
      </c>
      <c r="G7476">
        <v>0.13</v>
      </c>
      <c r="H7476">
        <v>0.02</v>
      </c>
      <c r="I7476">
        <v>0.11000000000000001</v>
      </c>
      <c r="J7476">
        <v>0</v>
      </c>
      <c r="K7476">
        <v>0.66666666674427688</v>
      </c>
      <c r="L7476">
        <v>1.1500000000814907</v>
      </c>
      <c r="M7476">
        <v>0.48333333333721384</v>
      </c>
    </row>
    <row r="7477" spans="1:13" x14ac:dyDescent="0.3">
      <c r="A7477">
        <v>2013</v>
      </c>
      <c r="B7477">
        <v>3</v>
      </c>
      <c r="C7477">
        <v>4</v>
      </c>
      <c r="D7477" t="s">
        <v>686</v>
      </c>
      <c r="E7477" t="s">
        <v>2752</v>
      </c>
      <c r="F7477" t="s">
        <v>2752</v>
      </c>
      <c r="G7477">
        <v>0.03</v>
      </c>
      <c r="H7477">
        <v>0.01</v>
      </c>
      <c r="I7477">
        <v>0.02</v>
      </c>
      <c r="J7477">
        <v>0</v>
      </c>
      <c r="K7477">
        <v>0.66666666674427688</v>
      </c>
      <c r="L7477">
        <v>1.2500000000582077</v>
      </c>
      <c r="M7477">
        <v>0.58333333331393078</v>
      </c>
    </row>
    <row r="7478" spans="1:13" x14ac:dyDescent="0.3">
      <c r="A7478">
        <v>2013</v>
      </c>
      <c r="B7478">
        <v>3</v>
      </c>
      <c r="C7478">
        <v>11</v>
      </c>
      <c r="D7478" t="s">
        <v>693</v>
      </c>
      <c r="E7478" t="s">
        <v>2745</v>
      </c>
      <c r="F7478" t="s">
        <v>2770</v>
      </c>
      <c r="G7478">
        <v>0.03</v>
      </c>
      <c r="H7478">
        <v>0</v>
      </c>
      <c r="I7478">
        <v>0.03</v>
      </c>
      <c r="J7478">
        <v>0</v>
      </c>
      <c r="K7478">
        <v>0.66666666674427688</v>
      </c>
      <c r="L7478">
        <v>1.7666666666627862</v>
      </c>
      <c r="M7478">
        <v>1.0999999999185093</v>
      </c>
    </row>
    <row r="7479" spans="1:13" x14ac:dyDescent="0.3">
      <c r="A7479">
        <v>2013</v>
      </c>
      <c r="B7479">
        <v>3</v>
      </c>
      <c r="C7479">
        <v>16</v>
      </c>
      <c r="D7479" t="s">
        <v>698</v>
      </c>
      <c r="E7479" t="s">
        <v>2745</v>
      </c>
      <c r="F7479" t="s">
        <v>2951</v>
      </c>
      <c r="G7479">
        <v>0.02</v>
      </c>
      <c r="H7479">
        <v>0</v>
      </c>
      <c r="I7479">
        <v>0.02</v>
      </c>
      <c r="J7479">
        <v>0</v>
      </c>
      <c r="K7479">
        <v>0.66666666674427688</v>
      </c>
      <c r="L7479">
        <v>1.3666666667559184</v>
      </c>
      <c r="M7479">
        <v>0.70000000001164153</v>
      </c>
    </row>
    <row r="7480" spans="1:13" x14ac:dyDescent="0.3">
      <c r="A7480">
        <v>2013</v>
      </c>
      <c r="B7480">
        <v>3</v>
      </c>
      <c r="C7480">
        <v>23</v>
      </c>
      <c r="D7480" t="s">
        <v>705</v>
      </c>
      <c r="E7480" t="s">
        <v>2752</v>
      </c>
      <c r="F7480" t="s">
        <v>2798</v>
      </c>
      <c r="G7480">
        <v>0.28000000000000003</v>
      </c>
      <c r="H7480">
        <v>0</v>
      </c>
      <c r="I7480">
        <v>0.28000000000000003</v>
      </c>
      <c r="J7480">
        <v>0</v>
      </c>
      <c r="K7480">
        <v>0.66666666674427688</v>
      </c>
      <c r="L7480">
        <v>0.91666666668606922</v>
      </c>
      <c r="M7480">
        <v>0.24999999994179234</v>
      </c>
    </row>
    <row r="7481" spans="1:13" x14ac:dyDescent="0.3">
      <c r="A7481">
        <v>2013</v>
      </c>
      <c r="B7481">
        <v>4</v>
      </c>
      <c r="C7481">
        <v>9</v>
      </c>
      <c r="D7481" t="s">
        <v>722</v>
      </c>
      <c r="E7481" t="s">
        <v>2741</v>
      </c>
      <c r="F7481" t="s">
        <v>2778</v>
      </c>
      <c r="G7481">
        <v>0.9</v>
      </c>
      <c r="H7481">
        <v>0</v>
      </c>
      <c r="I7481">
        <v>0.9</v>
      </c>
      <c r="J7481">
        <v>0</v>
      </c>
      <c r="K7481">
        <v>0.66666666674427688</v>
      </c>
      <c r="L7481">
        <v>0.86666666669771075</v>
      </c>
      <c r="M7481">
        <v>0.19999999995343387</v>
      </c>
    </row>
    <row r="7482" spans="1:13" x14ac:dyDescent="0.3">
      <c r="A7482">
        <v>2013</v>
      </c>
      <c r="B7482">
        <v>4</v>
      </c>
      <c r="C7482">
        <v>10</v>
      </c>
      <c r="D7482" t="s">
        <v>723</v>
      </c>
      <c r="E7482" t="s">
        <v>2752</v>
      </c>
      <c r="F7482" t="s">
        <v>2790</v>
      </c>
      <c r="G7482">
        <v>0.13</v>
      </c>
      <c r="H7482">
        <v>0</v>
      </c>
      <c r="I7482">
        <v>0.13</v>
      </c>
      <c r="J7482">
        <v>0</v>
      </c>
      <c r="K7482">
        <v>0.66666666674427688</v>
      </c>
      <c r="L7482">
        <v>1.1166666666395031</v>
      </c>
      <c r="M7482">
        <v>0.44999999989522621</v>
      </c>
    </row>
    <row r="7483" spans="1:13" x14ac:dyDescent="0.3">
      <c r="A7483">
        <v>2013</v>
      </c>
      <c r="B7483">
        <v>4</v>
      </c>
      <c r="C7483">
        <v>13</v>
      </c>
      <c r="D7483" t="s">
        <v>726</v>
      </c>
      <c r="E7483" t="s">
        <v>2745</v>
      </c>
      <c r="F7483" t="s">
        <v>2766</v>
      </c>
      <c r="G7483">
        <v>0.06</v>
      </c>
      <c r="H7483">
        <v>0</v>
      </c>
      <c r="I7483">
        <v>0.06</v>
      </c>
      <c r="J7483">
        <v>0</v>
      </c>
      <c r="K7483">
        <v>0.66666666674427688</v>
      </c>
      <c r="L7483">
        <v>0.91666666668606922</v>
      </c>
      <c r="M7483">
        <v>0.24999999994179234</v>
      </c>
    </row>
    <row r="7484" spans="1:13" x14ac:dyDescent="0.3">
      <c r="A7484">
        <v>2013</v>
      </c>
      <c r="B7484">
        <v>4</v>
      </c>
      <c r="C7484">
        <v>20</v>
      </c>
      <c r="D7484" t="s">
        <v>733</v>
      </c>
      <c r="E7484" t="s">
        <v>2745</v>
      </c>
      <c r="F7484" t="s">
        <v>2746</v>
      </c>
      <c r="G7484">
        <v>0.03</v>
      </c>
      <c r="H7484">
        <v>0.03</v>
      </c>
      <c r="I7484">
        <v>0</v>
      </c>
      <c r="J7484">
        <v>0</v>
      </c>
      <c r="K7484">
        <v>0.66666666674427688</v>
      </c>
      <c r="L7484">
        <v>1.5333333334419876</v>
      </c>
      <c r="M7484">
        <v>0.86666666669771075</v>
      </c>
    </row>
    <row r="7485" spans="1:13" x14ac:dyDescent="0.3">
      <c r="A7485">
        <v>2013</v>
      </c>
      <c r="B7485">
        <v>4</v>
      </c>
      <c r="C7485">
        <v>21</v>
      </c>
      <c r="D7485" t="s">
        <v>734</v>
      </c>
      <c r="E7485" t="s">
        <v>2745</v>
      </c>
      <c r="F7485" t="s">
        <v>2805</v>
      </c>
      <c r="G7485">
        <v>0.16</v>
      </c>
      <c r="H7485">
        <v>0</v>
      </c>
      <c r="I7485">
        <v>0.16</v>
      </c>
      <c r="J7485">
        <v>0</v>
      </c>
      <c r="K7485">
        <v>0.66666666674427688</v>
      </c>
      <c r="L7485">
        <v>1.0000000001164153</v>
      </c>
      <c r="M7485">
        <v>0.33333333337213844</v>
      </c>
    </row>
    <row r="7486" spans="1:13" x14ac:dyDescent="0.3">
      <c r="A7486">
        <v>2013</v>
      </c>
      <c r="B7486">
        <v>5</v>
      </c>
      <c r="C7486">
        <v>23</v>
      </c>
      <c r="D7486" t="s">
        <v>759</v>
      </c>
      <c r="E7486" t="s">
        <v>2752</v>
      </c>
      <c r="F7486" t="s">
        <v>2814</v>
      </c>
      <c r="G7486">
        <v>7.0000000000000007E-2</v>
      </c>
      <c r="H7486">
        <v>0</v>
      </c>
      <c r="I7486">
        <v>7.0000000000000007E-2</v>
      </c>
      <c r="J7486">
        <v>0</v>
      </c>
      <c r="K7486">
        <v>0.66666666674427688</v>
      </c>
      <c r="L7486">
        <v>0.83333333325572312</v>
      </c>
      <c r="M7486">
        <v>0.16666666651144624</v>
      </c>
    </row>
    <row r="7487" spans="1:13" x14ac:dyDescent="0.3">
      <c r="A7487">
        <v>2013</v>
      </c>
      <c r="B7487">
        <v>10</v>
      </c>
      <c r="C7487">
        <v>17</v>
      </c>
      <c r="D7487" t="s">
        <v>805</v>
      </c>
      <c r="E7487" t="s">
        <v>2745</v>
      </c>
      <c r="F7487" t="s">
        <v>2760</v>
      </c>
      <c r="G7487">
        <v>0.01</v>
      </c>
      <c r="H7487">
        <v>0</v>
      </c>
      <c r="I7487">
        <v>0.01</v>
      </c>
      <c r="J7487">
        <v>0</v>
      </c>
      <c r="K7487">
        <v>0.66666666674427688</v>
      </c>
      <c r="L7487">
        <v>0.86666666669771075</v>
      </c>
      <c r="M7487">
        <v>0.19999999995343387</v>
      </c>
    </row>
    <row r="7488" spans="1:13" x14ac:dyDescent="0.3">
      <c r="A7488">
        <v>2013</v>
      </c>
      <c r="B7488">
        <v>11</v>
      </c>
      <c r="C7488">
        <v>5</v>
      </c>
      <c r="D7488" t="s">
        <v>824</v>
      </c>
      <c r="E7488" t="s">
        <v>2749</v>
      </c>
      <c r="F7488" t="s">
        <v>2768</v>
      </c>
      <c r="G7488">
        <v>0.01</v>
      </c>
      <c r="H7488">
        <v>0</v>
      </c>
      <c r="I7488">
        <v>0.01</v>
      </c>
      <c r="J7488">
        <v>0</v>
      </c>
      <c r="K7488">
        <v>0.66666666674427688</v>
      </c>
      <c r="L7488">
        <v>0.6833333334652707</v>
      </c>
      <c r="M7488">
        <v>1.6666666720993817E-2</v>
      </c>
    </row>
    <row r="7489" spans="1:13" x14ac:dyDescent="0.3">
      <c r="A7489">
        <v>2013</v>
      </c>
      <c r="B7489">
        <v>11</v>
      </c>
      <c r="C7489">
        <v>21</v>
      </c>
      <c r="D7489" t="s">
        <v>840</v>
      </c>
      <c r="E7489" t="s">
        <v>2745</v>
      </c>
      <c r="F7489" t="s">
        <v>2818</v>
      </c>
      <c r="G7489">
        <v>0.15</v>
      </c>
      <c r="H7489">
        <v>0</v>
      </c>
      <c r="I7489">
        <v>0.15</v>
      </c>
      <c r="J7489">
        <v>0</v>
      </c>
      <c r="K7489">
        <v>0.66666666674427688</v>
      </c>
      <c r="L7489">
        <v>0.86666666669771075</v>
      </c>
      <c r="M7489">
        <v>0.19999999995343387</v>
      </c>
    </row>
    <row r="7490" spans="1:13" x14ac:dyDescent="0.3">
      <c r="A7490">
        <v>2013</v>
      </c>
      <c r="B7490">
        <v>11</v>
      </c>
      <c r="C7490">
        <v>30</v>
      </c>
      <c r="D7490" t="s">
        <v>849</v>
      </c>
      <c r="E7490" t="s">
        <v>2785</v>
      </c>
      <c r="F7490" t="s">
        <v>2786</v>
      </c>
      <c r="G7490">
        <v>0.04</v>
      </c>
      <c r="H7490">
        <v>0</v>
      </c>
      <c r="I7490">
        <v>0.04</v>
      </c>
      <c r="J7490">
        <v>0</v>
      </c>
      <c r="K7490">
        <v>0.66666666674427688</v>
      </c>
      <c r="L7490">
        <v>0.99999999994179234</v>
      </c>
      <c r="M7490">
        <v>0.33333333319751546</v>
      </c>
    </row>
    <row r="7491" spans="1:13" x14ac:dyDescent="0.3">
      <c r="A7491">
        <v>2013</v>
      </c>
      <c r="B7491">
        <v>12</v>
      </c>
      <c r="C7491">
        <v>4</v>
      </c>
      <c r="D7491" t="s">
        <v>853</v>
      </c>
      <c r="E7491" t="s">
        <v>2745</v>
      </c>
      <c r="F7491" t="s">
        <v>2824</v>
      </c>
      <c r="G7491">
        <v>0.15</v>
      </c>
      <c r="H7491">
        <v>0</v>
      </c>
      <c r="I7491">
        <v>0.15</v>
      </c>
      <c r="J7491">
        <v>0</v>
      </c>
      <c r="K7491">
        <v>0.66666666674427688</v>
      </c>
      <c r="L7491">
        <v>2.5666666666511446</v>
      </c>
      <c r="M7491">
        <v>1.8999999999068677</v>
      </c>
    </row>
    <row r="7492" spans="1:13" x14ac:dyDescent="0.3">
      <c r="A7492">
        <v>2013</v>
      </c>
      <c r="B7492">
        <v>12</v>
      </c>
      <c r="C7492">
        <v>7</v>
      </c>
      <c r="D7492" t="s">
        <v>856</v>
      </c>
      <c r="E7492" t="s">
        <v>2741</v>
      </c>
      <c r="F7492" t="s">
        <v>2787</v>
      </c>
      <c r="G7492">
        <v>0.01</v>
      </c>
      <c r="H7492">
        <v>0</v>
      </c>
      <c r="I7492">
        <v>0.01</v>
      </c>
      <c r="J7492">
        <v>0</v>
      </c>
      <c r="K7492">
        <v>0.66666666674427688</v>
      </c>
      <c r="L7492">
        <v>0.73333333327900618</v>
      </c>
      <c r="M7492">
        <v>6.6666666534729302E-2</v>
      </c>
    </row>
    <row r="7493" spans="1:13" x14ac:dyDescent="0.3">
      <c r="A7493">
        <v>2013</v>
      </c>
      <c r="B7493">
        <v>12</v>
      </c>
      <c r="C7493">
        <v>19</v>
      </c>
      <c r="D7493" t="s">
        <v>868</v>
      </c>
      <c r="E7493" t="s">
        <v>2745</v>
      </c>
      <c r="F7493" t="s">
        <v>2818</v>
      </c>
      <c r="G7493">
        <v>0.1</v>
      </c>
      <c r="H7493">
        <v>0</v>
      </c>
      <c r="I7493">
        <v>0.1</v>
      </c>
      <c r="J7493">
        <v>0</v>
      </c>
      <c r="K7493">
        <v>0.66666666674427688</v>
      </c>
      <c r="L7493">
        <v>0.79999999998835847</v>
      </c>
      <c r="M7493">
        <v>0.13333333324408159</v>
      </c>
    </row>
    <row r="7494" spans="1:13" x14ac:dyDescent="0.3">
      <c r="A7494">
        <v>2013</v>
      </c>
      <c r="B7494">
        <v>12</v>
      </c>
      <c r="C7494">
        <v>21</v>
      </c>
      <c r="D7494" t="s">
        <v>870</v>
      </c>
      <c r="E7494" t="s">
        <v>2745</v>
      </c>
      <c r="F7494" t="s">
        <v>2818</v>
      </c>
      <c r="G7494">
        <v>0.04</v>
      </c>
      <c r="H7494">
        <v>0.02</v>
      </c>
      <c r="I7494">
        <v>0.02</v>
      </c>
      <c r="J7494">
        <v>0</v>
      </c>
      <c r="K7494">
        <v>0.66666666674427688</v>
      </c>
      <c r="L7494">
        <v>0.86666666669771075</v>
      </c>
      <c r="M7494">
        <v>0.19999999995343387</v>
      </c>
    </row>
    <row r="7495" spans="1:13" x14ac:dyDescent="0.3">
      <c r="A7495">
        <v>2014</v>
      </c>
      <c r="B7495">
        <v>1</v>
      </c>
      <c r="C7495">
        <v>6</v>
      </c>
      <c r="D7495" t="s">
        <v>886</v>
      </c>
      <c r="E7495" t="s">
        <v>2745</v>
      </c>
      <c r="F7495" t="s">
        <v>2764</v>
      </c>
      <c r="G7495">
        <v>0.01</v>
      </c>
      <c r="H7495">
        <v>0</v>
      </c>
      <c r="I7495">
        <v>0.01</v>
      </c>
      <c r="J7495">
        <v>0</v>
      </c>
      <c r="K7495">
        <v>0.66666666674427688</v>
      </c>
      <c r="L7495">
        <v>425.41666666668607</v>
      </c>
      <c r="M7495">
        <v>424.74999999994179</v>
      </c>
    </row>
    <row r="7496" spans="1:13" x14ac:dyDescent="0.3">
      <c r="A7496">
        <v>2014</v>
      </c>
      <c r="B7496">
        <v>1</v>
      </c>
      <c r="C7496">
        <v>28</v>
      </c>
      <c r="D7496" t="s">
        <v>908</v>
      </c>
      <c r="E7496" t="s">
        <v>2743</v>
      </c>
      <c r="F7496" t="s">
        <v>2861</v>
      </c>
      <c r="G7496">
        <v>0.2</v>
      </c>
      <c r="H7496">
        <v>0</v>
      </c>
      <c r="I7496">
        <v>0.2</v>
      </c>
      <c r="J7496">
        <v>0</v>
      </c>
      <c r="K7496">
        <v>0.66666666674427688</v>
      </c>
      <c r="L7496">
        <v>20.750000000058208</v>
      </c>
      <c r="M7496">
        <v>20.083333333313931</v>
      </c>
    </row>
    <row r="7497" spans="1:13" x14ac:dyDescent="0.3">
      <c r="A7497">
        <v>2014</v>
      </c>
      <c r="B7497">
        <v>2</v>
      </c>
      <c r="C7497">
        <v>1</v>
      </c>
      <c r="D7497" t="s">
        <v>912</v>
      </c>
      <c r="E7497" t="s">
        <v>2743</v>
      </c>
      <c r="F7497" t="s">
        <v>2759</v>
      </c>
      <c r="G7497">
        <v>0.5</v>
      </c>
      <c r="H7497">
        <v>0.4</v>
      </c>
      <c r="I7497">
        <v>0.1</v>
      </c>
      <c r="J7497">
        <v>0</v>
      </c>
      <c r="K7497">
        <v>0.66666666674427688</v>
      </c>
      <c r="L7497">
        <v>337.23333333333721</v>
      </c>
      <c r="M7497">
        <v>336.56666666659294</v>
      </c>
    </row>
    <row r="7498" spans="1:13" x14ac:dyDescent="0.3">
      <c r="A7498">
        <v>2014</v>
      </c>
      <c r="B7498">
        <v>2</v>
      </c>
      <c r="C7498">
        <v>2</v>
      </c>
      <c r="D7498" t="s">
        <v>913</v>
      </c>
      <c r="E7498" t="s">
        <v>2741</v>
      </c>
      <c r="F7498" t="s">
        <v>2763</v>
      </c>
      <c r="G7498">
        <v>5.9999999999999984E-4</v>
      </c>
      <c r="H7498">
        <v>0</v>
      </c>
      <c r="I7498">
        <v>5.9999999999999984E-4</v>
      </c>
      <c r="J7498">
        <v>0</v>
      </c>
      <c r="K7498">
        <v>0.66666666674427688</v>
      </c>
      <c r="L7498">
        <v>0.88333333341870457</v>
      </c>
      <c r="M7498">
        <v>0.21666666667442769</v>
      </c>
    </row>
    <row r="7499" spans="1:13" x14ac:dyDescent="0.3">
      <c r="A7499">
        <v>2014</v>
      </c>
      <c r="B7499">
        <v>2</v>
      </c>
      <c r="C7499">
        <v>14</v>
      </c>
      <c r="D7499" t="s">
        <v>925</v>
      </c>
      <c r="E7499" t="s">
        <v>2747</v>
      </c>
      <c r="F7499" t="s">
        <v>2937</v>
      </c>
      <c r="G7499">
        <v>0.01</v>
      </c>
      <c r="H7499">
        <v>0</v>
      </c>
      <c r="I7499">
        <v>0.01</v>
      </c>
      <c r="J7499">
        <v>0</v>
      </c>
      <c r="K7499">
        <v>0.66666666674427688</v>
      </c>
      <c r="L7499">
        <v>0.78333333326736465</v>
      </c>
      <c r="M7499">
        <v>0.11666666652308777</v>
      </c>
    </row>
    <row r="7500" spans="1:13" x14ac:dyDescent="0.3">
      <c r="A7500">
        <v>2014</v>
      </c>
      <c r="B7500">
        <v>2</v>
      </c>
      <c r="C7500">
        <v>15</v>
      </c>
      <c r="D7500" t="s">
        <v>926</v>
      </c>
      <c r="E7500" t="s">
        <v>2752</v>
      </c>
      <c r="F7500" t="s">
        <v>2798</v>
      </c>
      <c r="G7500">
        <v>0.1</v>
      </c>
      <c r="H7500">
        <v>0</v>
      </c>
      <c r="I7500">
        <v>0.1</v>
      </c>
      <c r="J7500">
        <v>0</v>
      </c>
      <c r="K7500">
        <v>0.66666666674427688</v>
      </c>
      <c r="L7500">
        <v>0.8333333334303461</v>
      </c>
      <c r="M7500">
        <v>0.16666666668606922</v>
      </c>
    </row>
    <row r="7501" spans="1:13" x14ac:dyDescent="0.3">
      <c r="A7501">
        <v>2014</v>
      </c>
      <c r="B7501">
        <v>3</v>
      </c>
      <c r="C7501">
        <v>5</v>
      </c>
      <c r="D7501" t="s">
        <v>944</v>
      </c>
      <c r="E7501" t="s">
        <v>2745</v>
      </c>
      <c r="F7501" t="s">
        <v>2766</v>
      </c>
      <c r="G7501">
        <v>0.2</v>
      </c>
      <c r="H7501">
        <v>0.05</v>
      </c>
      <c r="I7501">
        <v>0.15</v>
      </c>
      <c r="J7501">
        <v>0</v>
      </c>
      <c r="K7501">
        <v>0.66666666674427688</v>
      </c>
      <c r="L7501">
        <v>0.9833333333954215</v>
      </c>
      <c r="M7501">
        <v>0.31666666665114462</v>
      </c>
    </row>
    <row r="7502" spans="1:13" x14ac:dyDescent="0.3">
      <c r="A7502">
        <v>2014</v>
      </c>
      <c r="B7502">
        <v>3</v>
      </c>
      <c r="C7502">
        <v>6</v>
      </c>
      <c r="D7502" t="s">
        <v>945</v>
      </c>
      <c r="E7502" t="s">
        <v>2749</v>
      </c>
      <c r="F7502" t="s">
        <v>2854</v>
      </c>
      <c r="G7502">
        <v>0.1</v>
      </c>
      <c r="H7502">
        <v>0</v>
      </c>
      <c r="I7502">
        <v>0.1</v>
      </c>
      <c r="J7502">
        <v>0</v>
      </c>
      <c r="K7502">
        <v>0.66666666674427688</v>
      </c>
      <c r="L7502">
        <v>0.79999999998835847</v>
      </c>
      <c r="M7502">
        <v>0.13333333324408159</v>
      </c>
    </row>
    <row r="7503" spans="1:13" x14ac:dyDescent="0.3">
      <c r="A7503">
        <v>2014</v>
      </c>
      <c r="B7503">
        <v>3</v>
      </c>
      <c r="C7503">
        <v>10</v>
      </c>
      <c r="D7503" t="s">
        <v>949</v>
      </c>
      <c r="E7503" t="s">
        <v>2749</v>
      </c>
      <c r="F7503" t="s">
        <v>2854</v>
      </c>
      <c r="G7503">
        <v>0.01</v>
      </c>
      <c r="H7503">
        <v>0</v>
      </c>
      <c r="I7503">
        <v>0.01</v>
      </c>
      <c r="J7503">
        <v>0</v>
      </c>
      <c r="K7503">
        <v>0.66666666674427688</v>
      </c>
      <c r="L7503">
        <v>0.75</v>
      </c>
      <c r="M7503">
        <v>8.3333333255723119E-2</v>
      </c>
    </row>
    <row r="7504" spans="1:13" x14ac:dyDescent="0.3">
      <c r="A7504">
        <v>2014</v>
      </c>
      <c r="B7504">
        <v>3</v>
      </c>
      <c r="C7504">
        <v>18</v>
      </c>
      <c r="D7504" t="s">
        <v>957</v>
      </c>
      <c r="E7504" t="s">
        <v>2743</v>
      </c>
      <c r="F7504" t="s">
        <v>2759</v>
      </c>
      <c r="G7504">
        <v>1</v>
      </c>
      <c r="H7504">
        <v>0</v>
      </c>
      <c r="I7504">
        <v>1</v>
      </c>
      <c r="J7504">
        <v>0</v>
      </c>
      <c r="K7504">
        <v>0.66666666674427688</v>
      </c>
      <c r="L7504">
        <v>1.3833333334769122</v>
      </c>
      <c r="M7504">
        <v>0.71666666673263535</v>
      </c>
    </row>
    <row r="7505" spans="1:13" x14ac:dyDescent="0.3">
      <c r="A7505">
        <v>2014</v>
      </c>
      <c r="B7505">
        <v>3</v>
      </c>
      <c r="C7505">
        <v>28</v>
      </c>
      <c r="D7505" t="s">
        <v>967</v>
      </c>
      <c r="E7505" t="s">
        <v>2745</v>
      </c>
      <c r="F7505" t="s">
        <v>2818</v>
      </c>
      <c r="G7505">
        <v>0.01</v>
      </c>
      <c r="H7505">
        <v>0</v>
      </c>
      <c r="I7505">
        <v>0.01</v>
      </c>
      <c r="J7505">
        <v>0</v>
      </c>
      <c r="K7505">
        <v>0.66666666674427688</v>
      </c>
      <c r="L7505">
        <v>0.79999999998835847</v>
      </c>
      <c r="M7505">
        <v>0.13333333324408159</v>
      </c>
    </row>
    <row r="7506" spans="1:13" x14ac:dyDescent="0.3">
      <c r="A7506">
        <v>2014</v>
      </c>
      <c r="B7506">
        <v>5</v>
      </c>
      <c r="C7506">
        <v>18</v>
      </c>
      <c r="D7506" t="s">
        <v>1009</v>
      </c>
      <c r="E7506" t="s">
        <v>2752</v>
      </c>
      <c r="F7506" t="s">
        <v>2887</v>
      </c>
      <c r="G7506">
        <v>0.03</v>
      </c>
      <c r="H7506">
        <v>0</v>
      </c>
      <c r="I7506">
        <v>0.03</v>
      </c>
      <c r="J7506">
        <v>0</v>
      </c>
      <c r="K7506">
        <v>0.66666666674427688</v>
      </c>
      <c r="L7506">
        <v>0.78333333344198763</v>
      </c>
      <c r="M7506">
        <v>0.11666666669771075</v>
      </c>
    </row>
    <row r="7507" spans="1:13" x14ac:dyDescent="0.3">
      <c r="A7507">
        <v>2014</v>
      </c>
      <c r="B7507">
        <v>10</v>
      </c>
      <c r="C7507">
        <v>24</v>
      </c>
      <c r="D7507" t="s">
        <v>1071</v>
      </c>
      <c r="E7507" t="s">
        <v>2741</v>
      </c>
      <c r="F7507" t="s">
        <v>2858</v>
      </c>
      <c r="G7507">
        <v>0.03</v>
      </c>
      <c r="H7507">
        <v>0</v>
      </c>
      <c r="I7507">
        <v>0.03</v>
      </c>
      <c r="J7507">
        <v>0</v>
      </c>
      <c r="K7507">
        <v>0.66666666674427688</v>
      </c>
      <c r="L7507">
        <v>1.2833333333255723</v>
      </c>
      <c r="M7507">
        <v>0.61666666658129543</v>
      </c>
    </row>
    <row r="7508" spans="1:13" x14ac:dyDescent="0.3">
      <c r="A7508">
        <v>2014</v>
      </c>
      <c r="B7508">
        <v>11</v>
      </c>
      <c r="C7508">
        <v>2</v>
      </c>
      <c r="D7508" t="s">
        <v>1080</v>
      </c>
      <c r="E7508" t="s">
        <v>2745</v>
      </c>
      <c r="F7508" t="s">
        <v>2765</v>
      </c>
      <c r="G7508">
        <v>0.06</v>
      </c>
      <c r="H7508">
        <v>0</v>
      </c>
      <c r="I7508">
        <v>0.06</v>
      </c>
      <c r="J7508">
        <v>0</v>
      </c>
      <c r="K7508">
        <v>0.66666666674427688</v>
      </c>
      <c r="L7508">
        <v>2.6833333333488554</v>
      </c>
      <c r="M7508">
        <v>2.0166666666045785</v>
      </c>
    </row>
    <row r="7509" spans="1:13" x14ac:dyDescent="0.3">
      <c r="A7509">
        <v>2014</v>
      </c>
      <c r="B7509">
        <v>11</v>
      </c>
      <c r="C7509">
        <v>18</v>
      </c>
      <c r="D7509" t="s">
        <v>1096</v>
      </c>
      <c r="E7509" t="s">
        <v>2803</v>
      </c>
      <c r="F7509" t="s">
        <v>2804</v>
      </c>
      <c r="G7509">
        <v>0.01</v>
      </c>
      <c r="H7509">
        <v>0</v>
      </c>
      <c r="I7509">
        <v>0.01</v>
      </c>
      <c r="J7509">
        <v>0</v>
      </c>
      <c r="K7509">
        <v>0.66666666674427688</v>
      </c>
      <c r="L7509">
        <v>1.4333333332906477</v>
      </c>
      <c r="M7509">
        <v>0.76666666654637083</v>
      </c>
    </row>
    <row r="7510" spans="1:13" x14ac:dyDescent="0.3">
      <c r="A7510">
        <v>2014</v>
      </c>
      <c r="B7510">
        <v>11</v>
      </c>
      <c r="C7510">
        <v>23</v>
      </c>
      <c r="D7510" t="s">
        <v>1101</v>
      </c>
      <c r="E7510" t="s">
        <v>2752</v>
      </c>
      <c r="F7510" t="s">
        <v>2798</v>
      </c>
      <c r="G7510">
        <v>0.1</v>
      </c>
      <c r="H7510">
        <v>0</v>
      </c>
      <c r="I7510">
        <v>0.1</v>
      </c>
      <c r="J7510">
        <v>0</v>
      </c>
      <c r="K7510">
        <v>0.66666666674427688</v>
      </c>
      <c r="L7510">
        <v>1.1000000000931323</v>
      </c>
      <c r="M7510">
        <v>0.43333333334885538</v>
      </c>
    </row>
    <row r="7511" spans="1:13" x14ac:dyDescent="0.3">
      <c r="A7511">
        <v>2014</v>
      </c>
      <c r="B7511">
        <v>11</v>
      </c>
      <c r="C7511">
        <v>28</v>
      </c>
      <c r="D7511" t="s">
        <v>1106</v>
      </c>
      <c r="E7511" t="s">
        <v>2754</v>
      </c>
      <c r="F7511" t="s">
        <v>2779</v>
      </c>
      <c r="G7511">
        <v>0.05</v>
      </c>
      <c r="H7511">
        <v>0.02</v>
      </c>
      <c r="I7511">
        <v>0.03</v>
      </c>
      <c r="J7511">
        <v>0</v>
      </c>
      <c r="K7511">
        <v>0.66666666674427688</v>
      </c>
      <c r="L7511">
        <v>0.8333333334303461</v>
      </c>
      <c r="M7511">
        <v>0.16666666668606922</v>
      </c>
    </row>
    <row r="7512" spans="1:13" x14ac:dyDescent="0.3">
      <c r="A7512">
        <v>2014</v>
      </c>
      <c r="B7512">
        <v>12</v>
      </c>
      <c r="C7512">
        <v>1</v>
      </c>
      <c r="D7512" t="s">
        <v>1109</v>
      </c>
      <c r="E7512" t="s">
        <v>2743</v>
      </c>
      <c r="F7512" t="s">
        <v>2759</v>
      </c>
      <c r="G7512">
        <v>0.01</v>
      </c>
      <c r="H7512">
        <v>0</v>
      </c>
      <c r="I7512">
        <v>0</v>
      </c>
      <c r="J7512">
        <v>0.01</v>
      </c>
      <c r="K7512">
        <v>0.66666666674427688</v>
      </c>
      <c r="L7512">
        <v>734.23333333327901</v>
      </c>
      <c r="M7512">
        <v>733.56666666653473</v>
      </c>
    </row>
    <row r="7513" spans="1:13" x14ac:dyDescent="0.3">
      <c r="A7513">
        <v>2014</v>
      </c>
      <c r="B7513">
        <v>12</v>
      </c>
      <c r="C7513">
        <v>11</v>
      </c>
      <c r="D7513" t="s">
        <v>1119</v>
      </c>
      <c r="E7513" t="s">
        <v>2745</v>
      </c>
      <c r="F7513" t="s">
        <v>2952</v>
      </c>
      <c r="G7513">
        <v>0.12</v>
      </c>
      <c r="H7513">
        <v>0</v>
      </c>
      <c r="I7513">
        <v>0.12</v>
      </c>
      <c r="J7513">
        <v>0</v>
      </c>
      <c r="K7513">
        <v>0.66666666674427688</v>
      </c>
      <c r="L7513">
        <v>1.6666666666860692</v>
      </c>
      <c r="M7513">
        <v>0.99999999994179234</v>
      </c>
    </row>
    <row r="7514" spans="1:13" x14ac:dyDescent="0.3">
      <c r="A7514">
        <v>2014</v>
      </c>
      <c r="B7514">
        <v>12</v>
      </c>
      <c r="C7514">
        <v>11</v>
      </c>
      <c r="D7514" t="s">
        <v>1119</v>
      </c>
      <c r="E7514" t="s">
        <v>2749</v>
      </c>
      <c r="F7514" t="s">
        <v>2800</v>
      </c>
      <c r="G7514">
        <v>1</v>
      </c>
      <c r="H7514">
        <v>0</v>
      </c>
      <c r="I7514">
        <v>1</v>
      </c>
      <c r="J7514">
        <v>0</v>
      </c>
      <c r="K7514">
        <v>0.66666666674427688</v>
      </c>
      <c r="L7514">
        <v>0.8333333334303461</v>
      </c>
      <c r="M7514">
        <v>0.16666666668606922</v>
      </c>
    </row>
    <row r="7515" spans="1:13" x14ac:dyDescent="0.3">
      <c r="A7515">
        <v>2014</v>
      </c>
      <c r="B7515">
        <v>12</v>
      </c>
      <c r="C7515">
        <v>13</v>
      </c>
      <c r="D7515" t="s">
        <v>1121</v>
      </c>
      <c r="E7515" t="s">
        <v>2741</v>
      </c>
      <c r="F7515" t="s">
        <v>2885</v>
      </c>
      <c r="G7515">
        <v>0.01</v>
      </c>
      <c r="H7515">
        <v>0</v>
      </c>
      <c r="I7515">
        <v>0</v>
      </c>
      <c r="J7515">
        <v>0.01</v>
      </c>
      <c r="K7515">
        <v>0.66666666674427688</v>
      </c>
      <c r="L7515">
        <v>0.71666666673263535</v>
      </c>
      <c r="M7515">
        <v>4.9999999988358468E-2</v>
      </c>
    </row>
    <row r="7516" spans="1:13" x14ac:dyDescent="0.3">
      <c r="A7516">
        <v>2014</v>
      </c>
      <c r="B7516">
        <v>12</v>
      </c>
      <c r="C7516">
        <v>18</v>
      </c>
      <c r="D7516" t="s">
        <v>1126</v>
      </c>
      <c r="E7516" t="s">
        <v>2866</v>
      </c>
      <c r="F7516" t="s">
        <v>2968</v>
      </c>
      <c r="G7516">
        <v>0.1</v>
      </c>
      <c r="H7516">
        <v>0</v>
      </c>
      <c r="I7516">
        <v>0</v>
      </c>
      <c r="J7516">
        <v>0.1</v>
      </c>
      <c r="K7516">
        <v>0.66666666674427688</v>
      </c>
      <c r="L7516">
        <v>0.75</v>
      </c>
      <c r="M7516">
        <v>8.3333333255723119E-2</v>
      </c>
    </row>
    <row r="7517" spans="1:13" x14ac:dyDescent="0.3">
      <c r="A7517">
        <v>2014</v>
      </c>
      <c r="B7517">
        <v>12</v>
      </c>
      <c r="C7517">
        <v>25</v>
      </c>
      <c r="D7517" t="s">
        <v>1133</v>
      </c>
      <c r="E7517" t="s">
        <v>2743</v>
      </c>
      <c r="F7517" t="s">
        <v>2816</v>
      </c>
      <c r="G7517">
        <v>0.4</v>
      </c>
      <c r="H7517">
        <v>0</v>
      </c>
      <c r="I7517">
        <v>0.4</v>
      </c>
      <c r="J7517">
        <v>0</v>
      </c>
      <c r="K7517">
        <v>0.66666666674427688</v>
      </c>
      <c r="L7517">
        <v>1.4166666667442769</v>
      </c>
      <c r="M7517">
        <v>0.75</v>
      </c>
    </row>
    <row r="7518" spans="1:13" x14ac:dyDescent="0.3">
      <c r="A7518">
        <v>2014</v>
      </c>
      <c r="B7518">
        <v>12</v>
      </c>
      <c r="C7518">
        <v>28</v>
      </c>
      <c r="D7518" t="s">
        <v>1136</v>
      </c>
      <c r="E7518" t="s">
        <v>2754</v>
      </c>
      <c r="F7518" t="s">
        <v>2914</v>
      </c>
      <c r="G7518">
        <v>0.05</v>
      </c>
      <c r="H7518">
        <v>0</v>
      </c>
      <c r="I7518">
        <v>0.05</v>
      </c>
      <c r="J7518">
        <v>0</v>
      </c>
      <c r="K7518">
        <v>0.66666666674427688</v>
      </c>
      <c r="L7518">
        <v>0.8333333334303461</v>
      </c>
      <c r="M7518">
        <v>0.16666666668606922</v>
      </c>
    </row>
    <row r="7519" spans="1:13" x14ac:dyDescent="0.3">
      <c r="A7519">
        <v>2015</v>
      </c>
      <c r="B7519">
        <v>1</v>
      </c>
      <c r="C7519">
        <v>4</v>
      </c>
      <c r="D7519" t="s">
        <v>1143</v>
      </c>
      <c r="E7519" t="s">
        <v>2745</v>
      </c>
      <c r="F7519" t="s">
        <v>2865</v>
      </c>
      <c r="G7519">
        <v>0.01</v>
      </c>
      <c r="H7519">
        <v>0</v>
      </c>
      <c r="I7519">
        <v>0.01</v>
      </c>
      <c r="J7519">
        <v>0</v>
      </c>
      <c r="K7519">
        <v>0.66666666674427688</v>
      </c>
      <c r="L7519">
        <v>177.50000000005821</v>
      </c>
      <c r="M7519">
        <v>176.83333333331393</v>
      </c>
    </row>
    <row r="7520" spans="1:13" x14ac:dyDescent="0.3">
      <c r="A7520">
        <v>2015</v>
      </c>
      <c r="B7520">
        <v>1</v>
      </c>
      <c r="C7520">
        <v>21</v>
      </c>
      <c r="D7520" t="s">
        <v>1160</v>
      </c>
      <c r="E7520" t="s">
        <v>2745</v>
      </c>
      <c r="F7520" t="s">
        <v>2824</v>
      </c>
      <c r="G7520">
        <v>0.01</v>
      </c>
      <c r="H7520">
        <v>0</v>
      </c>
      <c r="I7520">
        <v>0.01</v>
      </c>
      <c r="J7520">
        <v>0</v>
      </c>
      <c r="K7520">
        <v>0.66666666674427688</v>
      </c>
      <c r="L7520">
        <v>0.81666666670935228</v>
      </c>
      <c r="M7520">
        <v>0.1499999999650754</v>
      </c>
    </row>
    <row r="7521" spans="1:13" x14ac:dyDescent="0.3">
      <c r="A7521">
        <v>2015</v>
      </c>
      <c r="B7521">
        <v>1</v>
      </c>
      <c r="C7521">
        <v>26</v>
      </c>
      <c r="D7521" t="s">
        <v>1165</v>
      </c>
      <c r="E7521" t="s">
        <v>2743</v>
      </c>
      <c r="F7521" t="s">
        <v>2963</v>
      </c>
      <c r="G7521">
        <v>0.02</v>
      </c>
      <c r="H7521">
        <v>0</v>
      </c>
      <c r="I7521">
        <v>0.02</v>
      </c>
      <c r="J7521">
        <v>0</v>
      </c>
      <c r="K7521">
        <v>0.66666666674427688</v>
      </c>
      <c r="L7521">
        <v>23.666666666802485</v>
      </c>
      <c r="M7521">
        <v>23.000000000058208</v>
      </c>
    </row>
    <row r="7522" spans="1:13" x14ac:dyDescent="0.3">
      <c r="A7522">
        <v>2015</v>
      </c>
      <c r="B7522">
        <v>1</v>
      </c>
      <c r="C7522">
        <v>27</v>
      </c>
      <c r="D7522" t="s">
        <v>1166</v>
      </c>
      <c r="E7522" t="s">
        <v>2773</v>
      </c>
      <c r="F7522" t="s">
        <v>2774</v>
      </c>
      <c r="G7522">
        <v>0.01</v>
      </c>
      <c r="H7522">
        <v>0.01</v>
      </c>
      <c r="I7522">
        <v>0</v>
      </c>
      <c r="J7522">
        <v>0</v>
      </c>
      <c r="K7522">
        <v>0.66666666674427688</v>
      </c>
      <c r="L7522">
        <v>0.91666666668606922</v>
      </c>
      <c r="M7522">
        <v>0.24999999994179234</v>
      </c>
    </row>
    <row r="7523" spans="1:13" x14ac:dyDescent="0.3">
      <c r="A7523">
        <v>2015</v>
      </c>
      <c r="B7523">
        <v>2</v>
      </c>
      <c r="C7523">
        <v>15</v>
      </c>
      <c r="D7523" t="s">
        <v>1185</v>
      </c>
      <c r="E7523" t="s">
        <v>2745</v>
      </c>
      <c r="F7523" t="s">
        <v>2764</v>
      </c>
      <c r="G7523">
        <v>0.32</v>
      </c>
      <c r="H7523">
        <v>0</v>
      </c>
      <c r="I7523">
        <v>0.32</v>
      </c>
      <c r="J7523">
        <v>0</v>
      </c>
      <c r="K7523">
        <v>0.66666666674427688</v>
      </c>
      <c r="L7523">
        <v>2.6833333333488554</v>
      </c>
      <c r="M7523">
        <v>2.0166666666045785</v>
      </c>
    </row>
    <row r="7524" spans="1:13" x14ac:dyDescent="0.3">
      <c r="A7524">
        <v>2015</v>
      </c>
      <c r="B7524">
        <v>2</v>
      </c>
      <c r="C7524">
        <v>23</v>
      </c>
      <c r="D7524" t="s">
        <v>1193</v>
      </c>
      <c r="E7524" t="s">
        <v>2745</v>
      </c>
      <c r="F7524" t="s">
        <v>2811</v>
      </c>
      <c r="G7524">
        <v>0.01</v>
      </c>
      <c r="H7524">
        <v>0</v>
      </c>
      <c r="I7524">
        <v>0.01</v>
      </c>
      <c r="J7524">
        <v>0</v>
      </c>
      <c r="K7524">
        <v>0.66666666674427688</v>
      </c>
      <c r="L7524">
        <v>1.1166666666395031</v>
      </c>
      <c r="M7524">
        <v>0.44999999989522621</v>
      </c>
    </row>
    <row r="7525" spans="1:13" x14ac:dyDescent="0.3">
      <c r="A7525">
        <v>2015</v>
      </c>
      <c r="B7525">
        <v>2</v>
      </c>
      <c r="C7525">
        <v>27</v>
      </c>
      <c r="D7525" t="s">
        <v>1197</v>
      </c>
      <c r="E7525" t="s">
        <v>2747</v>
      </c>
      <c r="F7525" t="s">
        <v>3002</v>
      </c>
      <c r="G7525">
        <v>0.01</v>
      </c>
      <c r="H7525">
        <v>0</v>
      </c>
      <c r="I7525">
        <v>0.01</v>
      </c>
      <c r="J7525">
        <v>0</v>
      </c>
      <c r="K7525">
        <v>0.66666666674427688</v>
      </c>
      <c r="L7525">
        <v>1.1666666668024845</v>
      </c>
      <c r="M7525">
        <v>0.50000000005820766</v>
      </c>
    </row>
    <row r="7526" spans="1:13" x14ac:dyDescent="0.3">
      <c r="A7526">
        <v>2015</v>
      </c>
      <c r="B7526">
        <v>3</v>
      </c>
      <c r="C7526">
        <v>3</v>
      </c>
      <c r="D7526" t="s">
        <v>1201</v>
      </c>
      <c r="E7526" t="s">
        <v>2745</v>
      </c>
      <c r="F7526" t="s">
        <v>2746</v>
      </c>
      <c r="G7526">
        <v>0.02</v>
      </c>
      <c r="H7526">
        <v>0.01</v>
      </c>
      <c r="I7526">
        <v>0.01</v>
      </c>
      <c r="J7526">
        <v>0</v>
      </c>
      <c r="K7526">
        <v>0.66666666674427688</v>
      </c>
      <c r="L7526">
        <v>1.4333333332906477</v>
      </c>
      <c r="M7526">
        <v>0.76666666654637083</v>
      </c>
    </row>
    <row r="7527" spans="1:13" x14ac:dyDescent="0.3">
      <c r="A7527">
        <v>2015</v>
      </c>
      <c r="B7527">
        <v>4</v>
      </c>
      <c r="C7527">
        <v>29</v>
      </c>
      <c r="D7527" t="s">
        <v>1257</v>
      </c>
      <c r="E7527" t="s">
        <v>2745</v>
      </c>
      <c r="F7527" t="s">
        <v>2818</v>
      </c>
      <c r="G7527">
        <v>0.32</v>
      </c>
      <c r="H7527">
        <v>0</v>
      </c>
      <c r="I7527">
        <v>0.32</v>
      </c>
      <c r="J7527">
        <v>0</v>
      </c>
      <c r="K7527">
        <v>0.66666666674427688</v>
      </c>
      <c r="L7527">
        <v>2.6000000000931323</v>
      </c>
      <c r="M7527">
        <v>1.9333333333488554</v>
      </c>
    </row>
    <row r="7528" spans="1:13" x14ac:dyDescent="0.3">
      <c r="A7528">
        <v>2015</v>
      </c>
      <c r="B7528">
        <v>5</v>
      </c>
      <c r="C7528">
        <v>8</v>
      </c>
      <c r="D7528" t="s">
        <v>1266</v>
      </c>
      <c r="E7528" t="s">
        <v>2754</v>
      </c>
      <c r="F7528" t="s">
        <v>2873</v>
      </c>
      <c r="G7528">
        <v>0.8</v>
      </c>
      <c r="H7528">
        <v>0</v>
      </c>
      <c r="I7528">
        <v>0.8</v>
      </c>
      <c r="J7528">
        <v>0</v>
      </c>
      <c r="K7528">
        <v>0.66666666674427688</v>
      </c>
      <c r="L7528">
        <v>1.1666666666278616</v>
      </c>
      <c r="M7528">
        <v>0.49999999988358468</v>
      </c>
    </row>
    <row r="7529" spans="1:13" x14ac:dyDescent="0.3">
      <c r="A7529">
        <v>2015</v>
      </c>
      <c r="B7529">
        <v>5</v>
      </c>
      <c r="C7529">
        <v>24</v>
      </c>
      <c r="D7529" t="s">
        <v>1282</v>
      </c>
      <c r="E7529" t="s">
        <v>2754</v>
      </c>
      <c r="F7529" t="s">
        <v>2780</v>
      </c>
      <c r="G7529">
        <v>13.6</v>
      </c>
      <c r="H7529">
        <v>0</v>
      </c>
      <c r="I7529">
        <v>3.6</v>
      </c>
      <c r="J7529">
        <v>10</v>
      </c>
      <c r="K7529">
        <v>0.66666666674427688</v>
      </c>
      <c r="L7529">
        <v>1.5</v>
      </c>
      <c r="M7529">
        <v>0.83333333325572312</v>
      </c>
    </row>
    <row r="7530" spans="1:13" x14ac:dyDescent="0.3">
      <c r="A7530">
        <v>2015</v>
      </c>
      <c r="B7530">
        <v>11</v>
      </c>
      <c r="C7530">
        <v>13</v>
      </c>
      <c r="D7530" t="s">
        <v>1386</v>
      </c>
      <c r="E7530" t="s">
        <v>2743</v>
      </c>
      <c r="F7530" t="s">
        <v>2922</v>
      </c>
      <c r="G7530">
        <v>0.01</v>
      </c>
      <c r="H7530">
        <v>0</v>
      </c>
      <c r="I7530">
        <v>0.01</v>
      </c>
      <c r="J7530">
        <v>0</v>
      </c>
      <c r="K7530">
        <v>0.66666666674427688</v>
      </c>
      <c r="L7530">
        <v>0.68333333329064772</v>
      </c>
      <c r="M7530">
        <v>1.6666666546370834E-2</v>
      </c>
    </row>
    <row r="7531" spans="1:13" x14ac:dyDescent="0.3">
      <c r="A7531">
        <v>2015</v>
      </c>
      <c r="B7531">
        <v>11</v>
      </c>
      <c r="C7531">
        <v>29</v>
      </c>
      <c r="D7531" t="s">
        <v>1402</v>
      </c>
      <c r="E7531" t="s">
        <v>2743</v>
      </c>
      <c r="F7531" t="s">
        <v>2759</v>
      </c>
      <c r="G7531">
        <v>0.01</v>
      </c>
      <c r="H7531">
        <v>0</v>
      </c>
      <c r="I7531">
        <v>0</v>
      </c>
      <c r="J7531">
        <v>0.01</v>
      </c>
      <c r="K7531">
        <v>0.66666666674427688</v>
      </c>
      <c r="L7531">
        <v>339.66666666674428</v>
      </c>
      <c r="M7531">
        <v>339</v>
      </c>
    </row>
    <row r="7532" spans="1:13" x14ac:dyDescent="0.3">
      <c r="A7532">
        <v>2015</v>
      </c>
      <c r="B7532">
        <v>12</v>
      </c>
      <c r="C7532">
        <v>14</v>
      </c>
      <c r="D7532" t="s">
        <v>1417</v>
      </c>
      <c r="E7532" t="s">
        <v>2754</v>
      </c>
      <c r="F7532" t="s">
        <v>2873</v>
      </c>
      <c r="G7532">
        <v>0.4</v>
      </c>
      <c r="H7532">
        <v>0</v>
      </c>
      <c r="I7532">
        <v>0.4</v>
      </c>
      <c r="J7532">
        <v>0</v>
      </c>
      <c r="K7532">
        <v>0.66666666674427688</v>
      </c>
      <c r="L7532">
        <v>1.7500000001164153</v>
      </c>
      <c r="M7532">
        <v>1.0833333333721384</v>
      </c>
    </row>
    <row r="7533" spans="1:13" x14ac:dyDescent="0.3">
      <c r="A7533">
        <v>2015</v>
      </c>
      <c r="B7533">
        <v>12</v>
      </c>
      <c r="C7533">
        <v>20</v>
      </c>
      <c r="D7533" t="s">
        <v>1423</v>
      </c>
      <c r="E7533" t="s">
        <v>2752</v>
      </c>
      <c r="F7533" t="s">
        <v>2752</v>
      </c>
      <c r="G7533">
        <v>0.30000000000000004</v>
      </c>
      <c r="H7533">
        <v>0.02</v>
      </c>
      <c r="I7533">
        <v>0.28000000000000003</v>
      </c>
      <c r="J7533">
        <v>0</v>
      </c>
      <c r="K7533">
        <v>0.66666666674427688</v>
      </c>
      <c r="L7533">
        <v>1.0222222222946584</v>
      </c>
      <c r="M7533">
        <v>0.35555555555038154</v>
      </c>
    </row>
    <row r="7534" spans="1:13" x14ac:dyDescent="0.3">
      <c r="A7534">
        <v>2015</v>
      </c>
      <c r="B7534">
        <v>12</v>
      </c>
      <c r="C7534">
        <v>23</v>
      </c>
      <c r="D7534" t="s">
        <v>1426</v>
      </c>
      <c r="E7534" t="s">
        <v>2752</v>
      </c>
      <c r="F7534" t="s">
        <v>2752</v>
      </c>
      <c r="G7534">
        <v>0.03</v>
      </c>
      <c r="H7534">
        <v>0.02</v>
      </c>
      <c r="I7534">
        <v>0.01</v>
      </c>
      <c r="J7534">
        <v>0</v>
      </c>
      <c r="K7534">
        <v>0.66666666674427688</v>
      </c>
      <c r="L7534">
        <v>1.0500000001047738</v>
      </c>
      <c r="M7534">
        <v>0.38333333336049691</v>
      </c>
    </row>
    <row r="7535" spans="1:13" x14ac:dyDescent="0.3">
      <c r="A7535">
        <v>2015</v>
      </c>
      <c r="B7535">
        <v>12</v>
      </c>
      <c r="C7535">
        <v>26</v>
      </c>
      <c r="D7535" t="s">
        <v>1429</v>
      </c>
      <c r="E7535" t="s">
        <v>2752</v>
      </c>
      <c r="F7535" t="s">
        <v>2871</v>
      </c>
      <c r="G7535">
        <v>0.24</v>
      </c>
      <c r="H7535">
        <v>0</v>
      </c>
      <c r="I7535">
        <v>0.24</v>
      </c>
      <c r="J7535">
        <v>0</v>
      </c>
      <c r="K7535">
        <v>0.66666666674427688</v>
      </c>
      <c r="L7535">
        <v>1.3166666667675599</v>
      </c>
      <c r="M7535">
        <v>0.65000000002328306</v>
      </c>
    </row>
    <row r="7536" spans="1:13" x14ac:dyDescent="0.3">
      <c r="A7536">
        <v>2015</v>
      </c>
      <c r="B7536">
        <v>12</v>
      </c>
      <c r="C7536">
        <v>28</v>
      </c>
      <c r="D7536" t="s">
        <v>1431</v>
      </c>
      <c r="E7536" t="s">
        <v>2745</v>
      </c>
      <c r="F7536" t="s">
        <v>2933</v>
      </c>
      <c r="G7536">
        <v>0.01</v>
      </c>
      <c r="H7536">
        <v>0</v>
      </c>
      <c r="I7536">
        <v>0</v>
      </c>
      <c r="J7536">
        <v>0.01</v>
      </c>
      <c r="K7536">
        <v>0.66666666674427688</v>
      </c>
      <c r="L7536">
        <v>3.4833333333372138</v>
      </c>
      <c r="M7536">
        <v>2.816666666592937</v>
      </c>
    </row>
    <row r="7537" spans="1:13" x14ac:dyDescent="0.3">
      <c r="A7537">
        <v>2015</v>
      </c>
      <c r="B7537">
        <v>12</v>
      </c>
      <c r="C7537">
        <v>29</v>
      </c>
      <c r="D7537" t="s">
        <v>1432</v>
      </c>
      <c r="E7537" t="s">
        <v>2743</v>
      </c>
      <c r="F7537" t="s">
        <v>2922</v>
      </c>
      <c r="G7537">
        <v>1.4999999999999999E-2</v>
      </c>
      <c r="H7537">
        <v>0</v>
      </c>
      <c r="I7537">
        <v>1.4999999999999999E-2</v>
      </c>
      <c r="J7537">
        <v>0</v>
      </c>
      <c r="K7537">
        <v>0.66666666674427688</v>
      </c>
      <c r="L7537">
        <v>0.76666666672099382</v>
      </c>
      <c r="M7537">
        <v>9.9999999976716936E-2</v>
      </c>
    </row>
    <row r="7538" spans="1:13" x14ac:dyDescent="0.3">
      <c r="A7538">
        <v>2016</v>
      </c>
      <c r="B7538">
        <v>1</v>
      </c>
      <c r="C7538">
        <v>9</v>
      </c>
      <c r="D7538" t="s">
        <v>1443</v>
      </c>
      <c r="E7538" t="s">
        <v>2743</v>
      </c>
      <c r="F7538" t="s">
        <v>2922</v>
      </c>
      <c r="G7538">
        <v>0.5</v>
      </c>
      <c r="H7538">
        <v>0</v>
      </c>
      <c r="I7538">
        <v>0.25</v>
      </c>
      <c r="J7538">
        <v>0.25</v>
      </c>
      <c r="K7538">
        <v>0.66666666674427688</v>
      </c>
      <c r="L7538">
        <v>0.78333333344198763</v>
      </c>
      <c r="M7538">
        <v>0.11666666669771075</v>
      </c>
    </row>
    <row r="7539" spans="1:13" x14ac:dyDescent="0.3">
      <c r="A7539">
        <v>2016</v>
      </c>
      <c r="B7539">
        <v>1</v>
      </c>
      <c r="C7539">
        <v>13</v>
      </c>
      <c r="D7539" t="s">
        <v>1447</v>
      </c>
      <c r="E7539" t="s">
        <v>2866</v>
      </c>
      <c r="F7539" t="s">
        <v>2968</v>
      </c>
      <c r="G7539">
        <v>0.3</v>
      </c>
      <c r="H7539">
        <v>0</v>
      </c>
      <c r="I7539">
        <v>0.3</v>
      </c>
      <c r="J7539">
        <v>0</v>
      </c>
      <c r="K7539">
        <v>0.66666666674427688</v>
      </c>
      <c r="L7539">
        <v>0.90000000013969839</v>
      </c>
      <c r="M7539">
        <v>0.2333333333954215</v>
      </c>
    </row>
    <row r="7540" spans="1:13" x14ac:dyDescent="0.3">
      <c r="A7540">
        <v>2016</v>
      </c>
      <c r="B7540">
        <v>1</v>
      </c>
      <c r="C7540">
        <v>16</v>
      </c>
      <c r="D7540" t="s">
        <v>1450</v>
      </c>
      <c r="E7540" t="s">
        <v>2866</v>
      </c>
      <c r="F7540" t="s">
        <v>2909</v>
      </c>
      <c r="G7540">
        <v>2.0799999999999999E-2</v>
      </c>
      <c r="H7540">
        <v>0</v>
      </c>
      <c r="I7540">
        <v>2.0799999999999999E-2</v>
      </c>
      <c r="J7540">
        <v>0</v>
      </c>
      <c r="K7540">
        <v>0.66666666674427688</v>
      </c>
      <c r="L7540">
        <v>0.99999999994179234</v>
      </c>
      <c r="M7540">
        <v>0.33333333319751546</v>
      </c>
    </row>
    <row r="7541" spans="1:13" x14ac:dyDescent="0.3">
      <c r="A7541">
        <v>2016</v>
      </c>
      <c r="B7541">
        <v>1</v>
      </c>
      <c r="C7541">
        <v>25</v>
      </c>
      <c r="D7541" t="s">
        <v>1459</v>
      </c>
      <c r="E7541" t="s">
        <v>2745</v>
      </c>
      <c r="F7541" t="s">
        <v>2760</v>
      </c>
      <c r="G7541">
        <v>0.02</v>
      </c>
      <c r="H7541">
        <v>0</v>
      </c>
      <c r="I7541">
        <v>0.02</v>
      </c>
      <c r="J7541">
        <v>0</v>
      </c>
      <c r="K7541">
        <v>0.66666666674427688</v>
      </c>
      <c r="L7541">
        <v>0.96666666667442769</v>
      </c>
      <c r="M7541">
        <v>0.29999999993015081</v>
      </c>
    </row>
    <row r="7542" spans="1:13" x14ac:dyDescent="0.3">
      <c r="A7542">
        <v>2016</v>
      </c>
      <c r="B7542">
        <v>1</v>
      </c>
      <c r="C7542">
        <v>26</v>
      </c>
      <c r="D7542" t="s">
        <v>1460</v>
      </c>
      <c r="E7542" t="s">
        <v>2754</v>
      </c>
      <c r="F7542" t="s">
        <v>2895</v>
      </c>
      <c r="G7542">
        <v>0.25</v>
      </c>
      <c r="H7542">
        <v>0</v>
      </c>
      <c r="I7542">
        <v>0.25</v>
      </c>
      <c r="J7542">
        <v>0</v>
      </c>
      <c r="K7542">
        <v>0.66666666674427688</v>
      </c>
      <c r="L7542">
        <v>1.1666666666278616</v>
      </c>
      <c r="M7542">
        <v>0.49999999988358468</v>
      </c>
    </row>
    <row r="7543" spans="1:13" x14ac:dyDescent="0.3">
      <c r="A7543">
        <v>2016</v>
      </c>
      <c r="B7543">
        <v>2</v>
      </c>
      <c r="C7543">
        <v>4</v>
      </c>
      <c r="D7543" t="s">
        <v>1469</v>
      </c>
      <c r="E7543" t="s">
        <v>2752</v>
      </c>
      <c r="F7543" t="s">
        <v>2790</v>
      </c>
      <c r="G7543">
        <v>0.11000000000000001</v>
      </c>
      <c r="H7543">
        <v>0</v>
      </c>
      <c r="I7543">
        <v>0.11000000000000001</v>
      </c>
      <c r="J7543">
        <v>0</v>
      </c>
      <c r="K7543">
        <v>0.66666666674427688</v>
      </c>
      <c r="L7543">
        <v>0.88333333341870457</v>
      </c>
      <c r="M7543">
        <v>0.21666666667442769</v>
      </c>
    </row>
    <row r="7544" spans="1:13" x14ac:dyDescent="0.3">
      <c r="A7544">
        <v>2016</v>
      </c>
      <c r="B7544">
        <v>2</v>
      </c>
      <c r="C7544">
        <v>10</v>
      </c>
      <c r="D7544" t="s">
        <v>1475</v>
      </c>
      <c r="E7544" t="s">
        <v>2785</v>
      </c>
      <c r="F7544" t="s">
        <v>2786</v>
      </c>
      <c r="G7544">
        <v>8.5099999999999995E-2</v>
      </c>
      <c r="H7544">
        <v>0</v>
      </c>
      <c r="I7544">
        <v>8.5099999999999995E-2</v>
      </c>
      <c r="J7544">
        <v>0</v>
      </c>
      <c r="K7544">
        <v>0.66666666674427688</v>
      </c>
      <c r="L7544">
        <v>0.83333333325572312</v>
      </c>
      <c r="M7544">
        <v>0.16666666651144624</v>
      </c>
    </row>
    <row r="7545" spans="1:13" x14ac:dyDescent="0.3">
      <c r="A7545">
        <v>2016</v>
      </c>
      <c r="B7545">
        <v>2</v>
      </c>
      <c r="C7545">
        <v>20</v>
      </c>
      <c r="D7545" t="s">
        <v>1485</v>
      </c>
      <c r="E7545" t="s">
        <v>2745</v>
      </c>
      <c r="F7545" t="s">
        <v>2933</v>
      </c>
      <c r="G7545">
        <v>0.15</v>
      </c>
      <c r="H7545">
        <v>0</v>
      </c>
      <c r="I7545">
        <v>0.15</v>
      </c>
      <c r="J7545">
        <v>0</v>
      </c>
      <c r="K7545">
        <v>0.66666666674427688</v>
      </c>
      <c r="L7545">
        <v>1285.0000000001164</v>
      </c>
      <c r="M7545">
        <v>1284.3333333333721</v>
      </c>
    </row>
    <row r="7546" spans="1:13" x14ac:dyDescent="0.3">
      <c r="A7546">
        <v>2016</v>
      </c>
      <c r="B7546">
        <v>2</v>
      </c>
      <c r="C7546">
        <v>24</v>
      </c>
      <c r="D7546" t="s">
        <v>1489</v>
      </c>
      <c r="E7546" t="s">
        <v>2743</v>
      </c>
      <c r="F7546" t="s">
        <v>2963</v>
      </c>
      <c r="G7546">
        <v>0.01</v>
      </c>
      <c r="H7546">
        <v>0</v>
      </c>
      <c r="I7546">
        <v>0.01</v>
      </c>
      <c r="J7546">
        <v>0</v>
      </c>
      <c r="K7546">
        <v>0.66666666674427688</v>
      </c>
      <c r="L7546">
        <v>1180.0000000001164</v>
      </c>
      <c r="M7546">
        <v>1179.3333333333721</v>
      </c>
    </row>
    <row r="7547" spans="1:13" x14ac:dyDescent="0.3">
      <c r="A7547">
        <v>2016</v>
      </c>
      <c r="B7547">
        <v>3</v>
      </c>
      <c r="C7547">
        <v>5</v>
      </c>
      <c r="D7547" t="s">
        <v>1499</v>
      </c>
      <c r="E7547" t="s">
        <v>2741</v>
      </c>
      <c r="F7547" t="s">
        <v>2741</v>
      </c>
      <c r="G7547">
        <v>0.01</v>
      </c>
      <c r="H7547">
        <v>0</v>
      </c>
      <c r="I7547">
        <v>0.01</v>
      </c>
      <c r="J7547">
        <v>0</v>
      </c>
      <c r="K7547">
        <v>0.66666666674427688</v>
      </c>
      <c r="L7547">
        <v>0.81666666670935228</v>
      </c>
      <c r="M7547">
        <v>0.1499999999650754</v>
      </c>
    </row>
    <row r="7548" spans="1:13" x14ac:dyDescent="0.3">
      <c r="A7548">
        <v>2016</v>
      </c>
      <c r="B7548">
        <v>3</v>
      </c>
      <c r="C7548">
        <v>9</v>
      </c>
      <c r="D7548" t="s">
        <v>1503</v>
      </c>
      <c r="E7548" t="s">
        <v>2741</v>
      </c>
      <c r="F7548" t="s">
        <v>2885</v>
      </c>
      <c r="G7548">
        <v>0.02</v>
      </c>
      <c r="H7548">
        <v>0</v>
      </c>
      <c r="I7548">
        <v>0.02</v>
      </c>
      <c r="J7548">
        <v>0</v>
      </c>
      <c r="K7548">
        <v>0.66666666674427688</v>
      </c>
      <c r="L7548">
        <v>0.75</v>
      </c>
      <c r="M7548">
        <v>8.3333333255723119E-2</v>
      </c>
    </row>
    <row r="7549" spans="1:13" x14ac:dyDescent="0.3">
      <c r="A7549">
        <v>2016</v>
      </c>
      <c r="B7549">
        <v>3</v>
      </c>
      <c r="C7549">
        <v>14</v>
      </c>
      <c r="D7549" t="s">
        <v>1508</v>
      </c>
      <c r="E7549" t="s">
        <v>2745</v>
      </c>
      <c r="F7549" t="s">
        <v>2777</v>
      </c>
      <c r="G7549">
        <v>0.02</v>
      </c>
      <c r="H7549">
        <v>0</v>
      </c>
      <c r="I7549">
        <v>0.02</v>
      </c>
      <c r="J7549">
        <v>0</v>
      </c>
      <c r="K7549">
        <v>0.66666666674427688</v>
      </c>
      <c r="L7549">
        <v>3.3333333333721384</v>
      </c>
      <c r="M7549">
        <v>2.6666666666278616</v>
      </c>
    </row>
    <row r="7550" spans="1:13" x14ac:dyDescent="0.3">
      <c r="A7550">
        <v>2016</v>
      </c>
      <c r="B7550">
        <v>3</v>
      </c>
      <c r="C7550">
        <v>14</v>
      </c>
      <c r="D7550" t="s">
        <v>1508</v>
      </c>
      <c r="E7550" t="s">
        <v>2741</v>
      </c>
      <c r="F7550" t="s">
        <v>2778</v>
      </c>
      <c r="G7550">
        <v>0.4</v>
      </c>
      <c r="H7550">
        <v>0</v>
      </c>
      <c r="I7550">
        <v>0.4</v>
      </c>
      <c r="J7550">
        <v>0</v>
      </c>
      <c r="K7550">
        <v>0.66666666674427688</v>
      </c>
      <c r="L7550">
        <v>2.0833333334885538</v>
      </c>
      <c r="M7550">
        <v>1.4166666667442769</v>
      </c>
    </row>
    <row r="7551" spans="1:13" x14ac:dyDescent="0.3">
      <c r="A7551">
        <v>2016</v>
      </c>
      <c r="B7551">
        <v>3</v>
      </c>
      <c r="C7551">
        <v>17</v>
      </c>
      <c r="D7551" t="s">
        <v>1511</v>
      </c>
      <c r="E7551" t="s">
        <v>2752</v>
      </c>
      <c r="F7551" t="s">
        <v>2881</v>
      </c>
      <c r="G7551">
        <v>0.8</v>
      </c>
      <c r="H7551">
        <v>0.35</v>
      </c>
      <c r="I7551">
        <v>0.45</v>
      </c>
      <c r="J7551">
        <v>0</v>
      </c>
      <c r="K7551">
        <v>0.66666666674427688</v>
      </c>
      <c r="L7551">
        <v>0.89166666669188999</v>
      </c>
      <c r="M7551">
        <v>0.22499999994761311</v>
      </c>
    </row>
    <row r="7552" spans="1:13" x14ac:dyDescent="0.3">
      <c r="A7552">
        <v>2016</v>
      </c>
      <c r="B7552">
        <v>3</v>
      </c>
      <c r="C7552">
        <v>18</v>
      </c>
      <c r="D7552" t="s">
        <v>1512</v>
      </c>
      <c r="E7552" t="s">
        <v>2752</v>
      </c>
      <c r="F7552" t="s">
        <v>2790</v>
      </c>
      <c r="G7552">
        <v>0.12</v>
      </c>
      <c r="H7552">
        <v>0</v>
      </c>
      <c r="I7552">
        <v>0.12</v>
      </c>
      <c r="J7552">
        <v>0</v>
      </c>
      <c r="K7552">
        <v>0.66666666674427688</v>
      </c>
      <c r="L7552">
        <v>1.0500000001047738</v>
      </c>
      <c r="M7552">
        <v>0.38333333336049691</v>
      </c>
    </row>
    <row r="7553" spans="1:13" x14ac:dyDescent="0.3">
      <c r="A7553">
        <v>2016</v>
      </c>
      <c r="B7553">
        <v>4</v>
      </c>
      <c r="C7553">
        <v>10</v>
      </c>
      <c r="D7553" t="s">
        <v>1535</v>
      </c>
      <c r="E7553" t="s">
        <v>2745</v>
      </c>
      <c r="F7553" t="s">
        <v>2761</v>
      </c>
      <c r="G7553">
        <v>0.02</v>
      </c>
      <c r="H7553">
        <v>0</v>
      </c>
      <c r="I7553">
        <v>0.02</v>
      </c>
      <c r="J7553">
        <v>0</v>
      </c>
      <c r="K7553">
        <v>0.66666666674427688</v>
      </c>
      <c r="L7553">
        <v>3.6333333334769122</v>
      </c>
      <c r="M7553">
        <v>2.9666666667326353</v>
      </c>
    </row>
    <row r="7554" spans="1:13" x14ac:dyDescent="0.3">
      <c r="A7554">
        <v>2016</v>
      </c>
      <c r="B7554">
        <v>4</v>
      </c>
      <c r="C7554">
        <v>10</v>
      </c>
      <c r="D7554" t="s">
        <v>1535</v>
      </c>
      <c r="E7554" t="s">
        <v>2754</v>
      </c>
      <c r="F7554" t="s">
        <v>2791</v>
      </c>
      <c r="G7554">
        <v>0.3</v>
      </c>
      <c r="H7554">
        <v>0</v>
      </c>
      <c r="I7554">
        <v>0.3</v>
      </c>
      <c r="J7554">
        <v>0</v>
      </c>
      <c r="K7554">
        <v>0.66666666674427688</v>
      </c>
      <c r="L7554">
        <v>1.2500000000582077</v>
      </c>
      <c r="M7554">
        <v>0.58333333331393078</v>
      </c>
    </row>
    <row r="7555" spans="1:13" x14ac:dyDescent="0.3">
      <c r="A7555">
        <v>2016</v>
      </c>
      <c r="B7555">
        <v>9</v>
      </c>
      <c r="C7555">
        <v>21</v>
      </c>
      <c r="D7555" t="s">
        <v>1610</v>
      </c>
      <c r="E7555" t="s">
        <v>2749</v>
      </c>
      <c r="F7555" t="s">
        <v>2768</v>
      </c>
      <c r="G7555">
        <v>1</v>
      </c>
      <c r="H7555">
        <v>0</v>
      </c>
      <c r="I7555">
        <v>1</v>
      </c>
      <c r="J7555">
        <v>0</v>
      </c>
      <c r="K7555">
        <v>0.66666666674427688</v>
      </c>
      <c r="L7555">
        <v>0.8333333334303461</v>
      </c>
      <c r="M7555">
        <v>0.16666666668606922</v>
      </c>
    </row>
    <row r="7556" spans="1:13" x14ac:dyDescent="0.3">
      <c r="A7556">
        <v>2016</v>
      </c>
      <c r="B7556">
        <v>11</v>
      </c>
      <c r="C7556">
        <v>4</v>
      </c>
      <c r="D7556" t="s">
        <v>1647</v>
      </c>
      <c r="E7556" t="s">
        <v>2773</v>
      </c>
      <c r="F7556" t="s">
        <v>2891</v>
      </c>
      <c r="G7556">
        <v>0.01</v>
      </c>
      <c r="H7556">
        <v>0</v>
      </c>
      <c r="I7556">
        <v>0.01</v>
      </c>
      <c r="J7556">
        <v>0</v>
      </c>
      <c r="K7556">
        <v>0.66666666674427688</v>
      </c>
      <c r="L7556">
        <v>0.78333333326736465</v>
      </c>
      <c r="M7556">
        <v>0.11666666652308777</v>
      </c>
    </row>
    <row r="7557" spans="1:13" x14ac:dyDescent="0.3">
      <c r="A7557">
        <v>2016</v>
      </c>
      <c r="B7557">
        <v>11</v>
      </c>
      <c r="C7557">
        <v>18</v>
      </c>
      <c r="D7557" t="s">
        <v>1661</v>
      </c>
      <c r="E7557" t="s">
        <v>2752</v>
      </c>
      <c r="F7557" t="s">
        <v>2887</v>
      </c>
      <c r="G7557">
        <v>0.08</v>
      </c>
      <c r="H7557">
        <v>0</v>
      </c>
      <c r="I7557">
        <v>0.08</v>
      </c>
      <c r="J7557">
        <v>0</v>
      </c>
      <c r="K7557">
        <v>0.66666666674427688</v>
      </c>
      <c r="L7557">
        <v>1.3333333333139308</v>
      </c>
      <c r="M7557">
        <v>0.6666666665696539</v>
      </c>
    </row>
    <row r="7558" spans="1:13" x14ac:dyDescent="0.3">
      <c r="A7558">
        <v>2016</v>
      </c>
      <c r="B7558">
        <v>11</v>
      </c>
      <c r="C7558">
        <v>20</v>
      </c>
      <c r="D7558" t="s">
        <v>1663</v>
      </c>
      <c r="E7558" t="s">
        <v>2749</v>
      </c>
      <c r="F7558" t="s">
        <v>2849</v>
      </c>
      <c r="G7558">
        <v>0.3</v>
      </c>
      <c r="H7558">
        <v>0</v>
      </c>
      <c r="I7558">
        <v>0.3</v>
      </c>
      <c r="J7558">
        <v>0</v>
      </c>
      <c r="K7558">
        <v>0.66666666674427688</v>
      </c>
      <c r="L7558">
        <v>0.78333333344198763</v>
      </c>
      <c r="M7558">
        <v>0.11666666669771075</v>
      </c>
    </row>
    <row r="7559" spans="1:13" x14ac:dyDescent="0.3">
      <c r="A7559">
        <v>2016</v>
      </c>
      <c r="B7559">
        <v>11</v>
      </c>
      <c r="C7559">
        <v>25</v>
      </c>
      <c r="D7559" t="s">
        <v>1668</v>
      </c>
      <c r="E7559" t="s">
        <v>2803</v>
      </c>
      <c r="F7559" t="s">
        <v>2804</v>
      </c>
      <c r="G7559">
        <v>7.46E-2</v>
      </c>
      <c r="H7559">
        <v>0</v>
      </c>
      <c r="I7559">
        <v>7.46E-2</v>
      </c>
      <c r="J7559">
        <v>0</v>
      </c>
      <c r="K7559">
        <v>0.66666666674427688</v>
      </c>
      <c r="L7559">
        <v>2.7000000000698492</v>
      </c>
      <c r="M7559">
        <v>2.0333333333255723</v>
      </c>
    </row>
    <row r="7560" spans="1:13" x14ac:dyDescent="0.3">
      <c r="A7560">
        <v>2016</v>
      </c>
      <c r="B7560">
        <v>12</v>
      </c>
      <c r="C7560">
        <v>22</v>
      </c>
      <c r="D7560" t="s">
        <v>1695</v>
      </c>
      <c r="E7560" t="s">
        <v>2773</v>
      </c>
      <c r="F7560" t="s">
        <v>2948</v>
      </c>
      <c r="G7560">
        <v>1</v>
      </c>
      <c r="H7560">
        <v>0</v>
      </c>
      <c r="I7560">
        <v>1</v>
      </c>
      <c r="J7560">
        <v>0</v>
      </c>
      <c r="K7560">
        <v>0.66666666674427688</v>
      </c>
      <c r="L7560">
        <v>1.0833333333721384</v>
      </c>
      <c r="M7560">
        <v>0.41666666662786156</v>
      </c>
    </row>
    <row r="7561" spans="1:13" x14ac:dyDescent="0.3">
      <c r="A7561">
        <v>2016</v>
      </c>
      <c r="B7561">
        <v>12</v>
      </c>
      <c r="C7561">
        <v>28</v>
      </c>
      <c r="D7561" t="s">
        <v>1701</v>
      </c>
      <c r="E7561" t="s">
        <v>2743</v>
      </c>
      <c r="F7561" t="s">
        <v>2759</v>
      </c>
      <c r="G7561">
        <v>0.01</v>
      </c>
      <c r="H7561">
        <v>0</v>
      </c>
      <c r="I7561">
        <v>0.01</v>
      </c>
      <c r="J7561">
        <v>0</v>
      </c>
      <c r="K7561">
        <v>0.66666666674427688</v>
      </c>
      <c r="L7561">
        <v>1.21666666661622</v>
      </c>
      <c r="M7561">
        <v>0.54999999987194315</v>
      </c>
    </row>
    <row r="7562" spans="1:13" x14ac:dyDescent="0.3">
      <c r="A7562">
        <v>2017</v>
      </c>
      <c r="B7562">
        <v>1</v>
      </c>
      <c r="C7562">
        <v>1</v>
      </c>
      <c r="D7562" t="s">
        <v>1705</v>
      </c>
      <c r="E7562" t="s">
        <v>2752</v>
      </c>
      <c r="F7562" t="s">
        <v>3003</v>
      </c>
      <c r="G7562">
        <v>1.5</v>
      </c>
      <c r="H7562">
        <v>1.3</v>
      </c>
      <c r="I7562">
        <v>0.2</v>
      </c>
      <c r="J7562">
        <v>0</v>
      </c>
      <c r="K7562">
        <v>0.66666666674427688</v>
      </c>
      <c r="L7562">
        <v>0.91666666668606922</v>
      </c>
      <c r="M7562">
        <v>0.24999999994179234</v>
      </c>
    </row>
    <row r="7563" spans="1:13" x14ac:dyDescent="0.3">
      <c r="A7563">
        <v>2017</v>
      </c>
      <c r="B7563">
        <v>1</v>
      </c>
      <c r="C7563">
        <v>2</v>
      </c>
      <c r="D7563" t="s">
        <v>1706</v>
      </c>
      <c r="E7563" t="s">
        <v>2745</v>
      </c>
      <c r="F7563" t="s">
        <v>2912</v>
      </c>
      <c r="G7563">
        <v>0.08</v>
      </c>
      <c r="H7563">
        <v>0</v>
      </c>
      <c r="I7563">
        <v>0.08</v>
      </c>
      <c r="J7563">
        <v>0</v>
      </c>
      <c r="K7563">
        <v>0.66666666674427688</v>
      </c>
      <c r="L7563">
        <v>3.1166666666977108</v>
      </c>
      <c r="M7563">
        <v>2.4499999999534339</v>
      </c>
    </row>
    <row r="7564" spans="1:13" x14ac:dyDescent="0.3">
      <c r="A7564">
        <v>2017</v>
      </c>
      <c r="B7564">
        <v>1</v>
      </c>
      <c r="C7564">
        <v>7</v>
      </c>
      <c r="D7564" t="s">
        <v>1711</v>
      </c>
      <c r="E7564" t="s">
        <v>2803</v>
      </c>
      <c r="F7564" t="s">
        <v>2804</v>
      </c>
      <c r="G7564">
        <v>0.01</v>
      </c>
      <c r="H7564">
        <v>0</v>
      </c>
      <c r="I7564">
        <v>0.01</v>
      </c>
      <c r="J7564">
        <v>0</v>
      </c>
      <c r="K7564">
        <v>0.66666666674427688</v>
      </c>
      <c r="L7564">
        <v>1.5166666667209938</v>
      </c>
      <c r="M7564">
        <v>0.84999999997671694</v>
      </c>
    </row>
    <row r="7565" spans="1:13" x14ac:dyDescent="0.3">
      <c r="A7565">
        <v>2017</v>
      </c>
      <c r="B7565">
        <v>1</v>
      </c>
      <c r="C7565">
        <v>10</v>
      </c>
      <c r="D7565" t="s">
        <v>1714</v>
      </c>
      <c r="E7565" t="s">
        <v>2866</v>
      </c>
      <c r="F7565" t="s">
        <v>2909</v>
      </c>
      <c r="G7565">
        <v>0.02</v>
      </c>
      <c r="H7565">
        <v>0</v>
      </c>
      <c r="I7565">
        <v>0.02</v>
      </c>
      <c r="J7565">
        <v>0</v>
      </c>
      <c r="K7565">
        <v>0.66666666674427688</v>
      </c>
      <c r="L7565">
        <v>0.88333333341870457</v>
      </c>
      <c r="M7565">
        <v>0.21666666667442769</v>
      </c>
    </row>
    <row r="7566" spans="1:13" x14ac:dyDescent="0.3">
      <c r="A7566">
        <v>2017</v>
      </c>
      <c r="B7566">
        <v>1</v>
      </c>
      <c r="C7566">
        <v>18</v>
      </c>
      <c r="D7566" t="s">
        <v>1722</v>
      </c>
      <c r="E7566" t="s">
        <v>2743</v>
      </c>
      <c r="F7566" t="s">
        <v>2963</v>
      </c>
      <c r="G7566">
        <v>0.06</v>
      </c>
      <c r="H7566">
        <v>0</v>
      </c>
      <c r="I7566">
        <v>0.06</v>
      </c>
      <c r="J7566">
        <v>0</v>
      </c>
      <c r="K7566">
        <v>0.66666666674427688</v>
      </c>
      <c r="L7566">
        <v>2.6666666666278616</v>
      </c>
      <c r="M7566">
        <v>1.9999999998835847</v>
      </c>
    </row>
    <row r="7567" spans="1:13" x14ac:dyDescent="0.3">
      <c r="A7567">
        <v>2017</v>
      </c>
      <c r="B7567">
        <v>1</v>
      </c>
      <c r="C7567">
        <v>31</v>
      </c>
      <c r="D7567" t="s">
        <v>1735</v>
      </c>
      <c r="E7567" t="s">
        <v>2749</v>
      </c>
      <c r="F7567" t="s">
        <v>2849</v>
      </c>
      <c r="G7567">
        <v>0.5</v>
      </c>
      <c r="H7567">
        <v>0</v>
      </c>
      <c r="I7567">
        <v>0.5</v>
      </c>
      <c r="J7567">
        <v>0</v>
      </c>
      <c r="K7567">
        <v>0.66666666674427688</v>
      </c>
      <c r="L7567">
        <v>1.4666666667326353</v>
      </c>
      <c r="M7567">
        <v>0.79999999998835847</v>
      </c>
    </row>
    <row r="7568" spans="1:13" x14ac:dyDescent="0.3">
      <c r="A7568">
        <v>2017</v>
      </c>
      <c r="B7568">
        <v>2</v>
      </c>
      <c r="C7568">
        <v>11</v>
      </c>
      <c r="D7568" t="s">
        <v>1746</v>
      </c>
      <c r="E7568" t="s">
        <v>2747</v>
      </c>
      <c r="F7568" t="s">
        <v>2748</v>
      </c>
      <c r="G7568">
        <v>0.01</v>
      </c>
      <c r="H7568">
        <v>0</v>
      </c>
      <c r="I7568">
        <v>0.01</v>
      </c>
      <c r="J7568">
        <v>0</v>
      </c>
      <c r="K7568">
        <v>0.66666666674427688</v>
      </c>
      <c r="L7568">
        <v>0.70000000001164153</v>
      </c>
      <c r="M7568">
        <v>3.3333333267364651E-2</v>
      </c>
    </row>
    <row r="7569" spans="1:13" x14ac:dyDescent="0.3">
      <c r="A7569">
        <v>2017</v>
      </c>
      <c r="B7569">
        <v>2</v>
      </c>
      <c r="C7569">
        <v>17</v>
      </c>
      <c r="D7569" t="s">
        <v>1752</v>
      </c>
      <c r="E7569" t="s">
        <v>2752</v>
      </c>
      <c r="F7569" t="s">
        <v>2798</v>
      </c>
      <c r="G7569">
        <v>0.1</v>
      </c>
      <c r="H7569">
        <v>0</v>
      </c>
      <c r="I7569">
        <v>0.1</v>
      </c>
      <c r="J7569">
        <v>0</v>
      </c>
      <c r="K7569">
        <v>0.66666666674427688</v>
      </c>
      <c r="L7569">
        <v>0.91666666668606922</v>
      </c>
      <c r="M7569">
        <v>0.24999999994179234</v>
      </c>
    </row>
    <row r="7570" spans="1:13" x14ac:dyDescent="0.3">
      <c r="A7570">
        <v>2017</v>
      </c>
      <c r="B7570">
        <v>2</v>
      </c>
      <c r="C7570">
        <v>22</v>
      </c>
      <c r="D7570" t="s">
        <v>1757</v>
      </c>
      <c r="E7570" t="s">
        <v>2745</v>
      </c>
      <c r="F7570" t="s">
        <v>2770</v>
      </c>
      <c r="G7570">
        <v>0.01</v>
      </c>
      <c r="H7570">
        <v>0</v>
      </c>
      <c r="I7570">
        <v>0.01</v>
      </c>
      <c r="J7570">
        <v>0</v>
      </c>
      <c r="K7570">
        <v>0.66666666674427688</v>
      </c>
      <c r="L7570">
        <v>243.25000000011642</v>
      </c>
      <c r="M7570">
        <v>242.58333333337214</v>
      </c>
    </row>
    <row r="7571" spans="1:13" x14ac:dyDescent="0.3">
      <c r="A7571">
        <v>2017</v>
      </c>
      <c r="B7571">
        <v>3</v>
      </c>
      <c r="C7571">
        <v>4</v>
      </c>
      <c r="D7571" t="s">
        <v>1767</v>
      </c>
      <c r="E7571" t="s">
        <v>2745</v>
      </c>
      <c r="F7571" t="s">
        <v>2777</v>
      </c>
      <c r="G7571">
        <v>0.05</v>
      </c>
      <c r="H7571">
        <v>0</v>
      </c>
      <c r="I7571">
        <v>0.05</v>
      </c>
      <c r="J7571">
        <v>0</v>
      </c>
      <c r="K7571">
        <v>0.66666666674427688</v>
      </c>
      <c r="L7571">
        <v>1.0500000001047738</v>
      </c>
      <c r="M7571">
        <v>0.38333333336049691</v>
      </c>
    </row>
    <row r="7572" spans="1:13" x14ac:dyDescent="0.3">
      <c r="A7572">
        <v>2017</v>
      </c>
      <c r="B7572">
        <v>3</v>
      </c>
      <c r="C7572">
        <v>4</v>
      </c>
      <c r="D7572" t="s">
        <v>1767</v>
      </c>
      <c r="E7572" t="s">
        <v>2745</v>
      </c>
      <c r="F7572" t="s">
        <v>2902</v>
      </c>
      <c r="G7572">
        <v>0.01</v>
      </c>
      <c r="H7572">
        <v>0</v>
      </c>
      <c r="I7572">
        <v>0.01</v>
      </c>
      <c r="J7572">
        <v>0</v>
      </c>
      <c r="K7572">
        <v>0.66666666674427688</v>
      </c>
      <c r="L7572">
        <v>1.5833333334303461</v>
      </c>
      <c r="M7572">
        <v>0.91666666668606922</v>
      </c>
    </row>
    <row r="7573" spans="1:13" x14ac:dyDescent="0.3">
      <c r="A7573">
        <v>2017</v>
      </c>
      <c r="B7573">
        <v>3</v>
      </c>
      <c r="C7573">
        <v>8</v>
      </c>
      <c r="D7573" t="s">
        <v>1771</v>
      </c>
      <c r="E7573" t="s">
        <v>2752</v>
      </c>
      <c r="F7573" t="s">
        <v>2752</v>
      </c>
      <c r="G7573">
        <v>0.05</v>
      </c>
      <c r="H7573">
        <v>0.01</v>
      </c>
      <c r="I7573">
        <v>0.04</v>
      </c>
      <c r="J7573">
        <v>0</v>
      </c>
      <c r="K7573">
        <v>0.66666666674427688</v>
      </c>
      <c r="L7573">
        <v>0.99999999994179234</v>
      </c>
      <c r="M7573">
        <v>0.33333333319751546</v>
      </c>
    </row>
    <row r="7574" spans="1:13" x14ac:dyDescent="0.3">
      <c r="A7574">
        <v>2017</v>
      </c>
      <c r="B7574">
        <v>3</v>
      </c>
      <c r="C7574">
        <v>14</v>
      </c>
      <c r="D7574" t="s">
        <v>1777</v>
      </c>
      <c r="E7574" t="s">
        <v>2752</v>
      </c>
      <c r="F7574" t="s">
        <v>2887</v>
      </c>
      <c r="G7574">
        <v>0.25</v>
      </c>
      <c r="H7574">
        <v>0</v>
      </c>
      <c r="I7574">
        <v>0.25</v>
      </c>
      <c r="J7574">
        <v>0</v>
      </c>
      <c r="K7574">
        <v>0.66666666674427688</v>
      </c>
      <c r="L7574">
        <v>1.2500000000582077</v>
      </c>
      <c r="M7574">
        <v>0.58333333331393078</v>
      </c>
    </row>
    <row r="7575" spans="1:13" x14ac:dyDescent="0.3">
      <c r="A7575">
        <v>2017</v>
      </c>
      <c r="B7575">
        <v>4</v>
      </c>
      <c r="C7575">
        <v>22</v>
      </c>
      <c r="D7575" t="s">
        <v>1816</v>
      </c>
      <c r="E7575" t="s">
        <v>2752</v>
      </c>
      <c r="F7575" t="s">
        <v>2752</v>
      </c>
      <c r="G7575">
        <v>0.02</v>
      </c>
      <c r="H7575">
        <v>0</v>
      </c>
      <c r="I7575">
        <v>0.02</v>
      </c>
      <c r="J7575">
        <v>0</v>
      </c>
      <c r="K7575">
        <v>0.66666666674427688</v>
      </c>
      <c r="L7575">
        <v>0.91666666668606922</v>
      </c>
      <c r="M7575">
        <v>0.24999999994179234</v>
      </c>
    </row>
    <row r="7576" spans="1:13" x14ac:dyDescent="0.3">
      <c r="A7576">
        <v>2017</v>
      </c>
      <c r="B7576">
        <v>11</v>
      </c>
      <c r="C7576">
        <v>19</v>
      </c>
      <c r="D7576" t="s">
        <v>1926</v>
      </c>
      <c r="E7576" t="s">
        <v>2752</v>
      </c>
      <c r="F7576" t="s">
        <v>2847</v>
      </c>
      <c r="G7576">
        <v>0.08</v>
      </c>
      <c r="H7576">
        <v>0</v>
      </c>
      <c r="I7576">
        <v>0.08</v>
      </c>
      <c r="J7576">
        <v>0</v>
      </c>
      <c r="K7576">
        <v>0.66666666674427688</v>
      </c>
      <c r="L7576">
        <v>1.0166666666627862</v>
      </c>
      <c r="M7576">
        <v>0.34999999991850927</v>
      </c>
    </row>
    <row r="7577" spans="1:13" x14ac:dyDescent="0.3">
      <c r="A7577">
        <v>2017</v>
      </c>
      <c r="B7577">
        <v>11</v>
      </c>
      <c r="C7577">
        <v>20</v>
      </c>
      <c r="D7577" t="s">
        <v>1927</v>
      </c>
      <c r="E7577" t="s">
        <v>2752</v>
      </c>
      <c r="F7577" t="s">
        <v>2881</v>
      </c>
      <c r="G7577">
        <v>0.3</v>
      </c>
      <c r="H7577">
        <v>0</v>
      </c>
      <c r="I7577">
        <v>0.3</v>
      </c>
      <c r="J7577">
        <v>0</v>
      </c>
      <c r="K7577">
        <v>0.66666666674427688</v>
      </c>
      <c r="L7577">
        <v>0.78333333326736465</v>
      </c>
      <c r="M7577">
        <v>0.11666666652308777</v>
      </c>
    </row>
    <row r="7578" spans="1:13" x14ac:dyDescent="0.3">
      <c r="A7578">
        <v>2017</v>
      </c>
      <c r="B7578">
        <v>12</v>
      </c>
      <c r="C7578">
        <v>4</v>
      </c>
      <c r="D7578" t="s">
        <v>1941</v>
      </c>
      <c r="E7578" t="s">
        <v>2743</v>
      </c>
      <c r="F7578" t="s">
        <v>2834</v>
      </c>
      <c r="G7578">
        <v>0.3</v>
      </c>
      <c r="H7578">
        <v>0</v>
      </c>
      <c r="I7578">
        <v>0</v>
      </c>
      <c r="J7578">
        <v>0.3</v>
      </c>
      <c r="K7578">
        <v>0.66666666674427688</v>
      </c>
      <c r="L7578">
        <v>7.2500000000582077</v>
      </c>
      <c r="M7578">
        <v>6.5833333333139308</v>
      </c>
    </row>
    <row r="7579" spans="1:13" x14ac:dyDescent="0.3">
      <c r="A7579">
        <v>2017</v>
      </c>
      <c r="B7579">
        <v>12</v>
      </c>
      <c r="C7579">
        <v>10</v>
      </c>
      <c r="D7579" t="s">
        <v>1947</v>
      </c>
      <c r="E7579" t="s">
        <v>2747</v>
      </c>
      <c r="F7579" t="s">
        <v>2995</v>
      </c>
      <c r="G7579">
        <v>0.02</v>
      </c>
      <c r="H7579">
        <v>0</v>
      </c>
      <c r="I7579">
        <v>0.01</v>
      </c>
      <c r="J7579">
        <v>0.01</v>
      </c>
      <c r="K7579">
        <v>0.66666666674427688</v>
      </c>
      <c r="L7579">
        <v>280.15000000008149</v>
      </c>
      <c r="M7579">
        <v>279.48333333333721</v>
      </c>
    </row>
    <row r="7580" spans="1:13" x14ac:dyDescent="0.3">
      <c r="A7580">
        <v>2017</v>
      </c>
      <c r="B7580">
        <v>12</v>
      </c>
      <c r="C7580">
        <v>21</v>
      </c>
      <c r="D7580" t="s">
        <v>1958</v>
      </c>
      <c r="E7580" t="s">
        <v>2752</v>
      </c>
      <c r="F7580" t="s">
        <v>2844</v>
      </c>
      <c r="G7580">
        <v>0.08</v>
      </c>
      <c r="H7580">
        <v>0</v>
      </c>
      <c r="I7580">
        <v>0.08</v>
      </c>
      <c r="J7580">
        <v>0</v>
      </c>
      <c r="K7580">
        <v>0.66666666674427688</v>
      </c>
      <c r="L7580">
        <v>1.0666666666511446</v>
      </c>
      <c r="M7580">
        <v>0.39999999990686774</v>
      </c>
    </row>
    <row r="7581" spans="1:13" x14ac:dyDescent="0.3">
      <c r="A7581">
        <v>2018</v>
      </c>
      <c r="B7581">
        <v>1</v>
      </c>
      <c r="C7581">
        <v>11</v>
      </c>
      <c r="D7581" t="s">
        <v>1979</v>
      </c>
      <c r="E7581" t="s">
        <v>2747</v>
      </c>
      <c r="F7581" t="s">
        <v>2748</v>
      </c>
      <c r="G7581">
        <v>0.1</v>
      </c>
      <c r="H7581">
        <v>0</v>
      </c>
      <c r="I7581">
        <v>0.1</v>
      </c>
      <c r="J7581">
        <v>0</v>
      </c>
      <c r="K7581">
        <v>0.66666666674427688</v>
      </c>
      <c r="L7581">
        <v>0.78333333326736465</v>
      </c>
      <c r="M7581">
        <v>0.11666666652308777</v>
      </c>
    </row>
    <row r="7582" spans="1:13" x14ac:dyDescent="0.3">
      <c r="A7582">
        <v>2018</v>
      </c>
      <c r="B7582">
        <v>1</v>
      </c>
      <c r="C7582">
        <v>20</v>
      </c>
      <c r="D7582" t="s">
        <v>1988</v>
      </c>
      <c r="E7582" t="s">
        <v>2745</v>
      </c>
      <c r="F7582" t="s">
        <v>2770</v>
      </c>
      <c r="G7582">
        <v>1</v>
      </c>
      <c r="H7582">
        <v>0</v>
      </c>
      <c r="I7582">
        <v>1</v>
      </c>
      <c r="J7582">
        <v>0</v>
      </c>
      <c r="K7582">
        <v>0.66666666674427688</v>
      </c>
      <c r="L7582">
        <v>1464.5000000000582</v>
      </c>
      <c r="M7582">
        <v>1463.8333333333139</v>
      </c>
    </row>
    <row r="7583" spans="1:13" x14ac:dyDescent="0.3">
      <c r="A7583">
        <v>2018</v>
      </c>
      <c r="B7583">
        <v>1</v>
      </c>
      <c r="C7583">
        <v>25</v>
      </c>
      <c r="D7583" t="s">
        <v>1993</v>
      </c>
      <c r="E7583" t="s">
        <v>2747</v>
      </c>
      <c r="F7583" t="s">
        <v>2748</v>
      </c>
      <c r="G7583">
        <v>0.15</v>
      </c>
      <c r="H7583">
        <v>0</v>
      </c>
      <c r="I7583">
        <v>0.15</v>
      </c>
      <c r="J7583">
        <v>0</v>
      </c>
      <c r="K7583">
        <v>0.66666666674427688</v>
      </c>
      <c r="L7583">
        <v>0.91666666668606922</v>
      </c>
      <c r="M7583">
        <v>0.24999999994179234</v>
      </c>
    </row>
    <row r="7584" spans="1:13" x14ac:dyDescent="0.3">
      <c r="A7584">
        <v>2018</v>
      </c>
      <c r="B7584">
        <v>1</v>
      </c>
      <c r="C7584">
        <v>27</v>
      </c>
      <c r="D7584" t="s">
        <v>1995</v>
      </c>
      <c r="E7584" t="s">
        <v>2747</v>
      </c>
      <c r="F7584" t="s">
        <v>2748</v>
      </c>
      <c r="G7584">
        <v>0.01</v>
      </c>
      <c r="H7584">
        <v>0</v>
      </c>
      <c r="I7584">
        <v>0.01</v>
      </c>
      <c r="J7584">
        <v>0</v>
      </c>
      <c r="K7584">
        <v>0.66666666674427688</v>
      </c>
      <c r="L7584">
        <v>1.216666666790843</v>
      </c>
      <c r="M7584">
        <v>0.55000000004656613</v>
      </c>
    </row>
    <row r="7585" spans="1:13" x14ac:dyDescent="0.3">
      <c r="A7585">
        <v>2018</v>
      </c>
      <c r="B7585">
        <v>1</v>
      </c>
      <c r="C7585">
        <v>28</v>
      </c>
      <c r="D7585" t="s">
        <v>1996</v>
      </c>
      <c r="E7585" t="s">
        <v>2743</v>
      </c>
      <c r="F7585" t="s">
        <v>2817</v>
      </c>
      <c r="G7585">
        <v>0.7</v>
      </c>
      <c r="H7585">
        <v>0</v>
      </c>
      <c r="I7585">
        <v>0.7</v>
      </c>
      <c r="J7585">
        <v>0</v>
      </c>
      <c r="K7585">
        <v>0.66666666674427688</v>
      </c>
      <c r="L7585">
        <v>2.0833333334885538</v>
      </c>
      <c r="M7585">
        <v>1.4166666667442769</v>
      </c>
    </row>
    <row r="7586" spans="1:13" x14ac:dyDescent="0.3">
      <c r="A7586">
        <v>2018</v>
      </c>
      <c r="B7586">
        <v>2</v>
      </c>
      <c r="C7586">
        <v>1</v>
      </c>
      <c r="D7586" t="s">
        <v>2000</v>
      </c>
      <c r="E7586" t="s">
        <v>2743</v>
      </c>
      <c r="F7586" t="s">
        <v>2816</v>
      </c>
      <c r="G7586">
        <v>0.09</v>
      </c>
      <c r="H7586">
        <v>0</v>
      </c>
      <c r="I7586">
        <v>0.09</v>
      </c>
      <c r="J7586">
        <v>0</v>
      </c>
      <c r="K7586">
        <v>0.66666666674427688</v>
      </c>
      <c r="L7586">
        <v>698.00000000005821</v>
      </c>
      <c r="M7586">
        <v>697.33333333331393</v>
      </c>
    </row>
    <row r="7587" spans="1:13" x14ac:dyDescent="0.3">
      <c r="A7587">
        <v>2018</v>
      </c>
      <c r="B7587">
        <v>2</v>
      </c>
      <c r="C7587">
        <v>5</v>
      </c>
      <c r="D7587" t="s">
        <v>2004</v>
      </c>
      <c r="E7587" t="s">
        <v>2741</v>
      </c>
      <c r="F7587" t="s">
        <v>2758</v>
      </c>
      <c r="G7587">
        <v>0.29000000000000004</v>
      </c>
      <c r="H7587">
        <v>0.09</v>
      </c>
      <c r="I7587">
        <v>0.2</v>
      </c>
      <c r="J7587">
        <v>0</v>
      </c>
      <c r="K7587">
        <v>0.66666666674427688</v>
      </c>
      <c r="L7587">
        <v>1.2666666666045785</v>
      </c>
      <c r="M7587">
        <v>0.59999999986030161</v>
      </c>
    </row>
    <row r="7588" spans="1:13" x14ac:dyDescent="0.3">
      <c r="A7588">
        <v>2018</v>
      </c>
      <c r="B7588">
        <v>2</v>
      </c>
      <c r="C7588">
        <v>7</v>
      </c>
      <c r="D7588" t="s">
        <v>2006</v>
      </c>
      <c r="E7588" t="s">
        <v>2745</v>
      </c>
      <c r="F7588" t="s">
        <v>2766</v>
      </c>
      <c r="G7588">
        <v>6.4000000000000001E-2</v>
      </c>
      <c r="H7588">
        <v>0</v>
      </c>
      <c r="I7588">
        <v>5.4000000000000006E-2</v>
      </c>
      <c r="J7588">
        <v>0.01</v>
      </c>
      <c r="K7588">
        <v>0.66666666674427688</v>
      </c>
      <c r="L7588">
        <v>1.1833333333488554</v>
      </c>
      <c r="M7588">
        <v>0.5166666666045785</v>
      </c>
    </row>
    <row r="7589" spans="1:13" x14ac:dyDescent="0.3">
      <c r="A7589">
        <v>2018</v>
      </c>
      <c r="B7589">
        <v>2</v>
      </c>
      <c r="C7589">
        <v>7</v>
      </c>
      <c r="D7589" t="s">
        <v>2006</v>
      </c>
      <c r="E7589" t="s">
        <v>2741</v>
      </c>
      <c r="F7589" t="s">
        <v>2908</v>
      </c>
      <c r="G7589">
        <v>7.0000000000000007E-2</v>
      </c>
      <c r="H7589">
        <v>0</v>
      </c>
      <c r="I7589">
        <v>7.0000000000000007E-2</v>
      </c>
      <c r="J7589">
        <v>0</v>
      </c>
      <c r="K7589">
        <v>0.66666666674427688</v>
      </c>
      <c r="L7589">
        <v>1.3333333333139308</v>
      </c>
      <c r="M7589">
        <v>0.6666666665696539</v>
      </c>
    </row>
    <row r="7590" spans="1:13" x14ac:dyDescent="0.3">
      <c r="A7590">
        <v>2018</v>
      </c>
      <c r="B7590">
        <v>2</v>
      </c>
      <c r="C7590">
        <v>17</v>
      </c>
      <c r="D7590" t="s">
        <v>2016</v>
      </c>
      <c r="E7590" t="s">
        <v>2752</v>
      </c>
      <c r="F7590" t="s">
        <v>2863</v>
      </c>
      <c r="G7590">
        <v>0.03</v>
      </c>
      <c r="H7590">
        <v>0</v>
      </c>
      <c r="I7590">
        <v>0.03</v>
      </c>
      <c r="J7590">
        <v>0</v>
      </c>
      <c r="K7590">
        <v>0.66666666674427688</v>
      </c>
      <c r="L7590">
        <v>0.71666666673263535</v>
      </c>
      <c r="M7590">
        <v>4.9999999988358468E-2</v>
      </c>
    </row>
    <row r="7591" spans="1:13" x14ac:dyDescent="0.3">
      <c r="A7591">
        <v>2018</v>
      </c>
      <c r="B7591">
        <v>2</v>
      </c>
      <c r="C7591">
        <v>28</v>
      </c>
      <c r="D7591" t="s">
        <v>2027</v>
      </c>
      <c r="E7591" t="s">
        <v>2745</v>
      </c>
      <c r="F7591" t="s">
        <v>2772</v>
      </c>
      <c r="G7591">
        <v>0.32</v>
      </c>
      <c r="H7591">
        <v>0</v>
      </c>
      <c r="I7591">
        <v>0.32</v>
      </c>
      <c r="J7591">
        <v>0</v>
      </c>
      <c r="K7591">
        <v>0.66666666674427688</v>
      </c>
      <c r="L7591">
        <v>1.0833333333721384</v>
      </c>
      <c r="M7591">
        <v>0.41666666662786156</v>
      </c>
    </row>
    <row r="7592" spans="1:13" x14ac:dyDescent="0.3">
      <c r="A7592">
        <v>2018</v>
      </c>
      <c r="B7592">
        <v>3</v>
      </c>
      <c r="C7592">
        <v>16</v>
      </c>
      <c r="D7592" t="s">
        <v>2043</v>
      </c>
      <c r="E7592" t="s">
        <v>2743</v>
      </c>
      <c r="F7592" t="s">
        <v>2915</v>
      </c>
      <c r="G7592">
        <v>0.1</v>
      </c>
      <c r="H7592">
        <v>0.1</v>
      </c>
      <c r="I7592">
        <v>0</v>
      </c>
      <c r="J7592">
        <v>0</v>
      </c>
      <c r="K7592">
        <v>0.66666666674427688</v>
      </c>
      <c r="L7592">
        <v>1.1666666668024845</v>
      </c>
      <c r="M7592">
        <v>0.50000000005820766</v>
      </c>
    </row>
    <row r="7593" spans="1:13" x14ac:dyDescent="0.3">
      <c r="A7593">
        <v>2018</v>
      </c>
      <c r="B7593">
        <v>3</v>
      </c>
      <c r="C7593">
        <v>16</v>
      </c>
      <c r="D7593" t="s">
        <v>2043</v>
      </c>
      <c r="E7593" t="s">
        <v>2743</v>
      </c>
      <c r="F7593" t="s">
        <v>2759</v>
      </c>
      <c r="G7593">
        <v>0.01</v>
      </c>
      <c r="H7593">
        <v>0</v>
      </c>
      <c r="I7593">
        <v>0.01</v>
      </c>
      <c r="J7593">
        <v>0</v>
      </c>
      <c r="K7593">
        <v>0.66666666674427688</v>
      </c>
      <c r="L7593">
        <v>147.66666666674428</v>
      </c>
      <c r="M7593">
        <v>147</v>
      </c>
    </row>
    <row r="7594" spans="1:13" x14ac:dyDescent="0.3">
      <c r="A7594">
        <v>2018</v>
      </c>
      <c r="B7594">
        <v>4</v>
      </c>
      <c r="C7594">
        <v>10</v>
      </c>
      <c r="D7594" t="s">
        <v>2068</v>
      </c>
      <c r="E7594" t="s">
        <v>2741</v>
      </c>
      <c r="F7594" t="s">
        <v>2911</v>
      </c>
      <c r="G7594">
        <v>0.01</v>
      </c>
      <c r="H7594">
        <v>0</v>
      </c>
      <c r="I7594">
        <v>0.01</v>
      </c>
      <c r="J7594">
        <v>0</v>
      </c>
      <c r="K7594">
        <v>0.66666666674427688</v>
      </c>
      <c r="L7594">
        <v>0.8333333334303461</v>
      </c>
      <c r="M7594">
        <v>0.16666666668606922</v>
      </c>
    </row>
    <row r="7595" spans="1:13" x14ac:dyDescent="0.3">
      <c r="A7595">
        <v>2018</v>
      </c>
      <c r="B7595">
        <v>4</v>
      </c>
      <c r="C7595">
        <v>17</v>
      </c>
      <c r="D7595" t="s">
        <v>2075</v>
      </c>
      <c r="E7595" t="s">
        <v>2749</v>
      </c>
      <c r="F7595" t="s">
        <v>2808</v>
      </c>
      <c r="G7595">
        <v>0.2</v>
      </c>
      <c r="H7595">
        <v>0</v>
      </c>
      <c r="I7595">
        <v>0.2</v>
      </c>
      <c r="J7595">
        <v>0</v>
      </c>
      <c r="K7595">
        <v>0.66666666674427688</v>
      </c>
      <c r="L7595">
        <v>0.8333333334303461</v>
      </c>
      <c r="M7595">
        <v>0.16666666668606922</v>
      </c>
    </row>
    <row r="7596" spans="1:13" x14ac:dyDescent="0.3">
      <c r="A7596">
        <v>2018</v>
      </c>
      <c r="B7596">
        <v>4</v>
      </c>
      <c r="C7596">
        <v>23</v>
      </c>
      <c r="D7596" t="s">
        <v>2081</v>
      </c>
      <c r="E7596" t="s">
        <v>2773</v>
      </c>
      <c r="F7596" t="s">
        <v>2773</v>
      </c>
      <c r="G7596">
        <v>0.01</v>
      </c>
      <c r="H7596">
        <v>0</v>
      </c>
      <c r="I7596">
        <v>0.01</v>
      </c>
      <c r="J7596">
        <v>0</v>
      </c>
      <c r="K7596">
        <v>0.66666666674427688</v>
      </c>
      <c r="L7596">
        <v>0.75</v>
      </c>
      <c r="M7596">
        <v>8.3333333255723119E-2</v>
      </c>
    </row>
    <row r="7597" spans="1:13" x14ac:dyDescent="0.3">
      <c r="A7597">
        <v>2018</v>
      </c>
      <c r="B7597">
        <v>8</v>
      </c>
      <c r="C7597">
        <v>18</v>
      </c>
      <c r="D7597" t="s">
        <v>2142</v>
      </c>
      <c r="E7597" t="s">
        <v>2752</v>
      </c>
      <c r="F7597" t="s">
        <v>2844</v>
      </c>
      <c r="G7597">
        <v>0.05</v>
      </c>
      <c r="H7597">
        <v>0</v>
      </c>
      <c r="I7597">
        <v>0.05</v>
      </c>
      <c r="J7597">
        <v>0</v>
      </c>
      <c r="K7597">
        <v>0.66666666674427688</v>
      </c>
      <c r="L7597">
        <v>0.90000000013969839</v>
      </c>
      <c r="M7597">
        <v>0.2333333333954215</v>
      </c>
    </row>
    <row r="7598" spans="1:13" x14ac:dyDescent="0.3">
      <c r="A7598">
        <v>2018</v>
      </c>
      <c r="B7598">
        <v>9</v>
      </c>
      <c r="C7598">
        <v>9</v>
      </c>
      <c r="D7598" t="s">
        <v>2160</v>
      </c>
      <c r="E7598" t="s">
        <v>2741</v>
      </c>
      <c r="F7598" t="s">
        <v>2787</v>
      </c>
      <c r="G7598">
        <v>0.01</v>
      </c>
      <c r="H7598">
        <v>0</v>
      </c>
      <c r="I7598">
        <v>0</v>
      </c>
      <c r="J7598">
        <v>0.01</v>
      </c>
      <c r="K7598">
        <v>0.66666666674427688</v>
      </c>
      <c r="L7598">
        <v>0.93333333340706304</v>
      </c>
      <c r="M7598">
        <v>0.26666666666278616</v>
      </c>
    </row>
    <row r="7599" spans="1:13" x14ac:dyDescent="0.3">
      <c r="A7599">
        <v>2018</v>
      </c>
      <c r="B7599">
        <v>11</v>
      </c>
      <c r="C7599">
        <v>24</v>
      </c>
      <c r="D7599" t="s">
        <v>2232</v>
      </c>
      <c r="E7599" t="s">
        <v>2752</v>
      </c>
      <c r="F7599" t="s">
        <v>2798</v>
      </c>
      <c r="G7599">
        <v>0.5</v>
      </c>
      <c r="H7599">
        <v>0</v>
      </c>
      <c r="I7599">
        <v>0.5</v>
      </c>
      <c r="J7599">
        <v>0</v>
      </c>
      <c r="K7599">
        <v>0.66666666674427688</v>
      </c>
      <c r="L7599">
        <v>1.4166666667442769</v>
      </c>
      <c r="M7599">
        <v>0.75</v>
      </c>
    </row>
    <row r="7600" spans="1:13" x14ac:dyDescent="0.3">
      <c r="A7600">
        <v>2018</v>
      </c>
      <c r="B7600">
        <v>11</v>
      </c>
      <c r="C7600">
        <v>28</v>
      </c>
      <c r="D7600" t="s">
        <v>2236</v>
      </c>
      <c r="E7600" t="s">
        <v>2745</v>
      </c>
      <c r="F7600" t="s">
        <v>2772</v>
      </c>
      <c r="G7600">
        <v>7.0000000000000007E-2</v>
      </c>
      <c r="H7600">
        <v>0</v>
      </c>
      <c r="I7600">
        <v>7.0000000000000007E-2</v>
      </c>
      <c r="J7600">
        <v>0</v>
      </c>
      <c r="K7600">
        <v>0.66666666674427688</v>
      </c>
      <c r="L7600">
        <v>0.84999999997671694</v>
      </c>
      <c r="M7600">
        <v>0.18333333323244005</v>
      </c>
    </row>
    <row r="7601" spans="1:13" x14ac:dyDescent="0.3">
      <c r="A7601">
        <v>2018</v>
      </c>
      <c r="B7601">
        <v>12</v>
      </c>
      <c r="C7601">
        <v>2</v>
      </c>
      <c r="D7601" t="s">
        <v>2240</v>
      </c>
      <c r="E7601" t="s">
        <v>2741</v>
      </c>
      <c r="F7601" t="s">
        <v>2787</v>
      </c>
      <c r="G7601">
        <v>0.01</v>
      </c>
      <c r="H7601">
        <v>0</v>
      </c>
      <c r="I7601">
        <v>0.01</v>
      </c>
      <c r="J7601">
        <v>0</v>
      </c>
      <c r="K7601">
        <v>0.66666666674427688</v>
      </c>
      <c r="L7601">
        <v>0.8999999999650754</v>
      </c>
      <c r="M7601">
        <v>0.23333333322079852</v>
      </c>
    </row>
    <row r="7602" spans="1:13" x14ac:dyDescent="0.3">
      <c r="A7602">
        <v>2018</v>
      </c>
      <c r="B7602">
        <v>12</v>
      </c>
      <c r="C7602">
        <v>3</v>
      </c>
      <c r="D7602" t="s">
        <v>2241</v>
      </c>
      <c r="E7602" t="s">
        <v>2785</v>
      </c>
      <c r="F7602" t="s">
        <v>2786</v>
      </c>
      <c r="G7602">
        <v>0.01</v>
      </c>
      <c r="H7602">
        <v>0</v>
      </c>
      <c r="I7602">
        <v>0</v>
      </c>
      <c r="J7602">
        <v>0.01</v>
      </c>
      <c r="K7602">
        <v>0.66666666674427688</v>
      </c>
      <c r="L7602">
        <v>0.8333333334303461</v>
      </c>
      <c r="M7602">
        <v>0.16666666668606922</v>
      </c>
    </row>
    <row r="7603" spans="1:13" x14ac:dyDescent="0.3">
      <c r="A7603">
        <v>2018</v>
      </c>
      <c r="B7603">
        <v>12</v>
      </c>
      <c r="C7603">
        <v>4</v>
      </c>
      <c r="D7603" t="s">
        <v>2242</v>
      </c>
      <c r="E7603" t="s">
        <v>2745</v>
      </c>
      <c r="F7603" t="s">
        <v>2776</v>
      </c>
      <c r="G7603">
        <v>0.2</v>
      </c>
      <c r="H7603">
        <v>0.1</v>
      </c>
      <c r="I7603">
        <v>0.1</v>
      </c>
      <c r="J7603">
        <v>0</v>
      </c>
      <c r="K7603">
        <v>0.66666666674427688</v>
      </c>
      <c r="L7603">
        <v>2.1166666667559184</v>
      </c>
      <c r="M7603">
        <v>1.4500000000116415</v>
      </c>
    </row>
    <row r="7604" spans="1:13" x14ac:dyDescent="0.3">
      <c r="A7604">
        <v>2018</v>
      </c>
      <c r="B7604">
        <v>12</v>
      </c>
      <c r="C7604">
        <v>5</v>
      </c>
      <c r="D7604" t="s">
        <v>2243</v>
      </c>
      <c r="E7604" t="s">
        <v>2745</v>
      </c>
      <c r="F7604" t="s">
        <v>2811</v>
      </c>
      <c r="G7604">
        <v>0.01</v>
      </c>
      <c r="H7604">
        <v>0</v>
      </c>
      <c r="I7604">
        <v>0.01</v>
      </c>
      <c r="J7604">
        <v>0</v>
      </c>
      <c r="K7604">
        <v>0.66666666674427688</v>
      </c>
      <c r="L7604">
        <v>2328.9666666666744</v>
      </c>
      <c r="M7604">
        <v>2328.2999999999302</v>
      </c>
    </row>
    <row r="7605" spans="1:13" x14ac:dyDescent="0.3">
      <c r="A7605">
        <v>2018</v>
      </c>
      <c r="B7605">
        <v>12</v>
      </c>
      <c r="C7605">
        <v>9</v>
      </c>
      <c r="D7605" t="s">
        <v>2247</v>
      </c>
      <c r="E7605" t="s">
        <v>2745</v>
      </c>
      <c r="F7605" t="s">
        <v>2772</v>
      </c>
      <c r="G7605">
        <v>0.15</v>
      </c>
      <c r="H7605">
        <v>0</v>
      </c>
      <c r="I7605">
        <v>0.15</v>
      </c>
      <c r="J7605">
        <v>0</v>
      </c>
      <c r="K7605">
        <v>0.66666666674427688</v>
      </c>
      <c r="L7605">
        <v>1.1000000000931323</v>
      </c>
      <c r="M7605">
        <v>0.43333333334885538</v>
      </c>
    </row>
    <row r="7606" spans="1:13" x14ac:dyDescent="0.3">
      <c r="A7606">
        <v>2019</v>
      </c>
      <c r="B7606">
        <v>1</v>
      </c>
      <c r="C7606">
        <v>8</v>
      </c>
      <c r="D7606" t="s">
        <v>2277</v>
      </c>
      <c r="E7606" t="s">
        <v>2752</v>
      </c>
      <c r="F7606" t="s">
        <v>2928</v>
      </c>
      <c r="G7606">
        <v>0.05</v>
      </c>
      <c r="H7606">
        <v>0.01</v>
      </c>
      <c r="I7606">
        <v>0.04</v>
      </c>
      <c r="J7606">
        <v>0</v>
      </c>
      <c r="K7606">
        <v>0.66666666674427688</v>
      </c>
      <c r="L7606">
        <v>1.2000000000698492</v>
      </c>
      <c r="M7606">
        <v>0.53333333332557231</v>
      </c>
    </row>
    <row r="7607" spans="1:13" x14ac:dyDescent="0.3">
      <c r="A7607">
        <v>2019</v>
      </c>
      <c r="B7607">
        <v>1</v>
      </c>
      <c r="C7607">
        <v>11</v>
      </c>
      <c r="D7607" t="s">
        <v>2280</v>
      </c>
      <c r="E7607" t="s">
        <v>2745</v>
      </c>
      <c r="F7607" t="s">
        <v>2765</v>
      </c>
      <c r="G7607">
        <v>0.1</v>
      </c>
      <c r="H7607">
        <v>0</v>
      </c>
      <c r="I7607">
        <v>0.1</v>
      </c>
      <c r="J7607">
        <v>0</v>
      </c>
      <c r="K7607">
        <v>0.66666666674427688</v>
      </c>
      <c r="L7607">
        <v>3.0833333334303461</v>
      </c>
      <c r="M7607">
        <v>2.4166666666860692</v>
      </c>
    </row>
    <row r="7608" spans="1:13" x14ac:dyDescent="0.3">
      <c r="A7608">
        <v>2019</v>
      </c>
      <c r="B7608">
        <v>1</v>
      </c>
      <c r="C7608">
        <v>12</v>
      </c>
      <c r="D7608" t="s">
        <v>2281</v>
      </c>
      <c r="E7608" t="s">
        <v>2752</v>
      </c>
      <c r="F7608" t="s">
        <v>2815</v>
      </c>
      <c r="G7608">
        <v>0.1</v>
      </c>
      <c r="H7608">
        <v>0</v>
      </c>
      <c r="I7608">
        <v>0.1</v>
      </c>
      <c r="J7608">
        <v>0</v>
      </c>
      <c r="K7608">
        <v>0.66666666674427688</v>
      </c>
      <c r="L7608">
        <v>0.73333333327900618</v>
      </c>
      <c r="M7608">
        <v>6.6666666534729302E-2</v>
      </c>
    </row>
    <row r="7609" spans="1:13" x14ac:dyDescent="0.3">
      <c r="A7609">
        <v>2019</v>
      </c>
      <c r="B7609">
        <v>1</v>
      </c>
      <c r="C7609">
        <v>16</v>
      </c>
      <c r="D7609" t="s">
        <v>2285</v>
      </c>
      <c r="E7609" t="s">
        <v>2749</v>
      </c>
      <c r="F7609" t="s">
        <v>2768</v>
      </c>
      <c r="G7609">
        <v>0.3</v>
      </c>
      <c r="H7609">
        <v>0</v>
      </c>
      <c r="I7609">
        <v>0.3</v>
      </c>
      <c r="J7609">
        <v>0</v>
      </c>
      <c r="K7609">
        <v>0.66666666674427688</v>
      </c>
      <c r="L7609">
        <v>1.2333333333372138</v>
      </c>
      <c r="M7609">
        <v>0.56666666659293696</v>
      </c>
    </row>
    <row r="7610" spans="1:13" x14ac:dyDescent="0.3">
      <c r="A7610">
        <v>2019</v>
      </c>
      <c r="B7610">
        <v>1</v>
      </c>
      <c r="C7610">
        <v>17</v>
      </c>
      <c r="D7610" t="s">
        <v>2286</v>
      </c>
      <c r="E7610" t="s">
        <v>2997</v>
      </c>
      <c r="F7610" t="s">
        <v>3021</v>
      </c>
      <c r="G7610">
        <v>0.5</v>
      </c>
      <c r="H7610">
        <v>0</v>
      </c>
      <c r="I7610">
        <v>0.4</v>
      </c>
      <c r="J7610">
        <v>0.1</v>
      </c>
      <c r="K7610">
        <v>0.66666666674427688</v>
      </c>
      <c r="L7610">
        <v>1.3166666667675599</v>
      </c>
      <c r="M7610">
        <v>0.65000000002328306</v>
      </c>
    </row>
    <row r="7611" spans="1:13" x14ac:dyDescent="0.3">
      <c r="A7611">
        <v>2019</v>
      </c>
      <c r="B7611">
        <v>1</v>
      </c>
      <c r="C7611">
        <v>31</v>
      </c>
      <c r="D7611" t="s">
        <v>2300</v>
      </c>
      <c r="E7611" t="s">
        <v>2749</v>
      </c>
      <c r="F7611" t="s">
        <v>2768</v>
      </c>
      <c r="G7611">
        <v>0.01</v>
      </c>
      <c r="H7611">
        <v>0</v>
      </c>
      <c r="I7611">
        <v>0.01</v>
      </c>
      <c r="J7611">
        <v>0</v>
      </c>
      <c r="K7611">
        <v>0.66666666674427688</v>
      </c>
      <c r="L7611">
        <v>0.76666666672099382</v>
      </c>
      <c r="M7611">
        <v>9.9999999976716936E-2</v>
      </c>
    </row>
    <row r="7612" spans="1:13" x14ac:dyDescent="0.3">
      <c r="A7612">
        <v>2019</v>
      </c>
      <c r="B7612">
        <v>2</v>
      </c>
      <c r="C7612">
        <v>3</v>
      </c>
      <c r="D7612" t="s">
        <v>2303</v>
      </c>
      <c r="E7612" t="s">
        <v>2745</v>
      </c>
      <c r="F7612" t="s">
        <v>2781</v>
      </c>
      <c r="G7612">
        <v>0.5</v>
      </c>
      <c r="H7612">
        <v>0</v>
      </c>
      <c r="I7612">
        <v>0.5</v>
      </c>
      <c r="J7612">
        <v>0</v>
      </c>
      <c r="K7612">
        <v>0.66666666674427688</v>
      </c>
      <c r="L7612">
        <v>2.0500000000465661</v>
      </c>
      <c r="M7612">
        <v>1.3833333333022892</v>
      </c>
    </row>
    <row r="7613" spans="1:13" x14ac:dyDescent="0.3">
      <c r="A7613">
        <v>2019</v>
      </c>
      <c r="B7613">
        <v>2</v>
      </c>
      <c r="C7613">
        <v>9</v>
      </c>
      <c r="D7613" t="s">
        <v>2309</v>
      </c>
      <c r="E7613" t="s">
        <v>2745</v>
      </c>
      <c r="F7613" t="s">
        <v>2761</v>
      </c>
      <c r="G7613">
        <v>0.04</v>
      </c>
      <c r="H7613">
        <v>0</v>
      </c>
      <c r="I7613">
        <v>0.04</v>
      </c>
      <c r="J7613">
        <v>0</v>
      </c>
      <c r="K7613">
        <v>0.66666666674427688</v>
      </c>
      <c r="L7613">
        <v>1.6333333332440816</v>
      </c>
      <c r="M7613">
        <v>0.96666666649980471</v>
      </c>
    </row>
    <row r="7614" spans="1:13" x14ac:dyDescent="0.3">
      <c r="A7614">
        <v>2019</v>
      </c>
      <c r="B7614">
        <v>2</v>
      </c>
      <c r="C7614">
        <v>9</v>
      </c>
      <c r="D7614" t="s">
        <v>2309</v>
      </c>
      <c r="E7614" t="s">
        <v>2749</v>
      </c>
      <c r="F7614" t="s">
        <v>2826</v>
      </c>
      <c r="G7614">
        <v>0.1</v>
      </c>
      <c r="H7614">
        <v>0</v>
      </c>
      <c r="I7614">
        <v>0.1</v>
      </c>
      <c r="J7614">
        <v>0</v>
      </c>
      <c r="K7614">
        <v>0.66666666674427688</v>
      </c>
      <c r="L7614">
        <v>0.75</v>
      </c>
      <c r="M7614">
        <v>8.3333333255723119E-2</v>
      </c>
    </row>
    <row r="7615" spans="1:13" x14ac:dyDescent="0.3">
      <c r="A7615">
        <v>2019</v>
      </c>
      <c r="B7615">
        <v>3</v>
      </c>
      <c r="C7615">
        <v>10</v>
      </c>
      <c r="D7615" t="s">
        <v>2338</v>
      </c>
      <c r="E7615" t="s">
        <v>2747</v>
      </c>
      <c r="F7615" t="s">
        <v>2937</v>
      </c>
      <c r="G7615">
        <v>0.01</v>
      </c>
      <c r="H7615">
        <v>0</v>
      </c>
      <c r="I7615">
        <v>0.01</v>
      </c>
      <c r="J7615">
        <v>0</v>
      </c>
      <c r="K7615">
        <v>0.66666666674427688</v>
      </c>
      <c r="L7615">
        <v>0.8333333334303461</v>
      </c>
      <c r="M7615">
        <v>0.16666666668606922</v>
      </c>
    </row>
    <row r="7616" spans="1:13" x14ac:dyDescent="0.3">
      <c r="A7616">
        <v>2019</v>
      </c>
      <c r="B7616">
        <v>3</v>
      </c>
      <c r="C7616">
        <v>14</v>
      </c>
      <c r="D7616" t="s">
        <v>2342</v>
      </c>
      <c r="E7616" t="s">
        <v>2745</v>
      </c>
      <c r="F7616" t="s">
        <v>2865</v>
      </c>
      <c r="G7616">
        <v>0.1</v>
      </c>
      <c r="H7616">
        <v>0</v>
      </c>
      <c r="I7616">
        <v>0.1</v>
      </c>
      <c r="J7616">
        <v>0</v>
      </c>
      <c r="K7616">
        <v>0.66666666674427688</v>
      </c>
      <c r="L7616" t="e">
        <v>#VALUE!</v>
      </c>
      <c r="M7616" t="e">
        <v>#VALUE!</v>
      </c>
    </row>
    <row r="7617" spans="1:13" x14ac:dyDescent="0.3">
      <c r="A7617">
        <v>2019</v>
      </c>
      <c r="B7617">
        <v>3</v>
      </c>
      <c r="C7617">
        <v>16</v>
      </c>
      <c r="D7617" t="s">
        <v>2344</v>
      </c>
      <c r="E7617" t="s">
        <v>2745</v>
      </c>
      <c r="G7617">
        <v>0.39500000000000002</v>
      </c>
      <c r="H7617">
        <v>0</v>
      </c>
      <c r="I7617">
        <v>0.32</v>
      </c>
      <c r="J7617">
        <v>7.4999999999999997E-2</v>
      </c>
      <c r="K7617">
        <v>0.66666666674427688</v>
      </c>
      <c r="L7617">
        <v>1.9166666666715173</v>
      </c>
      <c r="M7617">
        <v>1.2499999999272404</v>
      </c>
    </row>
    <row r="7618" spans="1:13" x14ac:dyDescent="0.3">
      <c r="A7618">
        <v>2019</v>
      </c>
      <c r="B7618">
        <v>3</v>
      </c>
      <c r="C7618">
        <v>16</v>
      </c>
      <c r="D7618" t="s">
        <v>2344</v>
      </c>
      <c r="E7618" t="s">
        <v>2745</v>
      </c>
      <c r="F7618" t="s">
        <v>2764</v>
      </c>
      <c r="G7618">
        <v>0.01</v>
      </c>
      <c r="H7618">
        <v>0</v>
      </c>
      <c r="I7618">
        <v>0.01</v>
      </c>
      <c r="J7618">
        <v>0</v>
      </c>
      <c r="K7618">
        <v>0.66666666674427688</v>
      </c>
      <c r="L7618">
        <v>9.7166666667326353</v>
      </c>
      <c r="M7618">
        <v>9.0499999999883585</v>
      </c>
    </row>
    <row r="7619" spans="1:13" x14ac:dyDescent="0.3">
      <c r="A7619">
        <v>2019</v>
      </c>
      <c r="B7619">
        <v>3</v>
      </c>
      <c r="C7619">
        <v>21</v>
      </c>
      <c r="D7619" t="s">
        <v>2349</v>
      </c>
      <c r="E7619" t="s">
        <v>2745</v>
      </c>
      <c r="F7619" t="s">
        <v>2746</v>
      </c>
      <c r="G7619">
        <v>0.02</v>
      </c>
      <c r="H7619">
        <v>0.01</v>
      </c>
      <c r="I7619">
        <v>0.01</v>
      </c>
      <c r="J7619">
        <v>0</v>
      </c>
      <c r="K7619">
        <v>0.66666666674427688</v>
      </c>
      <c r="L7619">
        <v>1.2500000000582077</v>
      </c>
      <c r="M7619">
        <v>0.58333333331393078</v>
      </c>
    </row>
    <row r="7620" spans="1:13" x14ac:dyDescent="0.3">
      <c r="A7620">
        <v>2019</v>
      </c>
      <c r="B7620">
        <v>3</v>
      </c>
      <c r="C7620">
        <v>25</v>
      </c>
      <c r="D7620" t="s">
        <v>2353</v>
      </c>
      <c r="E7620" t="s">
        <v>2745</v>
      </c>
      <c r="F7620" t="s">
        <v>2764</v>
      </c>
      <c r="G7620">
        <v>0.15</v>
      </c>
      <c r="H7620">
        <v>0</v>
      </c>
      <c r="I7620">
        <v>0.15</v>
      </c>
      <c r="J7620">
        <v>0</v>
      </c>
      <c r="K7620">
        <v>0.66666666674427688</v>
      </c>
      <c r="L7620">
        <v>1.0166666666627862</v>
      </c>
      <c r="M7620">
        <v>0.34999999991850927</v>
      </c>
    </row>
    <row r="7621" spans="1:13" x14ac:dyDescent="0.3">
      <c r="A7621">
        <v>2019</v>
      </c>
      <c r="B7621">
        <v>4</v>
      </c>
      <c r="C7621">
        <v>1</v>
      </c>
      <c r="D7621" t="s">
        <v>2360</v>
      </c>
      <c r="E7621" t="s">
        <v>2741</v>
      </c>
      <c r="F7621" t="s">
        <v>2858</v>
      </c>
      <c r="G7621">
        <v>0.31</v>
      </c>
      <c r="H7621">
        <v>0</v>
      </c>
      <c r="I7621">
        <v>0.31</v>
      </c>
      <c r="J7621">
        <v>0</v>
      </c>
      <c r="K7621">
        <v>0.66666666674427688</v>
      </c>
      <c r="L7621">
        <v>0.6833333334652707</v>
      </c>
      <c r="M7621">
        <v>1.6666666720993817E-2</v>
      </c>
    </row>
    <row r="7622" spans="1:13" x14ac:dyDescent="0.3">
      <c r="A7622">
        <v>2019</v>
      </c>
      <c r="B7622">
        <v>4</v>
      </c>
      <c r="C7622">
        <v>21</v>
      </c>
      <c r="D7622" t="s">
        <v>2380</v>
      </c>
      <c r="E7622" t="s">
        <v>2743</v>
      </c>
      <c r="F7622" t="s">
        <v>2816</v>
      </c>
      <c r="G7622">
        <v>1.2</v>
      </c>
      <c r="H7622">
        <v>0.05</v>
      </c>
      <c r="I7622">
        <v>1.1499999999999999</v>
      </c>
      <c r="J7622">
        <v>0</v>
      </c>
      <c r="K7622">
        <v>0.66666666674427688</v>
      </c>
      <c r="L7622">
        <v>2.3333333334303461</v>
      </c>
      <c r="M7622">
        <v>1.6666666666860692</v>
      </c>
    </row>
    <row r="7623" spans="1:13" x14ac:dyDescent="0.3">
      <c r="A7623">
        <v>2019</v>
      </c>
      <c r="B7623">
        <v>4</v>
      </c>
      <c r="C7623">
        <v>21</v>
      </c>
      <c r="D7623" t="s">
        <v>2380</v>
      </c>
      <c r="E7623" t="s">
        <v>2745</v>
      </c>
      <c r="F7623" t="s">
        <v>2796</v>
      </c>
      <c r="G7623">
        <v>0.1</v>
      </c>
      <c r="H7623">
        <v>0</v>
      </c>
      <c r="I7623">
        <v>0.1</v>
      </c>
      <c r="J7623">
        <v>0</v>
      </c>
      <c r="K7623">
        <v>0.66666666674427688</v>
      </c>
      <c r="L7623">
        <v>1.4333333334652707</v>
      </c>
      <c r="M7623">
        <v>0.76666666672099382</v>
      </c>
    </row>
    <row r="7624" spans="1:13" x14ac:dyDescent="0.3">
      <c r="A7624">
        <v>2019</v>
      </c>
      <c r="B7624">
        <v>4</v>
      </c>
      <c r="C7624">
        <v>28</v>
      </c>
      <c r="D7624" t="s">
        <v>2387</v>
      </c>
      <c r="E7624" t="s">
        <v>2745</v>
      </c>
      <c r="F7624" t="s">
        <v>2846</v>
      </c>
      <c r="G7624">
        <v>7.0000000000000007E-2</v>
      </c>
      <c r="H7624">
        <v>0</v>
      </c>
      <c r="I7624">
        <v>7.0000000000000007E-2</v>
      </c>
      <c r="J7624">
        <v>0</v>
      </c>
      <c r="K7624">
        <v>0.66666666674427688</v>
      </c>
      <c r="L7624">
        <v>9.4000000000814907</v>
      </c>
      <c r="M7624">
        <v>8.7333333333372138</v>
      </c>
    </row>
    <row r="7625" spans="1:13" x14ac:dyDescent="0.3">
      <c r="A7625">
        <v>2019</v>
      </c>
      <c r="B7625">
        <v>5</v>
      </c>
      <c r="C7625">
        <v>15</v>
      </c>
      <c r="D7625" t="s">
        <v>2404</v>
      </c>
      <c r="E7625" t="s">
        <v>2749</v>
      </c>
      <c r="F7625" t="s">
        <v>2783</v>
      </c>
      <c r="G7625">
        <v>0.01</v>
      </c>
      <c r="H7625">
        <v>0</v>
      </c>
      <c r="I7625">
        <v>0.01</v>
      </c>
      <c r="J7625">
        <v>0</v>
      </c>
      <c r="K7625">
        <v>0.66666666674427688</v>
      </c>
      <c r="L7625">
        <v>0.8333333334303461</v>
      </c>
      <c r="M7625">
        <v>0.16666666668606922</v>
      </c>
    </row>
    <row r="7626" spans="1:13" x14ac:dyDescent="0.3">
      <c r="A7626">
        <v>2019</v>
      </c>
      <c r="B7626">
        <v>5</v>
      </c>
      <c r="C7626">
        <v>16</v>
      </c>
      <c r="D7626" t="s">
        <v>2405</v>
      </c>
      <c r="E7626" t="s">
        <v>2741</v>
      </c>
      <c r="F7626" t="s">
        <v>2787</v>
      </c>
      <c r="G7626">
        <v>1</v>
      </c>
      <c r="H7626">
        <v>0</v>
      </c>
      <c r="I7626">
        <v>1</v>
      </c>
      <c r="J7626">
        <v>0</v>
      </c>
      <c r="K7626">
        <v>0.66666666674427688</v>
      </c>
      <c r="L7626">
        <v>0.81666666670935228</v>
      </c>
      <c r="M7626">
        <v>0.1499999999650754</v>
      </c>
    </row>
    <row r="7627" spans="1:13" x14ac:dyDescent="0.3">
      <c r="A7627">
        <v>2019</v>
      </c>
      <c r="B7627">
        <v>10</v>
      </c>
      <c r="C7627">
        <v>4</v>
      </c>
      <c r="D7627" t="s">
        <v>2485</v>
      </c>
      <c r="E7627" t="s">
        <v>2749</v>
      </c>
      <c r="F7627" t="s">
        <v>2849</v>
      </c>
      <c r="G7627">
        <v>0.01</v>
      </c>
      <c r="H7627">
        <v>0</v>
      </c>
      <c r="I7627">
        <v>0.01</v>
      </c>
      <c r="J7627">
        <v>0</v>
      </c>
      <c r="K7627">
        <v>0.66666666674427688</v>
      </c>
      <c r="L7627">
        <v>1.3666666667559184</v>
      </c>
      <c r="M7627">
        <v>0.70000000001164153</v>
      </c>
    </row>
    <row r="7628" spans="1:13" x14ac:dyDescent="0.3">
      <c r="A7628">
        <v>2019</v>
      </c>
      <c r="B7628">
        <v>10</v>
      </c>
      <c r="C7628">
        <v>25</v>
      </c>
      <c r="D7628" t="s">
        <v>2506</v>
      </c>
      <c r="E7628" t="s">
        <v>2743</v>
      </c>
      <c r="F7628" t="s">
        <v>2936</v>
      </c>
      <c r="G7628">
        <v>1.57</v>
      </c>
      <c r="H7628">
        <v>1.27</v>
      </c>
      <c r="I7628">
        <v>0</v>
      </c>
      <c r="J7628">
        <v>0.3</v>
      </c>
      <c r="K7628">
        <v>0.66666666674427688</v>
      </c>
      <c r="L7628">
        <v>63</v>
      </c>
      <c r="M7628">
        <v>62.333333333255723</v>
      </c>
    </row>
    <row r="7629" spans="1:13" x14ac:dyDescent="0.3">
      <c r="A7629">
        <v>2019</v>
      </c>
      <c r="B7629">
        <v>11</v>
      </c>
      <c r="C7629">
        <v>1</v>
      </c>
      <c r="D7629" t="s">
        <v>2513</v>
      </c>
      <c r="E7629" t="s">
        <v>2754</v>
      </c>
      <c r="F7629" t="s">
        <v>2877</v>
      </c>
      <c r="G7629">
        <v>0.2</v>
      </c>
      <c r="H7629">
        <v>0</v>
      </c>
      <c r="I7629">
        <v>0.2</v>
      </c>
      <c r="J7629">
        <v>0</v>
      </c>
      <c r="K7629">
        <v>0.66666666674427688</v>
      </c>
      <c r="L7629">
        <v>1.3333333333139308</v>
      </c>
      <c r="M7629">
        <v>0.6666666665696539</v>
      </c>
    </row>
    <row r="7630" spans="1:13" x14ac:dyDescent="0.3">
      <c r="A7630">
        <v>2019</v>
      </c>
      <c r="B7630">
        <v>11</v>
      </c>
      <c r="C7630">
        <v>13</v>
      </c>
      <c r="D7630" t="s">
        <v>2525</v>
      </c>
      <c r="E7630" t="s">
        <v>3040</v>
      </c>
      <c r="F7630" t="s">
        <v>3050</v>
      </c>
      <c r="G7630">
        <v>8.9999999999999993E-3</v>
      </c>
      <c r="H7630">
        <v>0</v>
      </c>
      <c r="I7630">
        <v>8.9999999999999993E-3</v>
      </c>
      <c r="J7630">
        <v>0</v>
      </c>
      <c r="K7630">
        <v>0.66666666674427688</v>
      </c>
      <c r="L7630">
        <v>1.2333333333372138</v>
      </c>
      <c r="M7630">
        <v>0.56666666659293696</v>
      </c>
    </row>
    <row r="7631" spans="1:13" x14ac:dyDescent="0.3">
      <c r="A7631">
        <v>2019</v>
      </c>
      <c r="B7631">
        <v>11</v>
      </c>
      <c r="C7631">
        <v>16</v>
      </c>
      <c r="D7631" t="s">
        <v>2528</v>
      </c>
      <c r="E7631" t="s">
        <v>2773</v>
      </c>
      <c r="F7631" t="s">
        <v>2774</v>
      </c>
      <c r="G7631">
        <v>0.01</v>
      </c>
      <c r="H7631">
        <v>0.01</v>
      </c>
      <c r="I7631">
        <v>0</v>
      </c>
      <c r="J7631">
        <v>0</v>
      </c>
      <c r="K7631">
        <v>0.66666666674427688</v>
      </c>
      <c r="L7631">
        <v>1.0500000001047738</v>
      </c>
      <c r="M7631">
        <v>0.38333333336049691</v>
      </c>
    </row>
    <row r="7632" spans="1:13" x14ac:dyDescent="0.3">
      <c r="A7632">
        <v>2019</v>
      </c>
      <c r="B7632">
        <v>11</v>
      </c>
      <c r="C7632">
        <v>18</v>
      </c>
      <c r="D7632" t="s">
        <v>2530</v>
      </c>
      <c r="E7632" t="s">
        <v>2749</v>
      </c>
      <c r="F7632" t="s">
        <v>2932</v>
      </c>
      <c r="G7632">
        <v>0.01</v>
      </c>
      <c r="H7632">
        <v>0</v>
      </c>
      <c r="I7632">
        <v>0.01</v>
      </c>
      <c r="J7632">
        <v>0</v>
      </c>
      <c r="K7632">
        <v>0.66666666674427688</v>
      </c>
      <c r="L7632">
        <v>0.95000000012805685</v>
      </c>
      <c r="M7632">
        <v>0.28333333338377997</v>
      </c>
    </row>
    <row r="7633" spans="1:13" x14ac:dyDescent="0.3">
      <c r="A7633">
        <v>2019</v>
      </c>
      <c r="B7633">
        <v>11</v>
      </c>
      <c r="C7633">
        <v>22</v>
      </c>
      <c r="D7633" t="s">
        <v>2534</v>
      </c>
      <c r="E7633" t="s">
        <v>3040</v>
      </c>
      <c r="F7633" t="s">
        <v>3057</v>
      </c>
      <c r="G7633">
        <v>0.17</v>
      </c>
      <c r="H7633">
        <v>0</v>
      </c>
      <c r="I7633">
        <v>0.17</v>
      </c>
      <c r="J7633">
        <v>0</v>
      </c>
      <c r="K7633">
        <v>0.66666666674427688</v>
      </c>
      <c r="L7633">
        <v>1.78333333338378</v>
      </c>
      <c r="M7633">
        <v>1.1166666666395031</v>
      </c>
    </row>
    <row r="7634" spans="1:13" x14ac:dyDescent="0.3">
      <c r="A7634">
        <v>2019</v>
      </c>
      <c r="B7634">
        <v>11</v>
      </c>
      <c r="C7634">
        <v>23</v>
      </c>
      <c r="D7634" t="s">
        <v>2535</v>
      </c>
      <c r="E7634" t="s">
        <v>2754</v>
      </c>
      <c r="F7634" t="s">
        <v>2794</v>
      </c>
      <c r="G7634">
        <v>0.1</v>
      </c>
      <c r="H7634">
        <v>0</v>
      </c>
      <c r="I7634">
        <v>0.1</v>
      </c>
      <c r="J7634">
        <v>0</v>
      </c>
      <c r="K7634">
        <v>0.66666666674427688</v>
      </c>
      <c r="L7634">
        <v>0.88333333341870457</v>
      </c>
      <c r="M7634">
        <v>0.21666666667442769</v>
      </c>
    </row>
    <row r="7635" spans="1:13" x14ac:dyDescent="0.3">
      <c r="A7635">
        <v>2019</v>
      </c>
      <c r="B7635">
        <v>12</v>
      </c>
      <c r="C7635">
        <v>3</v>
      </c>
      <c r="D7635" t="s">
        <v>2545</v>
      </c>
      <c r="E7635" t="s">
        <v>2785</v>
      </c>
      <c r="F7635" t="s">
        <v>2786</v>
      </c>
      <c r="G7635">
        <v>1.2E-2</v>
      </c>
      <c r="H7635">
        <v>1.0999999999999999E-2</v>
      </c>
      <c r="I7635">
        <v>0</v>
      </c>
      <c r="J7635">
        <v>1E-3</v>
      </c>
      <c r="K7635">
        <v>0.66666666674427688</v>
      </c>
      <c r="L7635">
        <v>1.3666666667559184</v>
      </c>
      <c r="M7635">
        <v>0.70000000001164153</v>
      </c>
    </row>
    <row r="7636" spans="1:13" x14ac:dyDescent="0.3">
      <c r="A7636">
        <v>2019</v>
      </c>
      <c r="B7636">
        <v>12</v>
      </c>
      <c r="C7636">
        <v>5</v>
      </c>
      <c r="D7636" t="s">
        <v>2547</v>
      </c>
      <c r="E7636" t="s">
        <v>2741</v>
      </c>
      <c r="F7636" t="s">
        <v>2787</v>
      </c>
      <c r="G7636">
        <v>1.9</v>
      </c>
      <c r="H7636">
        <v>0</v>
      </c>
      <c r="I7636">
        <v>1.9</v>
      </c>
      <c r="J7636">
        <v>0</v>
      </c>
      <c r="K7636">
        <v>0.66666666674427688</v>
      </c>
      <c r="L7636">
        <v>0.9833333333954215</v>
      </c>
      <c r="M7636">
        <v>0.31666666665114462</v>
      </c>
    </row>
    <row r="7637" spans="1:13" x14ac:dyDescent="0.3">
      <c r="A7637">
        <v>2019</v>
      </c>
      <c r="B7637">
        <v>12</v>
      </c>
      <c r="C7637">
        <v>8</v>
      </c>
      <c r="D7637" t="s">
        <v>2550</v>
      </c>
      <c r="E7637" t="s">
        <v>2745</v>
      </c>
      <c r="F7637" t="s">
        <v>2760</v>
      </c>
      <c r="G7637">
        <v>4.4999999999999998E-2</v>
      </c>
      <c r="H7637">
        <v>0</v>
      </c>
      <c r="I7637">
        <v>4.4999999999999998E-2</v>
      </c>
      <c r="J7637">
        <v>0</v>
      </c>
      <c r="K7637">
        <v>0.66666666674427688</v>
      </c>
      <c r="L7637">
        <v>0.79999999998835847</v>
      </c>
      <c r="M7637">
        <v>0.13333333324408159</v>
      </c>
    </row>
    <row r="7638" spans="1:13" x14ac:dyDescent="0.3">
      <c r="A7638">
        <v>2019</v>
      </c>
      <c r="B7638">
        <v>12</v>
      </c>
      <c r="C7638">
        <v>10</v>
      </c>
      <c r="D7638" t="s">
        <v>2552</v>
      </c>
      <c r="E7638" t="s">
        <v>2741</v>
      </c>
      <c r="F7638" t="s">
        <v>2741</v>
      </c>
      <c r="G7638">
        <v>0.1</v>
      </c>
      <c r="H7638">
        <v>0</v>
      </c>
      <c r="I7638">
        <v>0.1</v>
      </c>
      <c r="J7638">
        <v>0</v>
      </c>
      <c r="K7638">
        <v>0.66666666674427688</v>
      </c>
      <c r="L7638">
        <v>1.0833333333721384</v>
      </c>
      <c r="M7638">
        <v>0.41666666662786156</v>
      </c>
    </row>
    <row r="7639" spans="1:13" x14ac:dyDescent="0.3">
      <c r="A7639">
        <v>2019</v>
      </c>
      <c r="B7639">
        <v>12</v>
      </c>
      <c r="C7639">
        <v>10</v>
      </c>
      <c r="D7639" t="s">
        <v>2552</v>
      </c>
      <c r="E7639" t="s">
        <v>2754</v>
      </c>
      <c r="F7639" t="s">
        <v>2789</v>
      </c>
      <c r="G7639">
        <v>0.02</v>
      </c>
      <c r="H7639">
        <v>0</v>
      </c>
      <c r="I7639">
        <v>0.02</v>
      </c>
      <c r="J7639">
        <v>0</v>
      </c>
      <c r="K7639">
        <v>0.66666666674427688</v>
      </c>
      <c r="L7639">
        <v>0.99999999994179234</v>
      </c>
      <c r="M7639">
        <v>0.33333333319751546</v>
      </c>
    </row>
    <row r="7640" spans="1:13" x14ac:dyDescent="0.3">
      <c r="A7640">
        <v>2019</v>
      </c>
      <c r="B7640">
        <v>12</v>
      </c>
      <c r="C7640">
        <v>26</v>
      </c>
      <c r="D7640" t="s">
        <v>2568</v>
      </c>
      <c r="E7640" t="s">
        <v>2745</v>
      </c>
      <c r="F7640" t="s">
        <v>2818</v>
      </c>
      <c r="G7640">
        <v>0.01</v>
      </c>
      <c r="H7640">
        <v>0</v>
      </c>
      <c r="I7640">
        <v>0.01</v>
      </c>
      <c r="J7640">
        <v>0</v>
      </c>
      <c r="K7640">
        <v>0.66666666674427688</v>
      </c>
      <c r="L7640">
        <v>2.25</v>
      </c>
      <c r="M7640">
        <v>1.5833333332557231</v>
      </c>
    </row>
    <row r="7641" spans="1:13" x14ac:dyDescent="0.3">
      <c r="A7641">
        <v>2020</v>
      </c>
      <c r="B7641">
        <v>1</v>
      </c>
      <c r="C7641">
        <v>4</v>
      </c>
      <c r="D7641" t="s">
        <v>2577</v>
      </c>
      <c r="E7641" t="s">
        <v>2745</v>
      </c>
      <c r="F7641" t="s">
        <v>2951</v>
      </c>
      <c r="G7641">
        <v>0.3</v>
      </c>
      <c r="H7641">
        <v>0</v>
      </c>
      <c r="I7641">
        <v>0.3</v>
      </c>
      <c r="J7641">
        <v>0</v>
      </c>
      <c r="K7641">
        <v>0.66666666674427688</v>
      </c>
      <c r="L7641">
        <v>1.4500000000116415</v>
      </c>
      <c r="M7641">
        <v>0.78333333326736465</v>
      </c>
    </row>
    <row r="7642" spans="1:13" x14ac:dyDescent="0.3">
      <c r="A7642">
        <v>2020</v>
      </c>
      <c r="B7642">
        <v>1</v>
      </c>
      <c r="C7642">
        <v>4</v>
      </c>
      <c r="D7642" t="s">
        <v>2577</v>
      </c>
      <c r="E7642" t="s">
        <v>2741</v>
      </c>
      <c r="F7642" t="s">
        <v>2787</v>
      </c>
      <c r="G7642">
        <v>0.1</v>
      </c>
      <c r="H7642">
        <v>0</v>
      </c>
      <c r="I7642">
        <v>0.1</v>
      </c>
      <c r="J7642">
        <v>0</v>
      </c>
      <c r="K7642">
        <v>0.66666666674427688</v>
      </c>
      <c r="L7642">
        <v>0.73333333345362917</v>
      </c>
      <c r="M7642">
        <v>6.6666666709352285E-2</v>
      </c>
    </row>
    <row r="7643" spans="1:13" x14ac:dyDescent="0.3">
      <c r="A7643">
        <v>2020</v>
      </c>
      <c r="B7643">
        <v>1</v>
      </c>
      <c r="C7643">
        <v>29</v>
      </c>
      <c r="D7643" t="s">
        <v>2602</v>
      </c>
      <c r="E7643" t="s">
        <v>2745</v>
      </c>
      <c r="F7643" t="s">
        <v>2764</v>
      </c>
      <c r="G7643">
        <v>0.2</v>
      </c>
      <c r="H7643">
        <v>0</v>
      </c>
      <c r="I7643">
        <v>0.2</v>
      </c>
      <c r="J7643">
        <v>0</v>
      </c>
      <c r="K7643">
        <v>0.66666666674427688</v>
      </c>
      <c r="L7643">
        <v>1.0166666666627862</v>
      </c>
      <c r="M7643">
        <v>0.34999999991850927</v>
      </c>
    </row>
    <row r="7644" spans="1:13" x14ac:dyDescent="0.3">
      <c r="A7644">
        <v>2020</v>
      </c>
      <c r="B7644">
        <v>2</v>
      </c>
      <c r="C7644">
        <v>7</v>
      </c>
      <c r="D7644" t="s">
        <v>2611</v>
      </c>
      <c r="E7644" t="s">
        <v>2741</v>
      </c>
      <c r="F7644" t="s">
        <v>2858</v>
      </c>
      <c r="G7644">
        <v>0.30000000000000004</v>
      </c>
      <c r="H7644">
        <v>0.1</v>
      </c>
      <c r="I7644">
        <v>0.2</v>
      </c>
      <c r="J7644">
        <v>0</v>
      </c>
      <c r="K7644">
        <v>0.66666666674427688</v>
      </c>
      <c r="L7644">
        <v>0.76666666672099382</v>
      </c>
      <c r="M7644">
        <v>9.9999999976716936E-2</v>
      </c>
    </row>
    <row r="7645" spans="1:13" x14ac:dyDescent="0.3">
      <c r="A7645">
        <v>2020</v>
      </c>
      <c r="B7645">
        <v>2</v>
      </c>
      <c r="C7645">
        <v>22</v>
      </c>
      <c r="D7645" t="s">
        <v>2626</v>
      </c>
      <c r="E7645" t="s">
        <v>2745</v>
      </c>
      <c r="F7645" t="s">
        <v>2824</v>
      </c>
      <c r="G7645">
        <v>0.3</v>
      </c>
      <c r="H7645">
        <v>0</v>
      </c>
      <c r="I7645">
        <v>0.3</v>
      </c>
      <c r="J7645">
        <v>0</v>
      </c>
      <c r="K7645">
        <v>0.66666666674427688</v>
      </c>
      <c r="L7645">
        <v>1.6666666666860692</v>
      </c>
      <c r="M7645">
        <v>0.99999999994179234</v>
      </c>
    </row>
    <row r="7646" spans="1:13" x14ac:dyDescent="0.3">
      <c r="A7646">
        <v>2020</v>
      </c>
      <c r="B7646">
        <v>2</v>
      </c>
      <c r="C7646">
        <v>29</v>
      </c>
      <c r="D7646" t="s">
        <v>2633</v>
      </c>
      <c r="E7646" t="s">
        <v>2745</v>
      </c>
      <c r="F7646" t="s">
        <v>2824</v>
      </c>
      <c r="G7646">
        <v>0.19</v>
      </c>
      <c r="H7646">
        <v>0</v>
      </c>
      <c r="I7646">
        <v>0.19</v>
      </c>
      <c r="J7646">
        <v>0</v>
      </c>
      <c r="K7646">
        <v>0.66666666674427688</v>
      </c>
      <c r="L7646">
        <v>387.91666666668607</v>
      </c>
      <c r="M7646">
        <v>387.24999999994179</v>
      </c>
    </row>
    <row r="7647" spans="1:13" x14ac:dyDescent="0.3">
      <c r="A7647">
        <v>2020</v>
      </c>
      <c r="B7647">
        <v>3</v>
      </c>
      <c r="C7647">
        <v>5</v>
      </c>
      <c r="D7647" t="s">
        <v>2638</v>
      </c>
      <c r="E7647" t="s">
        <v>2749</v>
      </c>
      <c r="F7647" t="s">
        <v>2768</v>
      </c>
      <c r="G7647">
        <v>0.1</v>
      </c>
      <c r="H7647">
        <v>0</v>
      </c>
      <c r="I7647">
        <v>0.1</v>
      </c>
      <c r="J7647">
        <v>0</v>
      </c>
      <c r="K7647">
        <v>0.66666666674427688</v>
      </c>
      <c r="L7647">
        <v>0.78333333344198763</v>
      </c>
      <c r="M7647">
        <v>0.11666666669771075</v>
      </c>
    </row>
    <row r="7648" spans="1:13" x14ac:dyDescent="0.3">
      <c r="A7648">
        <v>2020</v>
      </c>
      <c r="B7648">
        <v>3</v>
      </c>
      <c r="C7648">
        <v>14</v>
      </c>
      <c r="D7648" t="s">
        <v>2647</v>
      </c>
      <c r="E7648" t="s">
        <v>2754</v>
      </c>
      <c r="F7648" t="s">
        <v>2877</v>
      </c>
      <c r="G7648">
        <v>0.2</v>
      </c>
      <c r="H7648">
        <v>0</v>
      </c>
      <c r="I7648">
        <v>0.2</v>
      </c>
      <c r="J7648">
        <v>0</v>
      </c>
      <c r="K7648">
        <v>0.66666666674427688</v>
      </c>
      <c r="L7648">
        <v>1.1666666666278616</v>
      </c>
      <c r="M7648">
        <v>0.49999999988358468</v>
      </c>
    </row>
    <row r="7649" spans="1:13" x14ac:dyDescent="0.3">
      <c r="A7649">
        <v>2020</v>
      </c>
      <c r="B7649">
        <v>4</v>
      </c>
      <c r="C7649">
        <v>4</v>
      </c>
      <c r="D7649" t="s">
        <v>2668</v>
      </c>
      <c r="E7649" t="s">
        <v>2741</v>
      </c>
      <c r="F7649" t="s">
        <v>2934</v>
      </c>
      <c r="G7649">
        <v>0.5</v>
      </c>
      <c r="H7649">
        <v>0</v>
      </c>
      <c r="I7649">
        <v>0.5</v>
      </c>
      <c r="J7649">
        <v>0</v>
      </c>
      <c r="K7649">
        <v>0.66666666674427688</v>
      </c>
      <c r="L7649">
        <v>3.8499999999767169</v>
      </c>
      <c r="M7649">
        <v>3.1833333332324401</v>
      </c>
    </row>
    <row r="7650" spans="1:13" x14ac:dyDescent="0.3">
      <c r="A7650">
        <v>2020</v>
      </c>
      <c r="B7650">
        <v>5</v>
      </c>
      <c r="C7650">
        <v>11</v>
      </c>
      <c r="D7650" t="s">
        <v>2705</v>
      </c>
      <c r="E7650" t="s">
        <v>2754</v>
      </c>
      <c r="F7650" t="s">
        <v>2809</v>
      </c>
      <c r="G7650">
        <v>0.01</v>
      </c>
      <c r="H7650">
        <v>0</v>
      </c>
      <c r="I7650">
        <v>0.01</v>
      </c>
      <c r="J7650">
        <v>0</v>
      </c>
      <c r="K7650">
        <v>0.66666666674427688</v>
      </c>
      <c r="L7650">
        <v>0.93333333340706304</v>
      </c>
      <c r="M7650">
        <v>0.26666666666278616</v>
      </c>
    </row>
    <row r="7651" spans="1:13" x14ac:dyDescent="0.3">
      <c r="A7651">
        <v>2019</v>
      </c>
      <c r="B7651">
        <v>12</v>
      </c>
      <c r="C7651">
        <v>16</v>
      </c>
      <c r="D7651" t="s">
        <v>2558</v>
      </c>
      <c r="E7651" t="s">
        <v>2745</v>
      </c>
      <c r="F7651" t="s">
        <v>2760</v>
      </c>
      <c r="G7651">
        <v>0.27500000000000002</v>
      </c>
      <c r="H7651">
        <v>0</v>
      </c>
      <c r="I7651">
        <v>0.27500000000000002</v>
      </c>
      <c r="J7651">
        <v>0</v>
      </c>
      <c r="K7651">
        <v>0.66999999998370185</v>
      </c>
      <c r="L7651">
        <v>3.8200000000186263</v>
      </c>
      <c r="M7651">
        <v>3.1500000000349244</v>
      </c>
    </row>
    <row r="7652" spans="1:13" x14ac:dyDescent="0.3">
      <c r="A7652">
        <v>2020</v>
      </c>
      <c r="B7652">
        <v>3</v>
      </c>
      <c r="C7652">
        <v>22</v>
      </c>
      <c r="D7652" t="s">
        <v>2655</v>
      </c>
      <c r="E7652" t="s">
        <v>2745</v>
      </c>
      <c r="F7652" t="s">
        <v>2761</v>
      </c>
      <c r="G7652">
        <v>3.8499999999999996</v>
      </c>
      <c r="H7652">
        <v>0</v>
      </c>
      <c r="I7652">
        <v>3.8499999999999996</v>
      </c>
      <c r="J7652">
        <v>0</v>
      </c>
      <c r="K7652">
        <v>0.66999999998370185</v>
      </c>
      <c r="L7652">
        <v>15.336666666611563</v>
      </c>
      <c r="M7652">
        <v>14.666666666627862</v>
      </c>
    </row>
    <row r="7653" spans="1:13" x14ac:dyDescent="0.3">
      <c r="A7653">
        <v>2011</v>
      </c>
      <c r="B7653">
        <v>1</v>
      </c>
      <c r="C7653">
        <v>23</v>
      </c>
      <c r="D7653" t="s">
        <v>134</v>
      </c>
      <c r="E7653" t="s">
        <v>2745</v>
      </c>
      <c r="F7653" t="s">
        <v>2760</v>
      </c>
      <c r="G7653">
        <v>0.24000000000000005</v>
      </c>
      <c r="H7653">
        <v>0</v>
      </c>
      <c r="I7653">
        <v>0.24000000000000005</v>
      </c>
      <c r="J7653">
        <v>0</v>
      </c>
      <c r="K7653">
        <v>0.67000000001862647</v>
      </c>
      <c r="L7653">
        <v>1.9666666666860693</v>
      </c>
      <c r="M7653">
        <v>1.2966666666674427</v>
      </c>
    </row>
    <row r="7654" spans="1:13" x14ac:dyDescent="0.3">
      <c r="A7654">
        <v>2014</v>
      </c>
      <c r="B7654">
        <v>3</v>
      </c>
      <c r="C7654">
        <v>13</v>
      </c>
      <c r="D7654" t="s">
        <v>952</v>
      </c>
      <c r="E7654" t="s">
        <v>2745</v>
      </c>
      <c r="F7654" t="s">
        <v>2765</v>
      </c>
      <c r="G7654">
        <v>1.7649999999999999</v>
      </c>
      <c r="H7654">
        <v>0</v>
      </c>
      <c r="I7654">
        <v>1.7649999999999999</v>
      </c>
      <c r="J7654">
        <v>0</v>
      </c>
      <c r="K7654">
        <v>0.67000000001862647</v>
      </c>
      <c r="L7654">
        <v>3.1133333333535118</v>
      </c>
      <c r="M7654">
        <v>2.4433333333348854</v>
      </c>
    </row>
    <row r="7655" spans="1:13" x14ac:dyDescent="0.3">
      <c r="A7655">
        <v>2012</v>
      </c>
      <c r="B7655">
        <v>1</v>
      </c>
      <c r="C7655">
        <v>7</v>
      </c>
      <c r="D7655" t="s">
        <v>369</v>
      </c>
      <c r="E7655" t="s">
        <v>2745</v>
      </c>
      <c r="F7655" t="s">
        <v>2781</v>
      </c>
      <c r="G7655">
        <v>1.51</v>
      </c>
      <c r="H7655">
        <v>0</v>
      </c>
      <c r="I7655">
        <v>1.51</v>
      </c>
      <c r="J7655">
        <v>0</v>
      </c>
      <c r="K7655">
        <v>0.67222222225973383</v>
      </c>
      <c r="L7655">
        <v>5.0666666666511446</v>
      </c>
      <c r="M7655">
        <v>4.3944444443914108</v>
      </c>
    </row>
    <row r="7656" spans="1:13" x14ac:dyDescent="0.3">
      <c r="A7656">
        <v>2012</v>
      </c>
      <c r="B7656">
        <v>1</v>
      </c>
      <c r="C7656">
        <v>12</v>
      </c>
      <c r="D7656" t="s">
        <v>374</v>
      </c>
      <c r="E7656" t="s">
        <v>2752</v>
      </c>
      <c r="F7656" t="s">
        <v>2798</v>
      </c>
      <c r="G7656">
        <v>0.65</v>
      </c>
      <c r="H7656">
        <v>0.15000000000000002</v>
      </c>
      <c r="I7656">
        <v>0.5</v>
      </c>
      <c r="J7656">
        <v>0</v>
      </c>
      <c r="K7656">
        <v>0.67222222225973383</v>
      </c>
      <c r="L7656">
        <v>0.94444444449618459</v>
      </c>
      <c r="M7656">
        <v>0.27222222223645076</v>
      </c>
    </row>
    <row r="7657" spans="1:13" x14ac:dyDescent="0.3">
      <c r="A7657">
        <v>2012</v>
      </c>
      <c r="B7657">
        <v>2</v>
      </c>
      <c r="C7657">
        <v>3</v>
      </c>
      <c r="D7657" t="s">
        <v>396</v>
      </c>
      <c r="E7657" t="s">
        <v>2745</v>
      </c>
      <c r="F7657" t="s">
        <v>2777</v>
      </c>
      <c r="G7657">
        <v>0.57000000000000006</v>
      </c>
      <c r="H7657">
        <v>0</v>
      </c>
      <c r="I7657">
        <v>0.57000000000000006</v>
      </c>
      <c r="J7657">
        <v>0</v>
      </c>
      <c r="K7657">
        <v>0.67222222225973383</v>
      </c>
      <c r="L7657">
        <v>1.4833333333954215</v>
      </c>
      <c r="M7657">
        <v>0.81111111113568768</v>
      </c>
    </row>
    <row r="7658" spans="1:13" x14ac:dyDescent="0.3">
      <c r="A7658">
        <v>2020</v>
      </c>
      <c r="B7658">
        <v>3</v>
      </c>
      <c r="C7658">
        <v>11</v>
      </c>
      <c r="D7658" t="s">
        <v>2644</v>
      </c>
      <c r="E7658" t="s">
        <v>2745</v>
      </c>
      <c r="F7658" t="s">
        <v>2777</v>
      </c>
      <c r="G7658">
        <v>0.35799999999999998</v>
      </c>
      <c r="H7658">
        <v>0</v>
      </c>
      <c r="I7658">
        <v>0.35799999999999998</v>
      </c>
      <c r="J7658">
        <v>0</v>
      </c>
      <c r="K7658">
        <v>0.67222222225973383</v>
      </c>
      <c r="L7658">
        <v>3.2055555556435138</v>
      </c>
      <c r="M7658">
        <v>2.53333333338378</v>
      </c>
    </row>
    <row r="7659" spans="1:13" x14ac:dyDescent="0.3">
      <c r="A7659">
        <v>2011</v>
      </c>
      <c r="B7659">
        <v>12</v>
      </c>
      <c r="C7659">
        <v>21</v>
      </c>
      <c r="D7659" t="s">
        <v>352</v>
      </c>
      <c r="E7659" t="s">
        <v>2752</v>
      </c>
      <c r="F7659" t="s">
        <v>2798</v>
      </c>
      <c r="G7659">
        <v>0.04</v>
      </c>
      <c r="H7659">
        <v>0</v>
      </c>
      <c r="I7659">
        <v>0.04</v>
      </c>
      <c r="J7659">
        <v>0</v>
      </c>
      <c r="K7659">
        <v>0.67499999993015081</v>
      </c>
      <c r="L7659">
        <v>0.83333333325572312</v>
      </c>
      <c r="M7659">
        <v>0.15833333332557231</v>
      </c>
    </row>
    <row r="7660" spans="1:13" x14ac:dyDescent="0.3">
      <c r="A7660">
        <v>2013</v>
      </c>
      <c r="B7660">
        <v>3</v>
      </c>
      <c r="C7660">
        <v>6</v>
      </c>
      <c r="D7660" t="s">
        <v>688</v>
      </c>
      <c r="E7660" t="s">
        <v>2745</v>
      </c>
      <c r="F7660" t="s">
        <v>2781</v>
      </c>
      <c r="G7660">
        <v>3.5000000000000001E-3</v>
      </c>
      <c r="H7660">
        <v>0</v>
      </c>
      <c r="I7660">
        <v>3.5000000000000001E-3</v>
      </c>
      <c r="J7660">
        <v>0</v>
      </c>
      <c r="K7660">
        <v>0.67499999993015081</v>
      </c>
      <c r="L7660">
        <v>2.0999999999476131</v>
      </c>
      <c r="M7660">
        <v>1.4250000000174623</v>
      </c>
    </row>
    <row r="7661" spans="1:13" x14ac:dyDescent="0.3">
      <c r="A7661">
        <v>2013</v>
      </c>
      <c r="B7661">
        <v>3</v>
      </c>
      <c r="C7661">
        <v>6</v>
      </c>
      <c r="D7661" t="s">
        <v>688</v>
      </c>
      <c r="E7661" t="s">
        <v>2752</v>
      </c>
      <c r="F7661" t="s">
        <v>2752</v>
      </c>
      <c r="G7661">
        <v>0.05</v>
      </c>
      <c r="H7661">
        <v>0.01</v>
      </c>
      <c r="I7661">
        <v>0.04</v>
      </c>
      <c r="J7661">
        <v>0</v>
      </c>
      <c r="K7661">
        <v>0.67499999993015081</v>
      </c>
      <c r="L7661">
        <v>1.0166666666627862</v>
      </c>
      <c r="M7661">
        <v>0.34166666673263535</v>
      </c>
    </row>
    <row r="7662" spans="1:13" x14ac:dyDescent="0.3">
      <c r="A7662">
        <v>2013</v>
      </c>
      <c r="B7662">
        <v>11</v>
      </c>
      <c r="C7662">
        <v>21</v>
      </c>
      <c r="D7662" t="s">
        <v>840</v>
      </c>
      <c r="E7662" t="s">
        <v>2745</v>
      </c>
      <c r="F7662" t="s">
        <v>2846</v>
      </c>
      <c r="G7662">
        <v>0.04</v>
      </c>
      <c r="H7662">
        <v>0</v>
      </c>
      <c r="I7662">
        <v>0.04</v>
      </c>
      <c r="J7662">
        <v>0</v>
      </c>
      <c r="K7662">
        <v>0.67499999993015081</v>
      </c>
      <c r="L7662">
        <v>1.1666666666278616</v>
      </c>
      <c r="M7662">
        <v>0.49166666669771075</v>
      </c>
    </row>
    <row r="7663" spans="1:13" x14ac:dyDescent="0.3">
      <c r="A7663">
        <v>2014</v>
      </c>
      <c r="B7663">
        <v>2</v>
      </c>
      <c r="C7663">
        <v>3</v>
      </c>
      <c r="D7663" t="s">
        <v>914</v>
      </c>
      <c r="E7663" t="s">
        <v>2745</v>
      </c>
      <c r="F7663" t="s">
        <v>2766</v>
      </c>
      <c r="G7663">
        <v>0.115</v>
      </c>
      <c r="H7663">
        <v>0</v>
      </c>
      <c r="I7663">
        <v>0.115</v>
      </c>
      <c r="J7663">
        <v>0</v>
      </c>
      <c r="K7663">
        <v>0.67499999993015081</v>
      </c>
      <c r="L7663">
        <v>1.0000000000291038</v>
      </c>
      <c r="M7663">
        <v>0.32500000009895302</v>
      </c>
    </row>
    <row r="7664" spans="1:13" x14ac:dyDescent="0.3">
      <c r="A7664">
        <v>2014</v>
      </c>
      <c r="B7664">
        <v>12</v>
      </c>
      <c r="C7664">
        <v>16</v>
      </c>
      <c r="D7664" t="s">
        <v>1124</v>
      </c>
      <c r="E7664" t="s">
        <v>2749</v>
      </c>
      <c r="F7664" t="s">
        <v>2826</v>
      </c>
      <c r="G7664">
        <v>0.91</v>
      </c>
      <c r="H7664">
        <v>0</v>
      </c>
      <c r="I7664">
        <v>0.91</v>
      </c>
      <c r="J7664">
        <v>0</v>
      </c>
      <c r="K7664">
        <v>0.67499999993015081</v>
      </c>
      <c r="L7664">
        <v>0.84166666661622003</v>
      </c>
      <c r="M7664">
        <v>0.16666666668606922</v>
      </c>
    </row>
    <row r="7665" spans="1:13" x14ac:dyDescent="0.3">
      <c r="A7665">
        <v>2014</v>
      </c>
      <c r="B7665">
        <v>12</v>
      </c>
      <c r="C7665">
        <v>22</v>
      </c>
      <c r="D7665" t="s">
        <v>1130</v>
      </c>
      <c r="E7665" t="s">
        <v>2745</v>
      </c>
      <c r="G7665">
        <v>0.22</v>
      </c>
      <c r="H7665">
        <v>0</v>
      </c>
      <c r="I7665">
        <v>0.22</v>
      </c>
      <c r="J7665">
        <v>0</v>
      </c>
      <c r="K7665">
        <v>0.67499999993015081</v>
      </c>
      <c r="L7665">
        <v>0.87499999997089617</v>
      </c>
      <c r="M7665">
        <v>0.20000000004074536</v>
      </c>
    </row>
    <row r="7666" spans="1:13" x14ac:dyDescent="0.3">
      <c r="A7666">
        <v>2018</v>
      </c>
      <c r="B7666">
        <v>1</v>
      </c>
      <c r="C7666">
        <v>7</v>
      </c>
      <c r="D7666" t="s">
        <v>1975</v>
      </c>
      <c r="E7666" t="s">
        <v>2752</v>
      </c>
      <c r="F7666" t="s">
        <v>2814</v>
      </c>
      <c r="G7666">
        <v>0.63000000000000012</v>
      </c>
      <c r="H7666">
        <v>0</v>
      </c>
      <c r="I7666">
        <v>0.63000000000000012</v>
      </c>
      <c r="J7666">
        <v>0</v>
      </c>
      <c r="K7666">
        <v>0.67499999993015081</v>
      </c>
      <c r="L7666">
        <v>0.97499999994761311</v>
      </c>
      <c r="M7666">
        <v>0.3000000000174623</v>
      </c>
    </row>
    <row r="7667" spans="1:13" x14ac:dyDescent="0.3">
      <c r="A7667">
        <v>2019</v>
      </c>
      <c r="B7667">
        <v>1</v>
      </c>
      <c r="C7667">
        <v>8</v>
      </c>
      <c r="D7667" t="s">
        <v>2277</v>
      </c>
      <c r="E7667" t="s">
        <v>2752</v>
      </c>
      <c r="F7667" t="s">
        <v>2798</v>
      </c>
      <c r="G7667">
        <v>0.44999999999999996</v>
      </c>
      <c r="H7667">
        <v>0</v>
      </c>
      <c r="I7667">
        <v>0.44999999999999996</v>
      </c>
      <c r="J7667">
        <v>0</v>
      </c>
      <c r="K7667">
        <v>0.67499999993015081</v>
      </c>
      <c r="L7667">
        <v>0.90833333323826082</v>
      </c>
      <c r="M7667">
        <v>0.23333333330811001</v>
      </c>
    </row>
    <row r="7668" spans="1:13" x14ac:dyDescent="0.3">
      <c r="A7668">
        <v>2019</v>
      </c>
      <c r="B7668">
        <v>11</v>
      </c>
      <c r="C7668">
        <v>27</v>
      </c>
      <c r="D7668" t="s">
        <v>2539</v>
      </c>
      <c r="E7668" t="s">
        <v>2749</v>
      </c>
      <c r="F7668" t="s">
        <v>2849</v>
      </c>
      <c r="G7668">
        <v>3.01</v>
      </c>
      <c r="H7668">
        <v>0</v>
      </c>
      <c r="I7668">
        <v>3.01</v>
      </c>
      <c r="J7668">
        <v>0</v>
      </c>
      <c r="K7668">
        <v>0.67499999993015081</v>
      </c>
      <c r="L7668">
        <v>1.0083333333022892</v>
      </c>
      <c r="M7668">
        <v>0.33333333337213844</v>
      </c>
    </row>
    <row r="7669" spans="1:13" x14ac:dyDescent="0.3">
      <c r="A7669">
        <v>2013</v>
      </c>
      <c r="B7669">
        <v>12</v>
      </c>
      <c r="C7669">
        <v>28</v>
      </c>
      <c r="D7669" t="s">
        <v>877</v>
      </c>
      <c r="E7669" t="s">
        <v>2745</v>
      </c>
      <c r="F7669" t="s">
        <v>2760</v>
      </c>
      <c r="G7669">
        <v>1.8125</v>
      </c>
      <c r="H7669">
        <v>0</v>
      </c>
      <c r="I7669">
        <v>1.8125</v>
      </c>
      <c r="J7669">
        <v>0</v>
      </c>
      <c r="K7669">
        <v>0.67499999995925464</v>
      </c>
      <c r="L7669">
        <v>2.9750000000058208</v>
      </c>
      <c r="M7669">
        <v>2.3000000000465661</v>
      </c>
    </row>
    <row r="7670" spans="1:13" x14ac:dyDescent="0.3">
      <c r="A7670">
        <v>2012</v>
      </c>
      <c r="B7670">
        <v>1</v>
      </c>
      <c r="C7670">
        <v>11</v>
      </c>
      <c r="D7670" t="s">
        <v>373</v>
      </c>
      <c r="E7670" t="s">
        <v>2752</v>
      </c>
      <c r="F7670" t="s">
        <v>2798</v>
      </c>
      <c r="G7670">
        <v>1.04</v>
      </c>
      <c r="H7670">
        <v>0.01</v>
      </c>
      <c r="I7670">
        <v>1.03</v>
      </c>
      <c r="J7670">
        <v>0</v>
      </c>
      <c r="K7670">
        <v>0.67499999998835847</v>
      </c>
      <c r="L7670">
        <v>0.98333333333721384</v>
      </c>
      <c r="M7670">
        <v>0.30833333334885538</v>
      </c>
    </row>
    <row r="7671" spans="1:13" x14ac:dyDescent="0.3">
      <c r="A7671">
        <v>2011</v>
      </c>
      <c r="B7671">
        <v>2</v>
      </c>
      <c r="C7671">
        <v>20</v>
      </c>
      <c r="D7671" t="s">
        <v>162</v>
      </c>
      <c r="E7671" t="s">
        <v>2747</v>
      </c>
      <c r="F7671" t="s">
        <v>2748</v>
      </c>
      <c r="G7671">
        <v>0.25</v>
      </c>
      <c r="H7671">
        <v>0</v>
      </c>
      <c r="I7671">
        <v>0.25</v>
      </c>
      <c r="J7671">
        <v>0</v>
      </c>
      <c r="K7671">
        <v>0.6750000000174623</v>
      </c>
      <c r="L7671">
        <v>0.93333333340706304</v>
      </c>
      <c r="M7671">
        <v>0.25833333338960074</v>
      </c>
    </row>
    <row r="7672" spans="1:13" x14ac:dyDescent="0.3">
      <c r="A7672">
        <v>2011</v>
      </c>
      <c r="B7672">
        <v>3</v>
      </c>
      <c r="C7672">
        <v>22</v>
      </c>
      <c r="D7672" t="s">
        <v>192</v>
      </c>
      <c r="E7672" t="s">
        <v>2752</v>
      </c>
      <c r="F7672" t="s">
        <v>2841</v>
      </c>
      <c r="G7672">
        <v>0.1</v>
      </c>
      <c r="H7672">
        <v>0.1</v>
      </c>
      <c r="I7672">
        <v>0</v>
      </c>
      <c r="J7672">
        <v>0</v>
      </c>
      <c r="K7672">
        <v>0.6750000000174623</v>
      </c>
      <c r="L7672">
        <v>1.6749999999592546</v>
      </c>
      <c r="M7672">
        <v>0.99999999994179234</v>
      </c>
    </row>
    <row r="7673" spans="1:13" x14ac:dyDescent="0.3">
      <c r="A7673">
        <v>2011</v>
      </c>
      <c r="B7673">
        <v>11</v>
      </c>
      <c r="C7673">
        <v>29</v>
      </c>
      <c r="D7673" t="s">
        <v>330</v>
      </c>
      <c r="E7673" t="s">
        <v>2745</v>
      </c>
      <c r="F7673" t="s">
        <v>2805</v>
      </c>
      <c r="G7673">
        <v>0.04</v>
      </c>
      <c r="H7673">
        <v>0</v>
      </c>
      <c r="I7673">
        <v>0.04</v>
      </c>
      <c r="J7673">
        <v>0</v>
      </c>
      <c r="K7673">
        <v>0.6750000000174623</v>
      </c>
      <c r="L7673">
        <v>1.4500000000116415</v>
      </c>
      <c r="M7673">
        <v>0.77499999999417923</v>
      </c>
    </row>
    <row r="7674" spans="1:13" x14ac:dyDescent="0.3">
      <c r="A7674">
        <v>2012</v>
      </c>
      <c r="B7674">
        <v>1</v>
      </c>
      <c r="C7674">
        <v>10</v>
      </c>
      <c r="D7674" t="s">
        <v>372</v>
      </c>
      <c r="E7674" t="s">
        <v>2745</v>
      </c>
      <c r="G7674">
        <v>0.04</v>
      </c>
      <c r="H7674">
        <v>0</v>
      </c>
      <c r="I7674">
        <v>0.04</v>
      </c>
      <c r="J7674">
        <v>0</v>
      </c>
      <c r="K7674">
        <v>0.6750000000174623</v>
      </c>
      <c r="L7674">
        <v>1.2499999999708962</v>
      </c>
      <c r="M7674">
        <v>0.57499999995343387</v>
      </c>
    </row>
    <row r="7675" spans="1:13" x14ac:dyDescent="0.3">
      <c r="A7675">
        <v>2013</v>
      </c>
      <c r="B7675">
        <v>1</v>
      </c>
      <c r="C7675">
        <v>6</v>
      </c>
      <c r="D7675" t="s">
        <v>629</v>
      </c>
      <c r="E7675" t="s">
        <v>2741</v>
      </c>
      <c r="F7675" t="s">
        <v>2858</v>
      </c>
      <c r="G7675">
        <v>0.7</v>
      </c>
      <c r="H7675">
        <v>0</v>
      </c>
      <c r="I7675">
        <v>0.7</v>
      </c>
      <c r="J7675">
        <v>0</v>
      </c>
      <c r="K7675">
        <v>0.6750000000174623</v>
      </c>
      <c r="L7675">
        <v>3.4166666667151731</v>
      </c>
      <c r="M7675">
        <v>2.7416666666977108</v>
      </c>
    </row>
    <row r="7676" spans="1:13" x14ac:dyDescent="0.3">
      <c r="A7676">
        <v>2013</v>
      </c>
      <c r="B7676">
        <v>1</v>
      </c>
      <c r="C7676">
        <v>29</v>
      </c>
      <c r="D7676" t="s">
        <v>652</v>
      </c>
      <c r="E7676" t="s">
        <v>2745</v>
      </c>
      <c r="F7676" t="s">
        <v>2766</v>
      </c>
      <c r="G7676">
        <v>0.21000000000000002</v>
      </c>
      <c r="H7676">
        <v>0.01</v>
      </c>
      <c r="I7676">
        <v>0.2</v>
      </c>
      <c r="J7676">
        <v>0</v>
      </c>
      <c r="K7676">
        <v>0.6750000000174623</v>
      </c>
      <c r="L7676">
        <v>2.4166666666860692</v>
      </c>
      <c r="M7676">
        <v>1.7416666666686069</v>
      </c>
    </row>
    <row r="7677" spans="1:13" x14ac:dyDescent="0.3">
      <c r="A7677">
        <v>2013</v>
      </c>
      <c r="B7677">
        <v>2</v>
      </c>
      <c r="C7677">
        <v>25</v>
      </c>
      <c r="D7677" t="s">
        <v>679</v>
      </c>
      <c r="E7677" t="s">
        <v>2741</v>
      </c>
      <c r="F7677" t="s">
        <v>2858</v>
      </c>
      <c r="G7677">
        <v>0.8</v>
      </c>
      <c r="H7677">
        <v>0.2</v>
      </c>
      <c r="I7677">
        <v>0.6</v>
      </c>
      <c r="J7677">
        <v>0</v>
      </c>
      <c r="K7677">
        <v>0.6750000000174623</v>
      </c>
      <c r="L7677">
        <v>1.3166666666802485</v>
      </c>
      <c r="M7677">
        <v>0.64166666666278616</v>
      </c>
    </row>
    <row r="7678" spans="1:13" x14ac:dyDescent="0.3">
      <c r="A7678">
        <v>2014</v>
      </c>
      <c r="B7678">
        <v>1</v>
      </c>
      <c r="C7678">
        <v>4</v>
      </c>
      <c r="D7678" t="s">
        <v>884</v>
      </c>
      <c r="E7678" t="s">
        <v>2745</v>
      </c>
      <c r="F7678" t="s">
        <v>2761</v>
      </c>
      <c r="G7678">
        <v>0.125</v>
      </c>
      <c r="H7678">
        <v>0</v>
      </c>
      <c r="I7678">
        <v>0.125</v>
      </c>
      <c r="J7678">
        <v>0</v>
      </c>
      <c r="K7678">
        <v>0.6750000000174623</v>
      </c>
      <c r="L7678">
        <v>0.92499999995925464</v>
      </c>
      <c r="M7678">
        <v>0.24999999994179234</v>
      </c>
    </row>
    <row r="7679" spans="1:13" x14ac:dyDescent="0.3">
      <c r="A7679">
        <v>2014</v>
      </c>
      <c r="B7679">
        <v>2</v>
      </c>
      <c r="C7679">
        <v>17</v>
      </c>
      <c r="D7679" t="s">
        <v>928</v>
      </c>
      <c r="E7679" t="s">
        <v>2745</v>
      </c>
      <c r="F7679" t="s">
        <v>2764</v>
      </c>
      <c r="G7679">
        <v>1.79</v>
      </c>
      <c r="H7679">
        <v>0</v>
      </c>
      <c r="I7679">
        <v>1.79</v>
      </c>
      <c r="J7679">
        <v>0</v>
      </c>
      <c r="K7679">
        <v>0.6750000000174623</v>
      </c>
      <c r="L7679">
        <v>2.3833333332440816</v>
      </c>
      <c r="M7679">
        <v>1.7083333332266193</v>
      </c>
    </row>
    <row r="7680" spans="1:13" x14ac:dyDescent="0.3">
      <c r="A7680">
        <v>2014</v>
      </c>
      <c r="B7680">
        <v>12</v>
      </c>
      <c r="C7680">
        <v>1</v>
      </c>
      <c r="D7680" t="s">
        <v>1109</v>
      </c>
      <c r="E7680" t="s">
        <v>2752</v>
      </c>
      <c r="F7680" t="s">
        <v>2814</v>
      </c>
      <c r="G7680">
        <v>0.8</v>
      </c>
      <c r="H7680">
        <v>0</v>
      </c>
      <c r="I7680">
        <v>0.8</v>
      </c>
      <c r="J7680">
        <v>0</v>
      </c>
      <c r="K7680">
        <v>0.6750000000174623</v>
      </c>
      <c r="L7680">
        <v>1.0166666665754747</v>
      </c>
      <c r="M7680">
        <v>0.34166666655801237</v>
      </c>
    </row>
    <row r="7681" spans="1:13" x14ac:dyDescent="0.3">
      <c r="A7681">
        <v>2014</v>
      </c>
      <c r="B7681">
        <v>12</v>
      </c>
      <c r="C7681">
        <v>13</v>
      </c>
      <c r="D7681" t="s">
        <v>1121</v>
      </c>
      <c r="E7681" t="s">
        <v>2745</v>
      </c>
      <c r="G7681">
        <v>0.85499999999999998</v>
      </c>
      <c r="H7681">
        <v>0</v>
      </c>
      <c r="I7681">
        <v>0.85499999999999998</v>
      </c>
      <c r="J7681">
        <v>0</v>
      </c>
      <c r="K7681">
        <v>0.6750000000174623</v>
      </c>
      <c r="L7681">
        <v>1.5333333333110204</v>
      </c>
      <c r="M7681">
        <v>0.8583333332935581</v>
      </c>
    </row>
    <row r="7682" spans="1:13" x14ac:dyDescent="0.3">
      <c r="A7682">
        <v>2015</v>
      </c>
      <c r="B7682">
        <v>1</v>
      </c>
      <c r="C7682">
        <v>6</v>
      </c>
      <c r="D7682" t="s">
        <v>1145</v>
      </c>
      <c r="E7682" t="s">
        <v>2749</v>
      </c>
      <c r="F7682" t="s">
        <v>2826</v>
      </c>
      <c r="G7682">
        <v>1.25</v>
      </c>
      <c r="H7682">
        <v>0</v>
      </c>
      <c r="I7682">
        <v>1.25</v>
      </c>
      <c r="J7682">
        <v>0</v>
      </c>
      <c r="K7682">
        <v>0.6750000000174623</v>
      </c>
      <c r="L7682">
        <v>1.1583333333546761</v>
      </c>
      <c r="M7682">
        <v>0.48333333333721384</v>
      </c>
    </row>
    <row r="7683" spans="1:13" x14ac:dyDescent="0.3">
      <c r="A7683">
        <v>2015</v>
      </c>
      <c r="B7683">
        <v>1</v>
      </c>
      <c r="C7683">
        <v>25</v>
      </c>
      <c r="D7683" t="s">
        <v>1164</v>
      </c>
      <c r="E7683" t="s">
        <v>2745</v>
      </c>
      <c r="F7683" t="s">
        <v>2761</v>
      </c>
      <c r="G7683">
        <v>0.20800000000000002</v>
      </c>
      <c r="H7683">
        <v>0</v>
      </c>
      <c r="I7683">
        <v>0.20800000000000002</v>
      </c>
      <c r="J7683">
        <v>0</v>
      </c>
      <c r="K7683">
        <v>0.6750000000174623</v>
      </c>
      <c r="L7683">
        <v>1.0666666667384561</v>
      </c>
      <c r="M7683">
        <v>0.39166666672099382</v>
      </c>
    </row>
    <row r="7684" spans="1:13" x14ac:dyDescent="0.3">
      <c r="A7684">
        <v>2015</v>
      </c>
      <c r="B7684">
        <v>1</v>
      </c>
      <c r="C7684">
        <v>27</v>
      </c>
      <c r="D7684" t="s">
        <v>1166</v>
      </c>
      <c r="E7684" t="s">
        <v>2752</v>
      </c>
      <c r="F7684" t="s">
        <v>2814</v>
      </c>
      <c r="G7684">
        <v>0.35</v>
      </c>
      <c r="H7684">
        <v>0</v>
      </c>
      <c r="I7684">
        <v>0.35</v>
      </c>
      <c r="J7684">
        <v>0</v>
      </c>
      <c r="K7684">
        <v>0.6750000000174623</v>
      </c>
      <c r="L7684">
        <v>0.88333333333139308</v>
      </c>
      <c r="M7684">
        <v>0.20833333331393078</v>
      </c>
    </row>
    <row r="7685" spans="1:13" x14ac:dyDescent="0.3">
      <c r="A7685">
        <v>2015</v>
      </c>
      <c r="B7685">
        <v>1</v>
      </c>
      <c r="C7685">
        <v>28</v>
      </c>
      <c r="D7685" t="s">
        <v>1167</v>
      </c>
      <c r="E7685" t="s">
        <v>2749</v>
      </c>
      <c r="F7685" t="s">
        <v>2849</v>
      </c>
      <c r="G7685">
        <v>2.0099999999999998</v>
      </c>
      <c r="H7685">
        <v>0</v>
      </c>
      <c r="I7685">
        <v>2.0099999999999998</v>
      </c>
      <c r="J7685">
        <v>0</v>
      </c>
      <c r="K7685">
        <v>0.6750000000174623</v>
      </c>
      <c r="L7685">
        <v>0.92499999995925464</v>
      </c>
      <c r="M7685">
        <v>0.24999999994179234</v>
      </c>
    </row>
    <row r="7686" spans="1:13" x14ac:dyDescent="0.3">
      <c r="A7686">
        <v>2015</v>
      </c>
      <c r="B7686">
        <v>2</v>
      </c>
      <c r="C7686">
        <v>5</v>
      </c>
      <c r="D7686" t="s">
        <v>1175</v>
      </c>
      <c r="E7686" t="s">
        <v>2745</v>
      </c>
      <c r="F7686" t="s">
        <v>2761</v>
      </c>
      <c r="G7686">
        <v>0.18</v>
      </c>
      <c r="H7686">
        <v>0</v>
      </c>
      <c r="I7686">
        <v>0.18</v>
      </c>
      <c r="J7686">
        <v>0</v>
      </c>
      <c r="K7686">
        <v>0.6750000000174623</v>
      </c>
      <c r="L7686">
        <v>1.5750000000698492</v>
      </c>
      <c r="M7686">
        <v>0.90000000005238689</v>
      </c>
    </row>
    <row r="7687" spans="1:13" x14ac:dyDescent="0.3">
      <c r="A7687">
        <v>2016</v>
      </c>
      <c r="B7687">
        <v>12</v>
      </c>
      <c r="C7687">
        <v>9</v>
      </c>
      <c r="D7687" t="s">
        <v>1682</v>
      </c>
      <c r="E7687" t="s">
        <v>2745</v>
      </c>
      <c r="G7687">
        <v>3.4000000000000002E-2</v>
      </c>
      <c r="H7687">
        <v>0</v>
      </c>
      <c r="I7687">
        <v>3.4000000000000002E-2</v>
      </c>
      <c r="J7687">
        <v>0</v>
      </c>
      <c r="K7687">
        <v>0.6750000000174623</v>
      </c>
      <c r="L7687">
        <v>2.4249999999592546</v>
      </c>
      <c r="M7687">
        <v>1.7499999999417923</v>
      </c>
    </row>
    <row r="7688" spans="1:13" x14ac:dyDescent="0.3">
      <c r="A7688">
        <v>2017</v>
      </c>
      <c r="B7688">
        <v>2</v>
      </c>
      <c r="C7688">
        <v>26</v>
      </c>
      <c r="D7688" t="s">
        <v>1761</v>
      </c>
      <c r="E7688" t="s">
        <v>2745</v>
      </c>
      <c r="F7688" t="s">
        <v>2746</v>
      </c>
      <c r="G7688">
        <v>0.13</v>
      </c>
      <c r="H7688">
        <v>0</v>
      </c>
      <c r="I7688">
        <v>0.13</v>
      </c>
      <c r="J7688">
        <v>0</v>
      </c>
      <c r="K7688">
        <v>0.6750000000174623</v>
      </c>
      <c r="L7688">
        <v>1.1583333333546761</v>
      </c>
      <c r="M7688">
        <v>0.48333333333721384</v>
      </c>
    </row>
    <row r="7689" spans="1:13" x14ac:dyDescent="0.3">
      <c r="A7689">
        <v>2018</v>
      </c>
      <c r="B7689">
        <v>11</v>
      </c>
      <c r="C7689">
        <v>21</v>
      </c>
      <c r="D7689" t="s">
        <v>2229</v>
      </c>
      <c r="E7689" t="s">
        <v>2749</v>
      </c>
      <c r="F7689" t="s">
        <v>2826</v>
      </c>
      <c r="G7689">
        <v>0.61</v>
      </c>
      <c r="H7689">
        <v>0</v>
      </c>
      <c r="I7689">
        <v>0.61</v>
      </c>
      <c r="J7689">
        <v>0</v>
      </c>
      <c r="K7689">
        <v>0.6750000000174623</v>
      </c>
      <c r="L7689">
        <v>1.0916666666453239</v>
      </c>
      <c r="M7689">
        <v>0.41666666662786156</v>
      </c>
    </row>
    <row r="7690" spans="1:13" x14ac:dyDescent="0.3">
      <c r="A7690">
        <v>2019</v>
      </c>
      <c r="B7690">
        <v>2</v>
      </c>
      <c r="C7690">
        <v>3</v>
      </c>
      <c r="D7690" t="s">
        <v>2303</v>
      </c>
      <c r="E7690" t="s">
        <v>2752</v>
      </c>
      <c r="F7690" t="s">
        <v>2752</v>
      </c>
      <c r="G7690">
        <v>0.11</v>
      </c>
      <c r="H7690">
        <v>0.03</v>
      </c>
      <c r="I7690">
        <v>0.08</v>
      </c>
      <c r="J7690">
        <v>0</v>
      </c>
      <c r="K7690">
        <v>0.6750000000174623</v>
      </c>
      <c r="L7690">
        <v>0.8999999999650754</v>
      </c>
      <c r="M7690">
        <v>0.22499999994761311</v>
      </c>
    </row>
    <row r="7691" spans="1:13" x14ac:dyDescent="0.3">
      <c r="A7691">
        <v>2019</v>
      </c>
      <c r="B7691">
        <v>3</v>
      </c>
      <c r="C7691">
        <v>19</v>
      </c>
      <c r="D7691" t="s">
        <v>2347</v>
      </c>
      <c r="E7691" t="s">
        <v>2749</v>
      </c>
      <c r="F7691" t="s">
        <v>2806</v>
      </c>
      <c r="G7691">
        <v>0.02</v>
      </c>
      <c r="H7691">
        <v>0</v>
      </c>
      <c r="I7691">
        <v>0.02</v>
      </c>
      <c r="J7691">
        <v>0</v>
      </c>
      <c r="K7691">
        <v>0.6750000000174623</v>
      </c>
      <c r="L7691">
        <v>0.90833333332557231</v>
      </c>
      <c r="M7691">
        <v>0.23333333330811001</v>
      </c>
    </row>
    <row r="7692" spans="1:13" x14ac:dyDescent="0.3">
      <c r="A7692">
        <v>2020</v>
      </c>
      <c r="B7692">
        <v>2</v>
      </c>
      <c r="C7692">
        <v>16</v>
      </c>
      <c r="D7692" t="s">
        <v>2620</v>
      </c>
      <c r="E7692" t="s">
        <v>2745</v>
      </c>
      <c r="F7692" t="s">
        <v>2777</v>
      </c>
      <c r="G7692">
        <v>0.13</v>
      </c>
      <c r="H7692">
        <v>0</v>
      </c>
      <c r="I7692">
        <v>7.0000000000000007E-2</v>
      </c>
      <c r="J7692">
        <v>0.06</v>
      </c>
      <c r="K7692">
        <v>0.6750000000174623</v>
      </c>
      <c r="L7692">
        <v>1.4749999999185093</v>
      </c>
      <c r="M7692">
        <v>0.79999999990104698</v>
      </c>
    </row>
    <row r="7693" spans="1:13" x14ac:dyDescent="0.3">
      <c r="A7693">
        <v>2020</v>
      </c>
      <c r="B7693">
        <v>3</v>
      </c>
      <c r="C7693">
        <v>5</v>
      </c>
      <c r="D7693" t="s">
        <v>2638</v>
      </c>
      <c r="E7693" t="s">
        <v>2743</v>
      </c>
      <c r="F7693" t="s">
        <v>2861</v>
      </c>
      <c r="G7693">
        <v>0.23000000000000004</v>
      </c>
      <c r="H7693">
        <v>0.01</v>
      </c>
      <c r="I7693">
        <v>0.22000000000000003</v>
      </c>
      <c r="J7693">
        <v>0</v>
      </c>
      <c r="K7693">
        <v>0.6750000000174623</v>
      </c>
      <c r="L7693">
        <v>3</v>
      </c>
      <c r="M7693">
        <v>2.3249999999825377</v>
      </c>
    </row>
    <row r="7694" spans="1:13" x14ac:dyDescent="0.3">
      <c r="A7694">
        <v>2011</v>
      </c>
      <c r="B7694">
        <v>1</v>
      </c>
      <c r="C7694">
        <v>29</v>
      </c>
      <c r="D7694" t="s">
        <v>140</v>
      </c>
      <c r="E7694" t="s">
        <v>2745</v>
      </c>
      <c r="F7694" t="s">
        <v>2765</v>
      </c>
      <c r="G7694">
        <v>0.57000000000000006</v>
      </c>
      <c r="H7694">
        <v>0</v>
      </c>
      <c r="I7694">
        <v>0.57000000000000006</v>
      </c>
      <c r="J7694">
        <v>0</v>
      </c>
      <c r="K7694">
        <v>0.67500000010477379</v>
      </c>
      <c r="L7694">
        <v>3.8750000000582077</v>
      </c>
      <c r="M7694">
        <v>3.1999999999534339</v>
      </c>
    </row>
    <row r="7695" spans="1:13" x14ac:dyDescent="0.3">
      <c r="A7695">
        <v>2018</v>
      </c>
      <c r="B7695">
        <v>12</v>
      </c>
      <c r="C7695">
        <v>13</v>
      </c>
      <c r="D7695" t="s">
        <v>2251</v>
      </c>
      <c r="E7695" t="s">
        <v>2752</v>
      </c>
      <c r="F7695" t="s">
        <v>2814</v>
      </c>
      <c r="G7695">
        <v>0.32</v>
      </c>
      <c r="H7695">
        <v>0</v>
      </c>
      <c r="I7695">
        <v>0.32</v>
      </c>
      <c r="J7695">
        <v>0</v>
      </c>
      <c r="K7695">
        <v>0.67500000010477379</v>
      </c>
      <c r="L7695">
        <v>1.0416666667442769</v>
      </c>
      <c r="M7695">
        <v>0.36666666663950309</v>
      </c>
    </row>
    <row r="7696" spans="1:13" x14ac:dyDescent="0.3">
      <c r="A7696">
        <v>2015</v>
      </c>
      <c r="B7696">
        <v>3</v>
      </c>
      <c r="C7696">
        <v>14</v>
      </c>
      <c r="D7696" t="s">
        <v>1212</v>
      </c>
      <c r="E7696" t="s">
        <v>2745</v>
      </c>
      <c r="F7696" t="s">
        <v>2746</v>
      </c>
      <c r="G7696">
        <v>0.35299999999999998</v>
      </c>
      <c r="H7696">
        <v>0</v>
      </c>
      <c r="I7696">
        <v>0.35299999999999998</v>
      </c>
      <c r="J7696">
        <v>0</v>
      </c>
      <c r="K7696">
        <v>0.67777777771698311</v>
      </c>
      <c r="L7696">
        <v>50.838888888887595</v>
      </c>
      <c r="M7696">
        <v>50.161111111170612</v>
      </c>
    </row>
    <row r="7697" spans="1:13" x14ac:dyDescent="0.3">
      <c r="A7697">
        <v>2013</v>
      </c>
      <c r="B7697">
        <v>12</v>
      </c>
      <c r="C7697">
        <v>11</v>
      </c>
      <c r="D7697" t="s">
        <v>860</v>
      </c>
      <c r="E7697" t="s">
        <v>2745</v>
      </c>
      <c r="G7697">
        <v>2.75</v>
      </c>
      <c r="H7697">
        <v>0</v>
      </c>
      <c r="I7697">
        <v>1.4000000000000001</v>
      </c>
      <c r="J7697">
        <v>1.35</v>
      </c>
      <c r="K7697">
        <v>0.67777777777519077</v>
      </c>
      <c r="L7697">
        <v>18.75</v>
      </c>
      <c r="M7697">
        <v>18.072222222224809</v>
      </c>
    </row>
    <row r="7698" spans="1:13" x14ac:dyDescent="0.3">
      <c r="A7698">
        <v>2014</v>
      </c>
      <c r="B7698">
        <v>12</v>
      </c>
      <c r="C7698">
        <v>29</v>
      </c>
      <c r="D7698" t="s">
        <v>1137</v>
      </c>
      <c r="E7698" t="s">
        <v>2752</v>
      </c>
      <c r="F7698" t="s">
        <v>2798</v>
      </c>
      <c r="G7698">
        <v>0.17</v>
      </c>
      <c r="H7698">
        <v>0.02</v>
      </c>
      <c r="I7698">
        <v>0.15000000000000002</v>
      </c>
      <c r="J7698">
        <v>0</v>
      </c>
      <c r="K7698">
        <v>0.67777777777519077</v>
      </c>
      <c r="L7698">
        <v>0.91666666668606922</v>
      </c>
      <c r="M7698">
        <v>0.23888888891087845</v>
      </c>
    </row>
    <row r="7699" spans="1:13" x14ac:dyDescent="0.3">
      <c r="A7699">
        <v>2014</v>
      </c>
      <c r="B7699">
        <v>2</v>
      </c>
      <c r="C7699">
        <v>15</v>
      </c>
      <c r="D7699" t="s">
        <v>926</v>
      </c>
      <c r="E7699" t="s">
        <v>2745</v>
      </c>
      <c r="F7699" t="s">
        <v>2761</v>
      </c>
      <c r="G7699">
        <v>1.2809999999999999</v>
      </c>
      <c r="H7699">
        <v>0</v>
      </c>
      <c r="I7699">
        <v>1.2809999999999999</v>
      </c>
      <c r="J7699">
        <v>0</v>
      </c>
      <c r="K7699">
        <v>0.67777777783339843</v>
      </c>
      <c r="L7699">
        <v>1.7222222223063</v>
      </c>
      <c r="M7699">
        <v>1.0444444444729015</v>
      </c>
    </row>
    <row r="7700" spans="1:13" x14ac:dyDescent="0.3">
      <c r="A7700">
        <v>2015</v>
      </c>
      <c r="B7700">
        <v>2</v>
      </c>
      <c r="C7700">
        <v>21</v>
      </c>
      <c r="D7700" t="s">
        <v>1191</v>
      </c>
      <c r="E7700" t="s">
        <v>2745</v>
      </c>
      <c r="F7700" t="s">
        <v>2761</v>
      </c>
      <c r="G7700">
        <v>1.4649999999999999</v>
      </c>
      <c r="H7700">
        <v>0</v>
      </c>
      <c r="I7700">
        <v>1.4649999999999999</v>
      </c>
      <c r="J7700">
        <v>0</v>
      </c>
      <c r="K7700">
        <v>0.67777777783339843</v>
      </c>
      <c r="L7700">
        <v>6.37777777784504</v>
      </c>
      <c r="M7700">
        <v>5.7000000000116415</v>
      </c>
    </row>
    <row r="7701" spans="1:13" x14ac:dyDescent="0.3">
      <c r="A7701">
        <v>2019</v>
      </c>
      <c r="B7701">
        <v>11</v>
      </c>
      <c r="C7701">
        <v>23</v>
      </c>
      <c r="D7701" t="s">
        <v>2535</v>
      </c>
      <c r="E7701" t="s">
        <v>2749</v>
      </c>
      <c r="F7701" t="s">
        <v>2806</v>
      </c>
      <c r="G7701">
        <v>0.52</v>
      </c>
      <c r="H7701">
        <v>0</v>
      </c>
      <c r="I7701">
        <v>0.52</v>
      </c>
      <c r="J7701">
        <v>0</v>
      </c>
      <c r="K7701">
        <v>0.67777777783339843</v>
      </c>
      <c r="L7701">
        <v>1.1111111111240461</v>
      </c>
      <c r="M7701">
        <v>0.43333333329064772</v>
      </c>
    </row>
    <row r="7702" spans="1:13" x14ac:dyDescent="0.3">
      <c r="A7702">
        <v>2016</v>
      </c>
      <c r="B7702">
        <v>1</v>
      </c>
      <c r="C7702">
        <v>5</v>
      </c>
      <c r="D7702" t="s">
        <v>1439</v>
      </c>
      <c r="E7702" t="s">
        <v>2745</v>
      </c>
      <c r="F7702" t="s">
        <v>2824</v>
      </c>
      <c r="G7702">
        <v>0.42</v>
      </c>
      <c r="H7702">
        <v>7.0000000000000007E-2</v>
      </c>
      <c r="I7702">
        <v>0.35</v>
      </c>
      <c r="J7702">
        <v>0</v>
      </c>
      <c r="K7702">
        <v>0.67916666669771075</v>
      </c>
      <c r="L7702">
        <v>0.93333333331975155</v>
      </c>
      <c r="M7702">
        <v>0.25416666662204079</v>
      </c>
    </row>
    <row r="7703" spans="1:13" x14ac:dyDescent="0.3">
      <c r="A7703">
        <v>2011</v>
      </c>
      <c r="B7703">
        <v>2</v>
      </c>
      <c r="C7703">
        <v>7</v>
      </c>
      <c r="D7703" t="s">
        <v>149</v>
      </c>
      <c r="E7703" t="s">
        <v>2745</v>
      </c>
      <c r="G7703">
        <v>3.1900000000000004</v>
      </c>
      <c r="H7703">
        <v>1.3</v>
      </c>
      <c r="I7703">
        <v>1.1900000000000002</v>
      </c>
      <c r="J7703">
        <v>0.7</v>
      </c>
      <c r="K7703">
        <v>0.68095238092688049</v>
      </c>
      <c r="L7703">
        <v>4.5714285713869947</v>
      </c>
      <c r="M7703">
        <v>3.8904761904601139</v>
      </c>
    </row>
    <row r="7704" spans="1:13" x14ac:dyDescent="0.3">
      <c r="A7704">
        <v>2010</v>
      </c>
      <c r="B7704">
        <v>11</v>
      </c>
      <c r="C7704">
        <v>4</v>
      </c>
      <c r="D7704" t="s">
        <v>54</v>
      </c>
      <c r="E7704" t="s">
        <v>2752</v>
      </c>
      <c r="F7704" t="s">
        <v>2790</v>
      </c>
      <c r="G7704">
        <v>0.03</v>
      </c>
      <c r="H7704">
        <v>0</v>
      </c>
      <c r="I7704">
        <v>0</v>
      </c>
      <c r="J7704">
        <v>0.03</v>
      </c>
      <c r="K7704">
        <v>0.68333333329064772</v>
      </c>
      <c r="L7704">
        <v>0.93333333340706304</v>
      </c>
      <c r="M7704">
        <v>0.25000000011641532</v>
      </c>
    </row>
    <row r="7705" spans="1:13" x14ac:dyDescent="0.3">
      <c r="A7705">
        <v>2010</v>
      </c>
      <c r="B7705">
        <v>11</v>
      </c>
      <c r="C7705">
        <v>12</v>
      </c>
      <c r="D7705" t="s">
        <v>62</v>
      </c>
      <c r="E7705" t="s">
        <v>2752</v>
      </c>
      <c r="F7705" t="s">
        <v>2814</v>
      </c>
      <c r="G7705">
        <v>0.7</v>
      </c>
      <c r="H7705">
        <v>0</v>
      </c>
      <c r="I7705">
        <v>0.7</v>
      </c>
      <c r="J7705">
        <v>0</v>
      </c>
      <c r="K7705">
        <v>0.68333333329064772</v>
      </c>
      <c r="L7705">
        <v>0.8999999999650754</v>
      </c>
      <c r="M7705">
        <v>0.21666666667442769</v>
      </c>
    </row>
    <row r="7706" spans="1:13" x14ac:dyDescent="0.3">
      <c r="A7706">
        <v>2010</v>
      </c>
      <c r="B7706">
        <v>12</v>
      </c>
      <c r="C7706">
        <v>28</v>
      </c>
      <c r="D7706" t="s">
        <v>108</v>
      </c>
      <c r="E7706" t="s">
        <v>2741</v>
      </c>
      <c r="F7706" t="s">
        <v>2884</v>
      </c>
      <c r="G7706">
        <v>0.4</v>
      </c>
      <c r="H7706">
        <v>0</v>
      </c>
      <c r="I7706">
        <v>0.4</v>
      </c>
      <c r="J7706">
        <v>0</v>
      </c>
      <c r="K7706">
        <v>0.68333333329064772</v>
      </c>
      <c r="L7706">
        <v>0.84999999997671694</v>
      </c>
      <c r="M7706">
        <v>0.16666666668606922</v>
      </c>
    </row>
    <row r="7707" spans="1:13" x14ac:dyDescent="0.3">
      <c r="A7707">
        <v>2011</v>
      </c>
      <c r="B7707">
        <v>1</v>
      </c>
      <c r="C7707">
        <v>10</v>
      </c>
      <c r="D7707" t="s">
        <v>121</v>
      </c>
      <c r="E7707" t="s">
        <v>2745</v>
      </c>
      <c r="F7707" t="s">
        <v>2746</v>
      </c>
      <c r="G7707">
        <v>0.04</v>
      </c>
      <c r="H7707">
        <v>0.01</v>
      </c>
      <c r="I7707">
        <v>0.03</v>
      </c>
      <c r="J7707">
        <v>0</v>
      </c>
      <c r="K7707">
        <v>0.68333333329064772</v>
      </c>
      <c r="L7707">
        <v>1.5666666667093523</v>
      </c>
      <c r="M7707">
        <v>0.88333333341870457</v>
      </c>
    </row>
    <row r="7708" spans="1:13" x14ac:dyDescent="0.3">
      <c r="A7708">
        <v>2011</v>
      </c>
      <c r="B7708">
        <v>1</v>
      </c>
      <c r="C7708">
        <v>15</v>
      </c>
      <c r="D7708" t="s">
        <v>126</v>
      </c>
      <c r="E7708" t="s">
        <v>2745</v>
      </c>
      <c r="F7708" t="s">
        <v>2766</v>
      </c>
      <c r="G7708">
        <v>0.05</v>
      </c>
      <c r="H7708">
        <v>0</v>
      </c>
      <c r="I7708">
        <v>0.05</v>
      </c>
      <c r="J7708">
        <v>0</v>
      </c>
      <c r="K7708">
        <v>0.68333333329064772</v>
      </c>
      <c r="L7708">
        <v>1.2499999998835847</v>
      </c>
      <c r="M7708">
        <v>0.56666666659293696</v>
      </c>
    </row>
    <row r="7709" spans="1:13" x14ac:dyDescent="0.3">
      <c r="A7709">
        <v>2011</v>
      </c>
      <c r="B7709">
        <v>1</v>
      </c>
      <c r="C7709">
        <v>17</v>
      </c>
      <c r="D7709" t="s">
        <v>128</v>
      </c>
      <c r="E7709" t="s">
        <v>2745</v>
      </c>
      <c r="F7709" t="s">
        <v>2766</v>
      </c>
      <c r="G7709">
        <v>0.9</v>
      </c>
      <c r="H7709">
        <v>0</v>
      </c>
      <c r="I7709">
        <v>0.9</v>
      </c>
      <c r="J7709">
        <v>0</v>
      </c>
      <c r="K7709">
        <v>0.68333333329064772</v>
      </c>
      <c r="L7709">
        <v>1.1000000000931323</v>
      </c>
      <c r="M7709">
        <v>0.41666666680248454</v>
      </c>
    </row>
    <row r="7710" spans="1:13" x14ac:dyDescent="0.3">
      <c r="A7710">
        <v>2011</v>
      </c>
      <c r="B7710">
        <v>1</v>
      </c>
      <c r="C7710">
        <v>23</v>
      </c>
      <c r="D7710" t="s">
        <v>134</v>
      </c>
      <c r="E7710" t="s">
        <v>2745</v>
      </c>
      <c r="F7710" t="s">
        <v>2952</v>
      </c>
      <c r="G7710">
        <v>0.2</v>
      </c>
      <c r="H7710">
        <v>0</v>
      </c>
      <c r="I7710">
        <v>0.2</v>
      </c>
      <c r="J7710">
        <v>0</v>
      </c>
      <c r="K7710">
        <v>0.68333333329064772</v>
      </c>
      <c r="L7710">
        <v>6.5833333333139308</v>
      </c>
      <c r="M7710">
        <v>5.9000000000232831</v>
      </c>
    </row>
    <row r="7711" spans="1:13" x14ac:dyDescent="0.3">
      <c r="A7711">
        <v>2011</v>
      </c>
      <c r="B7711">
        <v>1</v>
      </c>
      <c r="C7711">
        <v>27</v>
      </c>
      <c r="D7711" t="s">
        <v>138</v>
      </c>
      <c r="E7711" t="s">
        <v>2745</v>
      </c>
      <c r="F7711" t="s">
        <v>2933</v>
      </c>
      <c r="G7711">
        <v>1</v>
      </c>
      <c r="H7711">
        <v>0</v>
      </c>
      <c r="I7711">
        <v>1</v>
      </c>
      <c r="J7711">
        <v>0</v>
      </c>
      <c r="K7711">
        <v>0.68333333329064772</v>
      </c>
      <c r="L7711">
        <v>3.5166666666045785</v>
      </c>
      <c r="M7711">
        <v>2.8333333333139308</v>
      </c>
    </row>
    <row r="7712" spans="1:13" x14ac:dyDescent="0.3">
      <c r="A7712">
        <v>2011</v>
      </c>
      <c r="B7712">
        <v>1</v>
      </c>
      <c r="C7712">
        <v>30</v>
      </c>
      <c r="D7712" t="s">
        <v>141</v>
      </c>
      <c r="E7712" t="s">
        <v>2745</v>
      </c>
      <c r="F7712" t="s">
        <v>2902</v>
      </c>
      <c r="G7712">
        <v>0.4</v>
      </c>
      <c r="H7712">
        <v>0</v>
      </c>
      <c r="I7712">
        <v>0.4</v>
      </c>
      <c r="J7712">
        <v>0</v>
      </c>
      <c r="K7712">
        <v>0.68333333329064772</v>
      </c>
      <c r="L7712">
        <v>5.2666666667209938</v>
      </c>
      <c r="M7712">
        <v>4.5833333334303461</v>
      </c>
    </row>
    <row r="7713" spans="1:13" x14ac:dyDescent="0.3">
      <c r="A7713">
        <v>2011</v>
      </c>
      <c r="B7713">
        <v>1</v>
      </c>
      <c r="C7713">
        <v>31</v>
      </c>
      <c r="D7713" t="s">
        <v>142</v>
      </c>
      <c r="E7713" t="s">
        <v>2745</v>
      </c>
      <c r="F7713" t="s">
        <v>2761</v>
      </c>
      <c r="G7713">
        <v>0.32</v>
      </c>
      <c r="H7713">
        <v>0</v>
      </c>
      <c r="I7713">
        <v>0.32</v>
      </c>
      <c r="J7713">
        <v>0</v>
      </c>
      <c r="K7713">
        <v>0.68333333329064772</v>
      </c>
      <c r="L7713">
        <v>3.2000000000116415</v>
      </c>
      <c r="M7713">
        <v>2.5166666667209938</v>
      </c>
    </row>
    <row r="7714" spans="1:13" x14ac:dyDescent="0.3">
      <c r="A7714">
        <v>2011</v>
      </c>
      <c r="B7714">
        <v>2</v>
      </c>
      <c r="C7714">
        <v>8</v>
      </c>
      <c r="D7714" t="s">
        <v>150</v>
      </c>
      <c r="E7714" t="s">
        <v>2743</v>
      </c>
      <c r="F7714" t="s">
        <v>2922</v>
      </c>
      <c r="G7714">
        <v>0.60000000000000009</v>
      </c>
      <c r="H7714">
        <v>0</v>
      </c>
      <c r="I7714">
        <v>0.60000000000000009</v>
      </c>
      <c r="J7714">
        <v>0</v>
      </c>
      <c r="K7714">
        <v>0.68333333329064772</v>
      </c>
      <c r="L7714">
        <v>0.85555555555038154</v>
      </c>
      <c r="M7714">
        <v>0.17222222225973383</v>
      </c>
    </row>
    <row r="7715" spans="1:13" x14ac:dyDescent="0.3">
      <c r="A7715">
        <v>2011</v>
      </c>
      <c r="B7715">
        <v>2</v>
      </c>
      <c r="C7715">
        <v>12</v>
      </c>
      <c r="D7715" t="s">
        <v>154</v>
      </c>
      <c r="E7715" t="s">
        <v>2745</v>
      </c>
      <c r="F7715" t="s">
        <v>2764</v>
      </c>
      <c r="G7715">
        <v>0.01</v>
      </c>
      <c r="H7715">
        <v>0</v>
      </c>
      <c r="I7715">
        <v>0.01</v>
      </c>
      <c r="J7715">
        <v>0</v>
      </c>
      <c r="K7715">
        <v>0.68333333329064772</v>
      </c>
      <c r="L7715">
        <v>1.1499999999068677</v>
      </c>
      <c r="M7715">
        <v>0.46666666661622003</v>
      </c>
    </row>
    <row r="7716" spans="1:13" x14ac:dyDescent="0.3">
      <c r="A7716">
        <v>2011</v>
      </c>
      <c r="B7716">
        <v>2</v>
      </c>
      <c r="C7716">
        <v>15</v>
      </c>
      <c r="D7716" t="s">
        <v>157</v>
      </c>
      <c r="E7716" t="s">
        <v>2741</v>
      </c>
      <c r="F7716" t="s">
        <v>2787</v>
      </c>
      <c r="G7716">
        <v>0.8</v>
      </c>
      <c r="H7716">
        <v>0</v>
      </c>
      <c r="I7716">
        <v>0.8</v>
      </c>
      <c r="J7716">
        <v>0</v>
      </c>
      <c r="K7716">
        <v>0.68333333329064772</v>
      </c>
      <c r="L7716">
        <v>0.94999999995343387</v>
      </c>
      <c r="M7716">
        <v>0.26666666666278616</v>
      </c>
    </row>
    <row r="7717" spans="1:13" x14ac:dyDescent="0.3">
      <c r="A7717">
        <v>2011</v>
      </c>
      <c r="B7717">
        <v>2</v>
      </c>
      <c r="C7717">
        <v>18</v>
      </c>
      <c r="D7717" t="s">
        <v>160</v>
      </c>
      <c r="E7717" t="s">
        <v>2743</v>
      </c>
      <c r="F7717" t="s">
        <v>2922</v>
      </c>
      <c r="G7717">
        <v>0.33</v>
      </c>
      <c r="H7717">
        <v>0</v>
      </c>
      <c r="I7717">
        <v>0.33</v>
      </c>
      <c r="J7717">
        <v>0</v>
      </c>
      <c r="K7717">
        <v>0.68333333329064772</v>
      </c>
      <c r="L7717">
        <v>1.0416666666569654</v>
      </c>
      <c r="M7717">
        <v>0.35833333336631767</v>
      </c>
    </row>
    <row r="7718" spans="1:13" x14ac:dyDescent="0.3">
      <c r="A7718">
        <v>2011</v>
      </c>
      <c r="B7718">
        <v>2</v>
      </c>
      <c r="C7718">
        <v>18</v>
      </c>
      <c r="D7718" t="s">
        <v>160</v>
      </c>
      <c r="E7718" t="s">
        <v>2752</v>
      </c>
      <c r="F7718" t="s">
        <v>2814</v>
      </c>
      <c r="G7718">
        <v>0.05</v>
      </c>
      <c r="H7718">
        <v>0</v>
      </c>
      <c r="I7718">
        <v>0.05</v>
      </c>
      <c r="J7718">
        <v>0</v>
      </c>
      <c r="K7718">
        <v>0.68333333329064772</v>
      </c>
      <c r="L7718">
        <v>1.1333333333604969</v>
      </c>
      <c r="M7718">
        <v>0.45000000006984919</v>
      </c>
    </row>
    <row r="7719" spans="1:13" x14ac:dyDescent="0.3">
      <c r="A7719">
        <v>2011</v>
      </c>
      <c r="B7719">
        <v>2</v>
      </c>
      <c r="C7719">
        <v>24</v>
      </c>
      <c r="D7719" t="s">
        <v>166</v>
      </c>
      <c r="E7719" t="s">
        <v>2866</v>
      </c>
      <c r="F7719" t="s">
        <v>2909</v>
      </c>
      <c r="G7719">
        <v>0.05</v>
      </c>
      <c r="H7719">
        <v>0.02</v>
      </c>
      <c r="I7719">
        <v>0.03</v>
      </c>
      <c r="J7719">
        <v>0</v>
      </c>
      <c r="K7719">
        <v>0.68333333329064772</v>
      </c>
      <c r="L7719">
        <v>71.466666666674428</v>
      </c>
      <c r="M7719">
        <v>70.78333333338378</v>
      </c>
    </row>
    <row r="7720" spans="1:13" x14ac:dyDescent="0.3">
      <c r="A7720">
        <v>2011</v>
      </c>
      <c r="B7720">
        <v>3</v>
      </c>
      <c r="C7720">
        <v>4</v>
      </c>
      <c r="D7720" t="s">
        <v>174</v>
      </c>
      <c r="E7720" t="s">
        <v>2866</v>
      </c>
      <c r="F7720" t="s">
        <v>2875</v>
      </c>
      <c r="G7720">
        <v>1.1000000000000001</v>
      </c>
      <c r="H7720">
        <v>0</v>
      </c>
      <c r="I7720">
        <v>1.1000000000000001</v>
      </c>
      <c r="J7720">
        <v>0</v>
      </c>
      <c r="K7720">
        <v>0.68333333329064772</v>
      </c>
      <c r="L7720">
        <v>1.0833333333721384</v>
      </c>
      <c r="M7720">
        <v>0.40000000008149073</v>
      </c>
    </row>
    <row r="7721" spans="1:13" x14ac:dyDescent="0.3">
      <c r="A7721">
        <v>2011</v>
      </c>
      <c r="B7721">
        <v>3</v>
      </c>
      <c r="C7721">
        <v>4</v>
      </c>
      <c r="D7721" t="s">
        <v>174</v>
      </c>
      <c r="E7721" t="s">
        <v>2752</v>
      </c>
      <c r="F7721" t="s">
        <v>2798</v>
      </c>
      <c r="G7721">
        <v>0.96</v>
      </c>
      <c r="H7721">
        <v>0.15</v>
      </c>
      <c r="I7721">
        <v>0.81</v>
      </c>
      <c r="J7721">
        <v>0</v>
      </c>
      <c r="K7721">
        <v>0.68333333329064772</v>
      </c>
      <c r="L7721">
        <v>0.88888888887595385</v>
      </c>
      <c r="M7721">
        <v>0.20555555558530614</v>
      </c>
    </row>
    <row r="7722" spans="1:13" x14ac:dyDescent="0.3">
      <c r="A7722">
        <v>2011</v>
      </c>
      <c r="B7722">
        <v>3</v>
      </c>
      <c r="C7722">
        <v>9</v>
      </c>
      <c r="D7722" t="s">
        <v>179</v>
      </c>
      <c r="E7722" t="s">
        <v>2745</v>
      </c>
      <c r="F7722" t="s">
        <v>2951</v>
      </c>
      <c r="G7722">
        <v>0.1</v>
      </c>
      <c r="H7722">
        <v>0</v>
      </c>
      <c r="I7722">
        <v>0.1</v>
      </c>
      <c r="J7722">
        <v>0</v>
      </c>
      <c r="K7722">
        <v>0.68333333329064772</v>
      </c>
      <c r="L7722">
        <v>3.8499999999767169</v>
      </c>
      <c r="M7722">
        <v>3.1666666666860692</v>
      </c>
    </row>
    <row r="7723" spans="1:13" x14ac:dyDescent="0.3">
      <c r="A7723">
        <v>2011</v>
      </c>
      <c r="B7723">
        <v>3</v>
      </c>
      <c r="C7723">
        <v>12</v>
      </c>
      <c r="D7723" t="s">
        <v>182</v>
      </c>
      <c r="E7723" t="s">
        <v>2752</v>
      </c>
      <c r="F7723" t="s">
        <v>2790</v>
      </c>
      <c r="G7723">
        <v>0.2</v>
      </c>
      <c r="H7723">
        <v>0</v>
      </c>
      <c r="I7723">
        <v>0.2</v>
      </c>
      <c r="J7723">
        <v>0</v>
      </c>
      <c r="K7723">
        <v>0.68333333329064772</v>
      </c>
      <c r="L7723">
        <v>1.0166666666627862</v>
      </c>
      <c r="M7723">
        <v>0.33333333337213844</v>
      </c>
    </row>
    <row r="7724" spans="1:13" x14ac:dyDescent="0.3">
      <c r="A7724">
        <v>2011</v>
      </c>
      <c r="B7724">
        <v>3</v>
      </c>
      <c r="C7724">
        <v>16</v>
      </c>
      <c r="D7724" t="s">
        <v>186</v>
      </c>
      <c r="E7724" t="s">
        <v>2745</v>
      </c>
      <c r="F7724" t="s">
        <v>2824</v>
      </c>
      <c r="G7724">
        <v>0.14000000000000001</v>
      </c>
      <c r="H7724">
        <v>0</v>
      </c>
      <c r="I7724">
        <v>0.14000000000000001</v>
      </c>
      <c r="J7724">
        <v>0</v>
      </c>
      <c r="K7724">
        <v>0.68333333329064772</v>
      </c>
      <c r="L7724">
        <v>0.86666666652308777</v>
      </c>
      <c r="M7724">
        <v>0.18333333323244005</v>
      </c>
    </row>
    <row r="7725" spans="1:13" x14ac:dyDescent="0.3">
      <c r="A7725">
        <v>2011</v>
      </c>
      <c r="B7725">
        <v>3</v>
      </c>
      <c r="C7725">
        <v>21</v>
      </c>
      <c r="D7725" t="s">
        <v>191</v>
      </c>
      <c r="E7725" t="s">
        <v>2752</v>
      </c>
      <c r="F7725" t="s">
        <v>2844</v>
      </c>
      <c r="G7725">
        <v>0.05</v>
      </c>
      <c r="H7725">
        <v>0</v>
      </c>
      <c r="I7725">
        <v>0.05</v>
      </c>
      <c r="J7725">
        <v>0</v>
      </c>
      <c r="K7725">
        <v>0.68333333329064772</v>
      </c>
      <c r="L7725">
        <v>0.79999999998835847</v>
      </c>
      <c r="M7725">
        <v>0.11666666669771075</v>
      </c>
    </row>
    <row r="7726" spans="1:13" x14ac:dyDescent="0.3">
      <c r="A7726">
        <v>2011</v>
      </c>
      <c r="B7726">
        <v>11</v>
      </c>
      <c r="C7726">
        <v>24</v>
      </c>
      <c r="D7726" t="s">
        <v>325</v>
      </c>
      <c r="E7726" t="s">
        <v>2749</v>
      </c>
      <c r="F7726" t="s">
        <v>2768</v>
      </c>
      <c r="G7726">
        <v>0.4</v>
      </c>
      <c r="H7726">
        <v>0.1</v>
      </c>
      <c r="I7726">
        <v>0.3</v>
      </c>
      <c r="J7726">
        <v>0</v>
      </c>
      <c r="K7726">
        <v>0.68333333329064772</v>
      </c>
      <c r="L7726">
        <v>0.9833333333954215</v>
      </c>
      <c r="M7726">
        <v>0.30000000010477379</v>
      </c>
    </row>
    <row r="7727" spans="1:13" x14ac:dyDescent="0.3">
      <c r="A7727">
        <v>2011</v>
      </c>
      <c r="B7727">
        <v>12</v>
      </c>
      <c r="C7727">
        <v>7</v>
      </c>
      <c r="D7727" t="s">
        <v>338</v>
      </c>
      <c r="E7727" t="s">
        <v>2745</v>
      </c>
      <c r="F7727" t="s">
        <v>2751</v>
      </c>
      <c r="G7727">
        <v>0.08</v>
      </c>
      <c r="H7727">
        <v>0</v>
      </c>
      <c r="I7727">
        <v>0.08</v>
      </c>
      <c r="J7727">
        <v>0</v>
      </c>
      <c r="K7727">
        <v>0.68333333329064772</v>
      </c>
      <c r="L7727">
        <v>1.9166666666278616</v>
      </c>
      <c r="M7727">
        <v>1.2333333333372138</v>
      </c>
    </row>
    <row r="7728" spans="1:13" x14ac:dyDescent="0.3">
      <c r="A7728">
        <v>2011</v>
      </c>
      <c r="B7728">
        <v>12</v>
      </c>
      <c r="C7728">
        <v>14</v>
      </c>
      <c r="D7728" t="s">
        <v>345</v>
      </c>
      <c r="E7728" t="s">
        <v>2752</v>
      </c>
      <c r="F7728" t="s">
        <v>2790</v>
      </c>
      <c r="G7728">
        <v>0.2</v>
      </c>
      <c r="H7728">
        <v>0</v>
      </c>
      <c r="I7728">
        <v>0.2</v>
      </c>
      <c r="J7728">
        <v>0</v>
      </c>
      <c r="K7728">
        <v>0.68333333329064772</v>
      </c>
      <c r="L7728">
        <v>0.96666666667442769</v>
      </c>
      <c r="M7728">
        <v>0.28333333338377997</v>
      </c>
    </row>
    <row r="7729" spans="1:13" x14ac:dyDescent="0.3">
      <c r="A7729">
        <v>2011</v>
      </c>
      <c r="B7729">
        <v>12</v>
      </c>
      <c r="C7729">
        <v>18</v>
      </c>
      <c r="D7729" t="s">
        <v>349</v>
      </c>
      <c r="E7729" t="s">
        <v>2745</v>
      </c>
      <c r="F7729" t="s">
        <v>2906</v>
      </c>
      <c r="G7729">
        <v>0.01</v>
      </c>
      <c r="H7729">
        <v>0</v>
      </c>
      <c r="I7729">
        <v>0.01</v>
      </c>
      <c r="J7729">
        <v>0</v>
      </c>
      <c r="K7729">
        <v>0.68333333329064772</v>
      </c>
      <c r="L7729">
        <v>1.8166666666511446</v>
      </c>
      <c r="M7729">
        <v>1.1333333333604969</v>
      </c>
    </row>
    <row r="7730" spans="1:13" x14ac:dyDescent="0.3">
      <c r="A7730">
        <v>2011</v>
      </c>
      <c r="B7730">
        <v>12</v>
      </c>
      <c r="C7730">
        <v>19</v>
      </c>
      <c r="D7730" t="s">
        <v>350</v>
      </c>
      <c r="E7730" t="s">
        <v>2741</v>
      </c>
      <c r="F7730" t="s">
        <v>2758</v>
      </c>
      <c r="G7730">
        <v>0.9</v>
      </c>
      <c r="H7730">
        <v>0</v>
      </c>
      <c r="I7730">
        <v>0.9</v>
      </c>
      <c r="J7730">
        <v>0</v>
      </c>
      <c r="K7730">
        <v>0.68333333329064772</v>
      </c>
      <c r="L7730">
        <v>19.416666666569654</v>
      </c>
      <c r="M7730">
        <v>18.733333333279006</v>
      </c>
    </row>
    <row r="7731" spans="1:13" x14ac:dyDescent="0.3">
      <c r="A7731">
        <v>2011</v>
      </c>
      <c r="B7731">
        <v>12</v>
      </c>
      <c r="C7731">
        <v>28</v>
      </c>
      <c r="D7731" t="s">
        <v>359</v>
      </c>
      <c r="E7731" t="s">
        <v>2741</v>
      </c>
      <c r="F7731" t="s">
        <v>2911</v>
      </c>
      <c r="G7731">
        <v>0.1</v>
      </c>
      <c r="H7731">
        <v>0.1</v>
      </c>
      <c r="I7731">
        <v>0</v>
      </c>
      <c r="J7731">
        <v>0</v>
      </c>
      <c r="K7731">
        <v>0.68333333329064772</v>
      </c>
      <c r="L7731">
        <v>2.1833333332906477</v>
      </c>
      <c r="M7731">
        <v>1.5</v>
      </c>
    </row>
    <row r="7732" spans="1:13" x14ac:dyDescent="0.3">
      <c r="A7732">
        <v>2011</v>
      </c>
      <c r="B7732">
        <v>12</v>
      </c>
      <c r="C7732">
        <v>30</v>
      </c>
      <c r="D7732" t="s">
        <v>361</v>
      </c>
      <c r="E7732" t="s">
        <v>2752</v>
      </c>
      <c r="F7732" t="s">
        <v>2752</v>
      </c>
      <c r="G7732">
        <v>0.03</v>
      </c>
      <c r="H7732">
        <v>0</v>
      </c>
      <c r="I7732">
        <v>0.03</v>
      </c>
      <c r="J7732">
        <v>0</v>
      </c>
      <c r="K7732">
        <v>0.68333333329064772</v>
      </c>
      <c r="L7732">
        <v>1.21666666661622</v>
      </c>
      <c r="M7732">
        <v>0.53333333332557231</v>
      </c>
    </row>
    <row r="7733" spans="1:13" x14ac:dyDescent="0.3">
      <c r="A7733">
        <v>2012</v>
      </c>
      <c r="B7733">
        <v>1</v>
      </c>
      <c r="C7733">
        <v>5</v>
      </c>
      <c r="D7733" t="s">
        <v>367</v>
      </c>
      <c r="E7733" t="s">
        <v>2752</v>
      </c>
      <c r="F7733" t="s">
        <v>2844</v>
      </c>
      <c r="G7733">
        <v>0.43000000000000005</v>
      </c>
      <c r="H7733">
        <v>0</v>
      </c>
      <c r="I7733">
        <v>0.43000000000000005</v>
      </c>
      <c r="J7733">
        <v>0</v>
      </c>
      <c r="K7733">
        <v>0.68333333329064772</v>
      </c>
      <c r="L7733">
        <v>0.97499999994761311</v>
      </c>
      <c r="M7733">
        <v>0.29166666665696539</v>
      </c>
    </row>
    <row r="7734" spans="1:13" x14ac:dyDescent="0.3">
      <c r="A7734">
        <v>2012</v>
      </c>
      <c r="B7734">
        <v>1</v>
      </c>
      <c r="C7734">
        <v>18</v>
      </c>
      <c r="D7734" t="s">
        <v>380</v>
      </c>
      <c r="E7734" t="s">
        <v>2745</v>
      </c>
      <c r="F7734" t="s">
        <v>2781</v>
      </c>
      <c r="G7734">
        <v>0.12</v>
      </c>
      <c r="H7734">
        <v>0</v>
      </c>
      <c r="I7734">
        <v>0.12</v>
      </c>
      <c r="J7734">
        <v>0</v>
      </c>
      <c r="K7734">
        <v>0.68333333329064772</v>
      </c>
      <c r="L7734">
        <v>3</v>
      </c>
      <c r="M7734">
        <v>2.3166666667093523</v>
      </c>
    </row>
    <row r="7735" spans="1:13" x14ac:dyDescent="0.3">
      <c r="A7735">
        <v>2012</v>
      </c>
      <c r="B7735">
        <v>1</v>
      </c>
      <c r="C7735">
        <v>20</v>
      </c>
      <c r="D7735" t="s">
        <v>382</v>
      </c>
      <c r="E7735" t="s">
        <v>2741</v>
      </c>
      <c r="F7735" t="s">
        <v>2741</v>
      </c>
      <c r="G7735">
        <v>0.2</v>
      </c>
      <c r="H7735">
        <v>0.1</v>
      </c>
      <c r="I7735">
        <v>0.1</v>
      </c>
      <c r="J7735">
        <v>0</v>
      </c>
      <c r="K7735">
        <v>0.68333333329064772</v>
      </c>
      <c r="L7735">
        <v>1.0499999999301508</v>
      </c>
      <c r="M7735">
        <v>0.36666666663950309</v>
      </c>
    </row>
    <row r="7736" spans="1:13" x14ac:dyDescent="0.3">
      <c r="A7736">
        <v>2012</v>
      </c>
      <c r="B7736">
        <v>3</v>
      </c>
      <c r="C7736">
        <v>10</v>
      </c>
      <c r="D7736" t="s">
        <v>432</v>
      </c>
      <c r="E7736" t="s">
        <v>2752</v>
      </c>
      <c r="F7736" t="s">
        <v>2790</v>
      </c>
      <c r="G7736">
        <v>0.1</v>
      </c>
      <c r="H7736">
        <v>0</v>
      </c>
      <c r="I7736">
        <v>0.1</v>
      </c>
      <c r="J7736">
        <v>0</v>
      </c>
      <c r="K7736">
        <v>0.68333333329064772</v>
      </c>
      <c r="L7736">
        <v>1.1666666666278616</v>
      </c>
      <c r="M7736">
        <v>0.48333333333721384</v>
      </c>
    </row>
    <row r="7737" spans="1:13" x14ac:dyDescent="0.3">
      <c r="A7737">
        <v>2012</v>
      </c>
      <c r="B7737">
        <v>4</v>
      </c>
      <c r="C7737">
        <v>25</v>
      </c>
      <c r="D7737" t="s">
        <v>478</v>
      </c>
      <c r="E7737" t="s">
        <v>2752</v>
      </c>
      <c r="F7737" t="s">
        <v>2871</v>
      </c>
      <c r="G7737">
        <v>0.3</v>
      </c>
      <c r="H7737">
        <v>0</v>
      </c>
      <c r="I7737">
        <v>0.3</v>
      </c>
      <c r="J7737">
        <v>0</v>
      </c>
      <c r="K7737">
        <v>0.68333333329064772</v>
      </c>
      <c r="L7737">
        <v>1.2333333333372138</v>
      </c>
      <c r="M7737">
        <v>0.55000000004656613</v>
      </c>
    </row>
    <row r="7738" spans="1:13" x14ac:dyDescent="0.3">
      <c r="A7738">
        <v>2012</v>
      </c>
      <c r="B7738">
        <v>12</v>
      </c>
      <c r="C7738">
        <v>12</v>
      </c>
      <c r="D7738" t="s">
        <v>605</v>
      </c>
      <c r="E7738" t="s">
        <v>2741</v>
      </c>
      <c r="F7738" t="s">
        <v>2878</v>
      </c>
      <c r="G7738">
        <v>1.2</v>
      </c>
      <c r="H7738">
        <v>0</v>
      </c>
      <c r="I7738">
        <v>1.2</v>
      </c>
      <c r="J7738">
        <v>0</v>
      </c>
      <c r="K7738">
        <v>0.68333333329064772</v>
      </c>
      <c r="L7738">
        <v>1.0666666666511446</v>
      </c>
      <c r="M7738">
        <v>0.38333333336049691</v>
      </c>
    </row>
    <row r="7739" spans="1:13" x14ac:dyDescent="0.3">
      <c r="A7739">
        <v>2012</v>
      </c>
      <c r="B7739">
        <v>12</v>
      </c>
      <c r="C7739">
        <v>23</v>
      </c>
      <c r="D7739" t="s">
        <v>615</v>
      </c>
      <c r="E7739" t="s">
        <v>2743</v>
      </c>
      <c r="F7739" t="s">
        <v>2816</v>
      </c>
      <c r="G7739">
        <v>0.15</v>
      </c>
      <c r="H7739">
        <v>0.15</v>
      </c>
      <c r="I7739">
        <v>0</v>
      </c>
      <c r="J7739">
        <v>0</v>
      </c>
      <c r="K7739">
        <v>0.68333333329064772</v>
      </c>
      <c r="L7739">
        <v>0.68333333329064772</v>
      </c>
      <c r="M7739">
        <v>0</v>
      </c>
    </row>
    <row r="7740" spans="1:13" x14ac:dyDescent="0.3">
      <c r="A7740">
        <v>2013</v>
      </c>
      <c r="B7740">
        <v>1</v>
      </c>
      <c r="C7740">
        <v>25</v>
      </c>
      <c r="D7740" t="s">
        <v>648</v>
      </c>
      <c r="E7740" t="s">
        <v>2741</v>
      </c>
      <c r="F7740" t="s">
        <v>2787</v>
      </c>
      <c r="G7740">
        <v>3</v>
      </c>
      <c r="H7740">
        <v>0</v>
      </c>
      <c r="I7740">
        <v>0</v>
      </c>
      <c r="J7740">
        <v>3</v>
      </c>
      <c r="K7740">
        <v>0.68333333329064772</v>
      </c>
      <c r="L7740">
        <v>1.0666666666511446</v>
      </c>
      <c r="M7740">
        <v>0.38333333336049691</v>
      </c>
    </row>
    <row r="7741" spans="1:13" x14ac:dyDescent="0.3">
      <c r="A7741">
        <v>2013</v>
      </c>
      <c r="B7741">
        <v>1</v>
      </c>
      <c r="C7741">
        <v>27</v>
      </c>
      <c r="D7741" t="s">
        <v>650</v>
      </c>
      <c r="E7741" t="s">
        <v>2745</v>
      </c>
      <c r="F7741" t="s">
        <v>2782</v>
      </c>
      <c r="G7741">
        <v>4.5000000000000005E-2</v>
      </c>
      <c r="H7741">
        <v>0.01</v>
      </c>
      <c r="I7741">
        <v>3.5000000000000003E-2</v>
      </c>
      <c r="J7741">
        <v>0</v>
      </c>
      <c r="K7741">
        <v>0.68333333329064772</v>
      </c>
      <c r="L7741">
        <v>3.1666666665987577</v>
      </c>
      <c r="M7741">
        <v>2.48333333330811</v>
      </c>
    </row>
    <row r="7742" spans="1:13" x14ac:dyDescent="0.3">
      <c r="A7742">
        <v>2013</v>
      </c>
      <c r="B7742">
        <v>1</v>
      </c>
      <c r="C7742">
        <v>30</v>
      </c>
      <c r="D7742" t="s">
        <v>653</v>
      </c>
      <c r="E7742" t="s">
        <v>2752</v>
      </c>
      <c r="F7742" t="s">
        <v>2790</v>
      </c>
      <c r="G7742">
        <v>0.05</v>
      </c>
      <c r="H7742">
        <v>0</v>
      </c>
      <c r="I7742">
        <v>0.05</v>
      </c>
      <c r="J7742">
        <v>0</v>
      </c>
      <c r="K7742">
        <v>0.68333333329064772</v>
      </c>
      <c r="L7742">
        <v>0.91666666668606922</v>
      </c>
      <c r="M7742">
        <v>0.2333333333954215</v>
      </c>
    </row>
    <row r="7743" spans="1:13" x14ac:dyDescent="0.3">
      <c r="A7743">
        <v>2013</v>
      </c>
      <c r="B7743">
        <v>2</v>
      </c>
      <c r="C7743">
        <v>22</v>
      </c>
      <c r="D7743" t="s">
        <v>676</v>
      </c>
      <c r="E7743" t="s">
        <v>2747</v>
      </c>
      <c r="F7743" t="s">
        <v>2937</v>
      </c>
      <c r="G7743">
        <v>0.03</v>
      </c>
      <c r="H7743">
        <v>0</v>
      </c>
      <c r="I7743">
        <v>0.03</v>
      </c>
      <c r="J7743">
        <v>0</v>
      </c>
      <c r="K7743">
        <v>0.68333333329064772</v>
      </c>
      <c r="L7743">
        <v>0.70000000001164153</v>
      </c>
      <c r="M7743">
        <v>1.6666666720993817E-2</v>
      </c>
    </row>
    <row r="7744" spans="1:13" x14ac:dyDescent="0.3">
      <c r="A7744">
        <v>2013</v>
      </c>
      <c r="B7744">
        <v>3</v>
      </c>
      <c r="C7744">
        <v>15</v>
      </c>
      <c r="D7744" t="s">
        <v>697</v>
      </c>
      <c r="E7744" t="s">
        <v>2752</v>
      </c>
      <c r="F7744" t="s">
        <v>2881</v>
      </c>
      <c r="G7744">
        <v>0.3</v>
      </c>
      <c r="H7744">
        <v>0</v>
      </c>
      <c r="I7744">
        <v>0.3</v>
      </c>
      <c r="J7744">
        <v>0</v>
      </c>
      <c r="K7744">
        <v>0.68333333329064772</v>
      </c>
      <c r="L7744">
        <v>1.6833333332324401</v>
      </c>
      <c r="M7744">
        <v>0.99999999994179234</v>
      </c>
    </row>
    <row r="7745" spans="1:13" x14ac:dyDescent="0.3">
      <c r="A7745">
        <v>2013</v>
      </c>
      <c r="B7745">
        <v>3</v>
      </c>
      <c r="C7745">
        <v>16</v>
      </c>
      <c r="D7745" t="s">
        <v>698</v>
      </c>
      <c r="E7745" t="s">
        <v>2747</v>
      </c>
      <c r="F7745" t="s">
        <v>2748</v>
      </c>
      <c r="G7745">
        <v>6.0000000000000005E-2</v>
      </c>
      <c r="H7745">
        <v>0</v>
      </c>
      <c r="I7745">
        <v>6.0000000000000005E-2</v>
      </c>
      <c r="J7745">
        <v>0</v>
      </c>
      <c r="K7745">
        <v>0.68333333329064772</v>
      </c>
      <c r="L7745">
        <v>1.0499999999301508</v>
      </c>
      <c r="M7745">
        <v>0.36666666663950309</v>
      </c>
    </row>
    <row r="7746" spans="1:13" x14ac:dyDescent="0.3">
      <c r="A7746">
        <v>2013</v>
      </c>
      <c r="B7746">
        <v>3</v>
      </c>
      <c r="C7746">
        <v>27</v>
      </c>
      <c r="D7746" t="s">
        <v>709</v>
      </c>
      <c r="E7746" t="s">
        <v>2745</v>
      </c>
      <c r="F7746" t="s">
        <v>2746</v>
      </c>
      <c r="G7746">
        <v>0.05</v>
      </c>
      <c r="H7746">
        <v>0</v>
      </c>
      <c r="I7746">
        <v>0.05</v>
      </c>
      <c r="J7746">
        <v>0</v>
      </c>
      <c r="K7746">
        <v>0.68333333329064772</v>
      </c>
      <c r="L7746">
        <v>1.0999999999185093</v>
      </c>
      <c r="M7746">
        <v>0.41666666662786156</v>
      </c>
    </row>
    <row r="7747" spans="1:13" x14ac:dyDescent="0.3">
      <c r="A7747">
        <v>2013</v>
      </c>
      <c r="B7747">
        <v>4</v>
      </c>
      <c r="C7747">
        <v>7</v>
      </c>
      <c r="D7747" t="s">
        <v>720</v>
      </c>
      <c r="E7747" t="s">
        <v>2752</v>
      </c>
      <c r="F7747" t="s">
        <v>2871</v>
      </c>
      <c r="G7747">
        <v>0.1</v>
      </c>
      <c r="H7747">
        <v>0.03</v>
      </c>
      <c r="I7747">
        <v>7.0000000000000007E-2</v>
      </c>
      <c r="J7747">
        <v>0</v>
      </c>
      <c r="K7747">
        <v>0.68333333329064772</v>
      </c>
      <c r="L7747">
        <v>0.9833333333954215</v>
      </c>
      <c r="M7747">
        <v>0.30000000010477379</v>
      </c>
    </row>
    <row r="7748" spans="1:13" x14ac:dyDescent="0.3">
      <c r="A7748">
        <v>2013</v>
      </c>
      <c r="B7748">
        <v>9</v>
      </c>
      <c r="C7748">
        <v>30</v>
      </c>
      <c r="D7748" t="s">
        <v>788</v>
      </c>
      <c r="E7748" t="s">
        <v>2745</v>
      </c>
      <c r="F7748" t="s">
        <v>2760</v>
      </c>
      <c r="G7748">
        <v>0.06</v>
      </c>
      <c r="H7748">
        <v>0</v>
      </c>
      <c r="I7748">
        <v>0.06</v>
      </c>
      <c r="J7748">
        <v>0</v>
      </c>
      <c r="K7748">
        <v>0.68333333329064772</v>
      </c>
      <c r="L7748">
        <v>1.0166666666627862</v>
      </c>
      <c r="M7748">
        <v>0.33333333337213844</v>
      </c>
    </row>
    <row r="7749" spans="1:13" x14ac:dyDescent="0.3">
      <c r="A7749">
        <v>2013</v>
      </c>
      <c r="B7749">
        <v>10</v>
      </c>
      <c r="C7749">
        <v>7</v>
      </c>
      <c r="D7749" t="s">
        <v>795</v>
      </c>
      <c r="E7749" t="s">
        <v>2752</v>
      </c>
      <c r="F7749" t="s">
        <v>2847</v>
      </c>
      <c r="G7749">
        <v>0.2</v>
      </c>
      <c r="H7749">
        <v>0</v>
      </c>
      <c r="I7749">
        <v>0.2</v>
      </c>
      <c r="J7749">
        <v>0</v>
      </c>
      <c r="K7749">
        <v>0.68333333329064772</v>
      </c>
      <c r="L7749">
        <v>1.3666666665812954</v>
      </c>
      <c r="M7749">
        <v>0.68333333329064772</v>
      </c>
    </row>
    <row r="7750" spans="1:13" x14ac:dyDescent="0.3">
      <c r="A7750">
        <v>2013</v>
      </c>
      <c r="B7750">
        <v>10</v>
      </c>
      <c r="C7750">
        <v>12</v>
      </c>
      <c r="D7750" t="s">
        <v>800</v>
      </c>
      <c r="E7750" t="s">
        <v>2752</v>
      </c>
      <c r="F7750" t="s">
        <v>2814</v>
      </c>
      <c r="G7750">
        <v>0.05</v>
      </c>
      <c r="H7750">
        <v>0</v>
      </c>
      <c r="I7750">
        <v>0.05</v>
      </c>
      <c r="J7750">
        <v>0</v>
      </c>
      <c r="K7750">
        <v>0.68333333329064772</v>
      </c>
      <c r="L7750">
        <v>0.8999999999650754</v>
      </c>
      <c r="M7750">
        <v>0.21666666667442769</v>
      </c>
    </row>
    <row r="7751" spans="1:13" x14ac:dyDescent="0.3">
      <c r="A7751">
        <v>2013</v>
      </c>
      <c r="B7751">
        <v>11</v>
      </c>
      <c r="C7751">
        <v>7</v>
      </c>
      <c r="D7751" t="s">
        <v>826</v>
      </c>
      <c r="E7751" t="s">
        <v>2752</v>
      </c>
      <c r="F7751" t="s">
        <v>2841</v>
      </c>
      <c r="G7751">
        <v>0.04</v>
      </c>
      <c r="H7751">
        <v>0.04</v>
      </c>
      <c r="I7751">
        <v>0</v>
      </c>
      <c r="J7751">
        <v>0</v>
      </c>
      <c r="K7751">
        <v>0.68333333329064772</v>
      </c>
      <c r="L7751">
        <v>0.99999999994179234</v>
      </c>
      <c r="M7751">
        <v>0.31666666665114462</v>
      </c>
    </row>
    <row r="7752" spans="1:13" x14ac:dyDescent="0.3">
      <c r="A7752">
        <v>2013</v>
      </c>
      <c r="B7752">
        <v>11</v>
      </c>
      <c r="C7752">
        <v>30</v>
      </c>
      <c r="D7752" t="s">
        <v>849</v>
      </c>
      <c r="E7752" t="s">
        <v>2752</v>
      </c>
      <c r="F7752" t="s">
        <v>2844</v>
      </c>
      <c r="G7752">
        <v>0.04</v>
      </c>
      <c r="H7752">
        <v>0</v>
      </c>
      <c r="I7752">
        <v>0.04</v>
      </c>
      <c r="J7752">
        <v>0</v>
      </c>
      <c r="K7752">
        <v>0.68333333329064772</v>
      </c>
      <c r="L7752">
        <v>0.79999999998835847</v>
      </c>
      <c r="M7752">
        <v>0.11666666669771075</v>
      </c>
    </row>
    <row r="7753" spans="1:13" x14ac:dyDescent="0.3">
      <c r="A7753">
        <v>2013</v>
      </c>
      <c r="B7753">
        <v>12</v>
      </c>
      <c r="C7753">
        <v>5</v>
      </c>
      <c r="D7753" t="s">
        <v>854</v>
      </c>
      <c r="E7753" t="s">
        <v>2745</v>
      </c>
      <c r="F7753" t="s">
        <v>2957</v>
      </c>
      <c r="G7753">
        <v>0.05</v>
      </c>
      <c r="H7753">
        <v>0</v>
      </c>
      <c r="I7753">
        <v>0.05</v>
      </c>
      <c r="J7753">
        <v>0</v>
      </c>
      <c r="K7753">
        <v>0.68333333329064772</v>
      </c>
      <c r="L7753">
        <v>2.4166666666860692</v>
      </c>
      <c r="M7753">
        <v>1.7333333333954215</v>
      </c>
    </row>
    <row r="7754" spans="1:13" x14ac:dyDescent="0.3">
      <c r="A7754">
        <v>2013</v>
      </c>
      <c r="B7754">
        <v>12</v>
      </c>
      <c r="C7754">
        <v>6</v>
      </c>
      <c r="D7754" t="s">
        <v>855</v>
      </c>
      <c r="E7754" t="s">
        <v>2741</v>
      </c>
      <c r="F7754" t="s">
        <v>2758</v>
      </c>
      <c r="G7754">
        <v>0.2</v>
      </c>
      <c r="H7754">
        <v>0</v>
      </c>
      <c r="I7754">
        <v>0.2</v>
      </c>
      <c r="J7754">
        <v>0</v>
      </c>
      <c r="K7754">
        <v>0.68333333329064772</v>
      </c>
      <c r="L7754">
        <v>0.96666666667442769</v>
      </c>
      <c r="M7754">
        <v>0.28333333338377997</v>
      </c>
    </row>
    <row r="7755" spans="1:13" x14ac:dyDescent="0.3">
      <c r="A7755">
        <v>2013</v>
      </c>
      <c r="B7755">
        <v>12</v>
      </c>
      <c r="C7755">
        <v>16</v>
      </c>
      <c r="D7755" t="s">
        <v>865</v>
      </c>
      <c r="E7755" t="s">
        <v>2752</v>
      </c>
      <c r="F7755" t="s">
        <v>2814</v>
      </c>
      <c r="G7755">
        <v>0.27</v>
      </c>
      <c r="H7755">
        <v>0</v>
      </c>
      <c r="I7755">
        <v>0.27</v>
      </c>
      <c r="J7755">
        <v>0</v>
      </c>
      <c r="K7755">
        <v>0.68333333329064772</v>
      </c>
      <c r="L7755">
        <v>0.96666666667442769</v>
      </c>
      <c r="M7755">
        <v>0.28333333338377997</v>
      </c>
    </row>
    <row r="7756" spans="1:13" x14ac:dyDescent="0.3">
      <c r="A7756">
        <v>2013</v>
      </c>
      <c r="B7756">
        <v>12</v>
      </c>
      <c r="C7756">
        <v>30</v>
      </c>
      <c r="D7756" t="s">
        <v>879</v>
      </c>
      <c r="E7756" t="s">
        <v>2745</v>
      </c>
      <c r="F7756" t="s">
        <v>2761</v>
      </c>
      <c r="G7756">
        <v>0.35</v>
      </c>
      <c r="H7756">
        <v>0</v>
      </c>
      <c r="I7756">
        <v>0.35</v>
      </c>
      <c r="J7756">
        <v>0</v>
      </c>
      <c r="K7756">
        <v>0.68333333329064772</v>
      </c>
      <c r="L7756">
        <v>1.8999999999068677</v>
      </c>
      <c r="M7756">
        <v>1.21666666661622</v>
      </c>
    </row>
    <row r="7757" spans="1:13" x14ac:dyDescent="0.3">
      <c r="A7757">
        <v>2013</v>
      </c>
      <c r="B7757">
        <v>12</v>
      </c>
      <c r="C7757">
        <v>30</v>
      </c>
      <c r="D7757" t="s">
        <v>879</v>
      </c>
      <c r="E7757" t="s">
        <v>2745</v>
      </c>
      <c r="F7757" t="s">
        <v>2746</v>
      </c>
      <c r="G7757">
        <v>0.02</v>
      </c>
      <c r="H7757">
        <v>0</v>
      </c>
      <c r="I7757">
        <v>0.02</v>
      </c>
      <c r="J7757">
        <v>0</v>
      </c>
      <c r="K7757">
        <v>0.68333333329064772</v>
      </c>
      <c r="L7757">
        <v>1.4166666665696539</v>
      </c>
      <c r="M7757">
        <v>0.73333333327900618</v>
      </c>
    </row>
    <row r="7758" spans="1:13" x14ac:dyDescent="0.3">
      <c r="A7758">
        <v>2014</v>
      </c>
      <c r="B7758">
        <v>1</v>
      </c>
      <c r="C7758">
        <v>4</v>
      </c>
      <c r="D7758" t="s">
        <v>884</v>
      </c>
      <c r="E7758" t="s">
        <v>2745</v>
      </c>
      <c r="F7758" t="s">
        <v>2777</v>
      </c>
      <c r="G7758">
        <v>0.95</v>
      </c>
      <c r="H7758">
        <v>0</v>
      </c>
      <c r="I7758">
        <v>0.95</v>
      </c>
      <c r="J7758">
        <v>0</v>
      </c>
      <c r="K7758">
        <v>0.68333333329064772</v>
      </c>
      <c r="L7758">
        <v>2.4333333332324401</v>
      </c>
      <c r="M7758">
        <v>1.7499999999417923</v>
      </c>
    </row>
    <row r="7759" spans="1:13" x14ac:dyDescent="0.3">
      <c r="A7759">
        <v>2014</v>
      </c>
      <c r="B7759">
        <v>1</v>
      </c>
      <c r="C7759">
        <v>18</v>
      </c>
      <c r="D7759" t="s">
        <v>898</v>
      </c>
      <c r="E7759" t="s">
        <v>2743</v>
      </c>
      <c r="F7759" t="s">
        <v>2861</v>
      </c>
      <c r="G7759">
        <v>0.5</v>
      </c>
      <c r="H7759">
        <v>0.5</v>
      </c>
      <c r="I7759">
        <v>0</v>
      </c>
      <c r="J7759">
        <v>0</v>
      </c>
      <c r="K7759">
        <v>0.68333333329064772</v>
      </c>
      <c r="L7759">
        <v>26.516666666662786</v>
      </c>
      <c r="M7759">
        <v>25.833333333372138</v>
      </c>
    </row>
    <row r="7760" spans="1:13" x14ac:dyDescent="0.3">
      <c r="A7760">
        <v>2014</v>
      </c>
      <c r="B7760">
        <v>1</v>
      </c>
      <c r="C7760">
        <v>25</v>
      </c>
      <c r="D7760" t="s">
        <v>905</v>
      </c>
      <c r="E7760" t="s">
        <v>2752</v>
      </c>
      <c r="F7760" t="s">
        <v>2752</v>
      </c>
      <c r="G7760">
        <v>0.03</v>
      </c>
      <c r="H7760">
        <v>0</v>
      </c>
      <c r="I7760">
        <v>0.03</v>
      </c>
      <c r="J7760">
        <v>0</v>
      </c>
      <c r="K7760">
        <v>0.68333333329064772</v>
      </c>
      <c r="L7760">
        <v>0.79999999998835847</v>
      </c>
      <c r="M7760">
        <v>0.11666666669771075</v>
      </c>
    </row>
    <row r="7761" spans="1:13" x14ac:dyDescent="0.3">
      <c r="A7761">
        <v>2014</v>
      </c>
      <c r="B7761">
        <v>1</v>
      </c>
      <c r="C7761">
        <v>26</v>
      </c>
      <c r="D7761" t="s">
        <v>906</v>
      </c>
      <c r="E7761" t="s">
        <v>2752</v>
      </c>
      <c r="F7761" t="s">
        <v>2871</v>
      </c>
      <c r="G7761">
        <v>0.6</v>
      </c>
      <c r="H7761">
        <v>0</v>
      </c>
      <c r="I7761">
        <v>0.6</v>
      </c>
      <c r="J7761">
        <v>0</v>
      </c>
      <c r="K7761">
        <v>0.68333333329064772</v>
      </c>
      <c r="L7761">
        <v>1.4333333332906477</v>
      </c>
      <c r="M7761">
        <v>0.75</v>
      </c>
    </row>
    <row r="7762" spans="1:13" x14ac:dyDescent="0.3">
      <c r="A7762">
        <v>2014</v>
      </c>
      <c r="B7762">
        <v>1</v>
      </c>
      <c r="C7762">
        <v>29</v>
      </c>
      <c r="D7762" t="s">
        <v>909</v>
      </c>
      <c r="E7762" t="s">
        <v>2741</v>
      </c>
      <c r="F7762" t="s">
        <v>2778</v>
      </c>
      <c r="G7762">
        <v>2.5000000000000001E-3</v>
      </c>
      <c r="H7762">
        <v>0</v>
      </c>
      <c r="I7762">
        <v>2.5000000000000001E-3</v>
      </c>
      <c r="J7762">
        <v>0</v>
      </c>
      <c r="K7762">
        <v>0.68333333329064772</v>
      </c>
      <c r="L7762">
        <v>0.84999999997671694</v>
      </c>
      <c r="M7762">
        <v>0.16666666668606922</v>
      </c>
    </row>
    <row r="7763" spans="1:13" x14ac:dyDescent="0.3">
      <c r="A7763">
        <v>2014</v>
      </c>
      <c r="B7763">
        <v>2</v>
      </c>
      <c r="C7763">
        <v>3</v>
      </c>
      <c r="D7763" t="s">
        <v>914</v>
      </c>
      <c r="E7763" t="s">
        <v>2752</v>
      </c>
      <c r="F7763" t="s">
        <v>2814</v>
      </c>
      <c r="G7763">
        <v>0.36</v>
      </c>
      <c r="H7763">
        <v>0</v>
      </c>
      <c r="I7763">
        <v>0.36</v>
      </c>
      <c r="J7763">
        <v>0</v>
      </c>
      <c r="K7763">
        <v>0.68333333329064772</v>
      </c>
      <c r="L7763">
        <v>1.4000000000232831</v>
      </c>
      <c r="M7763">
        <v>0.71666666673263535</v>
      </c>
    </row>
    <row r="7764" spans="1:13" x14ac:dyDescent="0.3">
      <c r="A7764">
        <v>2014</v>
      </c>
      <c r="B7764">
        <v>2</v>
      </c>
      <c r="C7764">
        <v>24</v>
      </c>
      <c r="D7764" t="s">
        <v>935</v>
      </c>
      <c r="E7764" t="s">
        <v>2745</v>
      </c>
      <c r="G7764">
        <v>0.65</v>
      </c>
      <c r="H7764">
        <v>0</v>
      </c>
      <c r="I7764">
        <v>0.65</v>
      </c>
      <c r="J7764">
        <v>0</v>
      </c>
      <c r="K7764">
        <v>0.68333333329064772</v>
      </c>
      <c r="L7764">
        <v>1.6499999999650754</v>
      </c>
      <c r="M7764">
        <v>0.96666666667442769</v>
      </c>
    </row>
    <row r="7765" spans="1:13" x14ac:dyDescent="0.3">
      <c r="A7765">
        <v>2014</v>
      </c>
      <c r="B7765">
        <v>3</v>
      </c>
      <c r="C7765">
        <v>3</v>
      </c>
      <c r="D7765" t="s">
        <v>942</v>
      </c>
      <c r="E7765" t="s">
        <v>2752</v>
      </c>
      <c r="F7765" t="s">
        <v>2814</v>
      </c>
      <c r="G7765">
        <v>0.25</v>
      </c>
      <c r="H7765">
        <v>0</v>
      </c>
      <c r="I7765">
        <v>0.2</v>
      </c>
      <c r="J7765">
        <v>0.05</v>
      </c>
      <c r="K7765">
        <v>0.68333333329064772</v>
      </c>
      <c r="L7765">
        <v>1.4333333332906477</v>
      </c>
      <c r="M7765">
        <v>0.75</v>
      </c>
    </row>
    <row r="7766" spans="1:13" x14ac:dyDescent="0.3">
      <c r="A7766">
        <v>2014</v>
      </c>
      <c r="B7766">
        <v>3</v>
      </c>
      <c r="C7766">
        <v>12</v>
      </c>
      <c r="D7766" t="s">
        <v>951</v>
      </c>
      <c r="E7766" t="s">
        <v>2745</v>
      </c>
      <c r="F7766" t="s">
        <v>2770</v>
      </c>
      <c r="G7766">
        <v>0.02</v>
      </c>
      <c r="H7766">
        <v>0</v>
      </c>
      <c r="I7766">
        <v>0.02</v>
      </c>
      <c r="J7766">
        <v>0</v>
      </c>
      <c r="K7766">
        <v>0.68333333329064772</v>
      </c>
      <c r="L7766">
        <v>1.4333333332906477</v>
      </c>
      <c r="M7766">
        <v>0.75</v>
      </c>
    </row>
    <row r="7767" spans="1:13" x14ac:dyDescent="0.3">
      <c r="A7767">
        <v>2014</v>
      </c>
      <c r="B7767">
        <v>3</v>
      </c>
      <c r="C7767">
        <v>18</v>
      </c>
      <c r="D7767" t="s">
        <v>957</v>
      </c>
      <c r="E7767" t="s">
        <v>2745</v>
      </c>
      <c r="F7767" t="s">
        <v>2824</v>
      </c>
      <c r="G7767">
        <v>0.8</v>
      </c>
      <c r="H7767">
        <v>0</v>
      </c>
      <c r="I7767">
        <v>0.8</v>
      </c>
      <c r="J7767">
        <v>0</v>
      </c>
      <c r="K7767">
        <v>0.68333333329064772</v>
      </c>
      <c r="L7767">
        <v>1.4500000000116415</v>
      </c>
      <c r="M7767">
        <v>0.76666666672099382</v>
      </c>
    </row>
    <row r="7768" spans="1:13" x14ac:dyDescent="0.3">
      <c r="A7768">
        <v>2014</v>
      </c>
      <c r="B7768">
        <v>3</v>
      </c>
      <c r="C7768">
        <v>19</v>
      </c>
      <c r="D7768" t="s">
        <v>958</v>
      </c>
      <c r="E7768" t="s">
        <v>2745</v>
      </c>
      <c r="F7768" t="s">
        <v>2765</v>
      </c>
      <c r="G7768">
        <v>1.4000000000000002E-2</v>
      </c>
      <c r="H7768">
        <v>0</v>
      </c>
      <c r="I7768">
        <v>1.4000000000000002E-2</v>
      </c>
      <c r="J7768">
        <v>0</v>
      </c>
      <c r="K7768">
        <v>0.68333333329064772</v>
      </c>
      <c r="L7768">
        <v>1.6499999999650754</v>
      </c>
      <c r="M7768">
        <v>0.96666666667442769</v>
      </c>
    </row>
    <row r="7769" spans="1:13" x14ac:dyDescent="0.3">
      <c r="A7769">
        <v>2014</v>
      </c>
      <c r="B7769">
        <v>4</v>
      </c>
      <c r="C7769">
        <v>21</v>
      </c>
      <c r="D7769" t="s">
        <v>991</v>
      </c>
      <c r="E7769" t="s">
        <v>2752</v>
      </c>
      <c r="F7769" t="s">
        <v>2921</v>
      </c>
      <c r="G7769">
        <v>0.05</v>
      </c>
      <c r="H7769">
        <v>0</v>
      </c>
      <c r="I7769">
        <v>0.05</v>
      </c>
      <c r="J7769">
        <v>0</v>
      </c>
      <c r="K7769">
        <v>0.68333333329064772</v>
      </c>
      <c r="L7769">
        <v>1.0166666666627862</v>
      </c>
      <c r="M7769">
        <v>0.33333333337213844</v>
      </c>
    </row>
    <row r="7770" spans="1:13" x14ac:dyDescent="0.3">
      <c r="A7770">
        <v>2014</v>
      </c>
      <c r="B7770">
        <v>10</v>
      </c>
      <c r="C7770">
        <v>1</v>
      </c>
      <c r="D7770" t="s">
        <v>1049</v>
      </c>
      <c r="E7770" t="s">
        <v>2752</v>
      </c>
      <c r="F7770" t="s">
        <v>3008</v>
      </c>
      <c r="G7770">
        <v>0.02</v>
      </c>
      <c r="H7770">
        <v>0.01</v>
      </c>
      <c r="I7770">
        <v>0.01</v>
      </c>
      <c r="J7770">
        <v>0</v>
      </c>
      <c r="K7770">
        <v>0.68333333329064772</v>
      </c>
      <c r="L7770">
        <v>1.1499999999068677</v>
      </c>
      <c r="M7770">
        <v>0.46666666661622003</v>
      </c>
    </row>
    <row r="7771" spans="1:13" x14ac:dyDescent="0.3">
      <c r="A7771">
        <v>2014</v>
      </c>
      <c r="B7771">
        <v>10</v>
      </c>
      <c r="C7771">
        <v>7</v>
      </c>
      <c r="D7771" t="s">
        <v>1054</v>
      </c>
      <c r="E7771" t="s">
        <v>2752</v>
      </c>
      <c r="F7771" t="s">
        <v>2993</v>
      </c>
      <c r="G7771">
        <v>0.6</v>
      </c>
      <c r="H7771">
        <v>0</v>
      </c>
      <c r="I7771">
        <v>0.6</v>
      </c>
      <c r="J7771">
        <v>0</v>
      </c>
      <c r="K7771">
        <v>0.68333333329064772</v>
      </c>
      <c r="L7771">
        <v>1.0166666666627862</v>
      </c>
      <c r="M7771">
        <v>0.33333333337213844</v>
      </c>
    </row>
    <row r="7772" spans="1:13" x14ac:dyDescent="0.3">
      <c r="A7772">
        <v>2014</v>
      </c>
      <c r="B7772">
        <v>11</v>
      </c>
      <c r="C7772">
        <v>11</v>
      </c>
      <c r="D7772" t="s">
        <v>1089</v>
      </c>
      <c r="E7772" t="s">
        <v>2745</v>
      </c>
      <c r="F7772" t="s">
        <v>2846</v>
      </c>
      <c r="G7772">
        <v>0.1</v>
      </c>
      <c r="H7772">
        <v>0</v>
      </c>
      <c r="I7772">
        <v>0.1</v>
      </c>
      <c r="J7772">
        <v>0</v>
      </c>
      <c r="K7772">
        <v>0.68333333329064772</v>
      </c>
      <c r="L7772">
        <v>0.98333333322079852</v>
      </c>
      <c r="M7772">
        <v>0.29999999993015081</v>
      </c>
    </row>
    <row r="7773" spans="1:13" x14ac:dyDescent="0.3">
      <c r="A7773">
        <v>2014</v>
      </c>
      <c r="B7773">
        <v>11</v>
      </c>
      <c r="C7773">
        <v>19</v>
      </c>
      <c r="D7773" t="s">
        <v>1097</v>
      </c>
      <c r="E7773" t="s">
        <v>2741</v>
      </c>
      <c r="F7773" t="s">
        <v>2758</v>
      </c>
      <c r="G7773">
        <v>9.9999999999999992E-2</v>
      </c>
      <c r="H7773">
        <v>0.01</v>
      </c>
      <c r="I7773">
        <v>0.09</v>
      </c>
      <c r="J7773">
        <v>0</v>
      </c>
      <c r="K7773">
        <v>0.68333333329064772</v>
      </c>
      <c r="L7773">
        <v>1.6166666665230878</v>
      </c>
      <c r="M7773">
        <v>0.93333333323244005</v>
      </c>
    </row>
    <row r="7774" spans="1:13" x14ac:dyDescent="0.3">
      <c r="A7774">
        <v>2014</v>
      </c>
      <c r="B7774">
        <v>11</v>
      </c>
      <c r="C7774">
        <v>24</v>
      </c>
      <c r="D7774" t="s">
        <v>1102</v>
      </c>
      <c r="E7774" t="s">
        <v>2741</v>
      </c>
      <c r="F7774" t="s">
        <v>2741</v>
      </c>
      <c r="G7774">
        <v>0.3</v>
      </c>
      <c r="H7774">
        <v>0</v>
      </c>
      <c r="I7774">
        <v>0.3</v>
      </c>
      <c r="J7774">
        <v>0</v>
      </c>
      <c r="K7774">
        <v>0.68333333329064772</v>
      </c>
      <c r="L7774">
        <v>0.79999999998835847</v>
      </c>
      <c r="M7774">
        <v>0.11666666669771075</v>
      </c>
    </row>
    <row r="7775" spans="1:13" x14ac:dyDescent="0.3">
      <c r="A7775">
        <v>2014</v>
      </c>
      <c r="B7775">
        <v>12</v>
      </c>
      <c r="C7775">
        <v>7</v>
      </c>
      <c r="D7775" t="s">
        <v>1115</v>
      </c>
      <c r="E7775" t="s">
        <v>2741</v>
      </c>
      <c r="F7775" t="s">
        <v>2787</v>
      </c>
      <c r="G7775">
        <v>0.4</v>
      </c>
      <c r="H7775">
        <v>0</v>
      </c>
      <c r="I7775">
        <v>0.4</v>
      </c>
      <c r="J7775">
        <v>0</v>
      </c>
      <c r="K7775">
        <v>0.68333333329064772</v>
      </c>
      <c r="L7775">
        <v>0.93333333323244005</v>
      </c>
      <c r="M7775">
        <v>0.24999999994179234</v>
      </c>
    </row>
    <row r="7776" spans="1:13" x14ac:dyDescent="0.3">
      <c r="A7776">
        <v>2014</v>
      </c>
      <c r="B7776">
        <v>12</v>
      </c>
      <c r="C7776">
        <v>10</v>
      </c>
      <c r="D7776" t="s">
        <v>1118</v>
      </c>
      <c r="E7776" t="s">
        <v>2743</v>
      </c>
      <c r="F7776" t="s">
        <v>2838</v>
      </c>
      <c r="G7776">
        <v>0.01</v>
      </c>
      <c r="H7776">
        <v>0</v>
      </c>
      <c r="I7776">
        <v>0.01</v>
      </c>
      <c r="J7776">
        <v>0</v>
      </c>
      <c r="K7776">
        <v>0.68333333329064772</v>
      </c>
      <c r="L7776">
        <v>0.68333333329064772</v>
      </c>
      <c r="M7776">
        <v>0</v>
      </c>
    </row>
    <row r="7777" spans="1:13" x14ac:dyDescent="0.3">
      <c r="A7777">
        <v>2014</v>
      </c>
      <c r="B7777">
        <v>12</v>
      </c>
      <c r="C7777">
        <v>12</v>
      </c>
      <c r="D7777" t="s">
        <v>1120</v>
      </c>
      <c r="E7777" t="s">
        <v>2745</v>
      </c>
      <c r="F7777" t="s">
        <v>2796</v>
      </c>
      <c r="G7777">
        <v>0.13</v>
      </c>
      <c r="H7777">
        <v>0</v>
      </c>
      <c r="I7777">
        <v>0.13</v>
      </c>
      <c r="J7777">
        <v>0</v>
      </c>
      <c r="K7777">
        <v>0.68333333329064772</v>
      </c>
      <c r="L7777">
        <v>0.76666666672099382</v>
      </c>
      <c r="M7777">
        <v>8.3333333430346102E-2</v>
      </c>
    </row>
    <row r="7778" spans="1:13" x14ac:dyDescent="0.3">
      <c r="A7778">
        <v>2014</v>
      </c>
      <c r="B7778">
        <v>12</v>
      </c>
      <c r="C7778">
        <v>17</v>
      </c>
      <c r="D7778" t="s">
        <v>1125</v>
      </c>
      <c r="E7778" t="s">
        <v>2745</v>
      </c>
      <c r="F7778" t="s">
        <v>2761</v>
      </c>
      <c r="G7778">
        <v>0.1</v>
      </c>
      <c r="H7778">
        <v>0</v>
      </c>
      <c r="I7778">
        <v>0.1</v>
      </c>
      <c r="J7778">
        <v>0</v>
      </c>
      <c r="K7778">
        <v>0.68333333329064772</v>
      </c>
      <c r="L7778">
        <v>4.9333333333488554</v>
      </c>
      <c r="M7778">
        <v>4.2500000000582077</v>
      </c>
    </row>
    <row r="7779" spans="1:13" x14ac:dyDescent="0.3">
      <c r="A7779">
        <v>2014</v>
      </c>
      <c r="B7779">
        <v>12</v>
      </c>
      <c r="C7779">
        <v>19</v>
      </c>
      <c r="D7779" t="s">
        <v>1127</v>
      </c>
      <c r="E7779" t="s">
        <v>2752</v>
      </c>
      <c r="F7779" t="s">
        <v>2752</v>
      </c>
      <c r="G7779">
        <v>0.1</v>
      </c>
      <c r="H7779">
        <v>0.03</v>
      </c>
      <c r="I7779">
        <v>7.0000000000000007E-2</v>
      </c>
      <c r="J7779">
        <v>0</v>
      </c>
      <c r="K7779">
        <v>0.68333333329064772</v>
      </c>
      <c r="L7779">
        <v>1.1166666666395031</v>
      </c>
      <c r="M7779">
        <v>0.43333333334885538</v>
      </c>
    </row>
    <row r="7780" spans="1:13" x14ac:dyDescent="0.3">
      <c r="A7780">
        <v>2014</v>
      </c>
      <c r="B7780">
        <v>12</v>
      </c>
      <c r="C7780">
        <v>25</v>
      </c>
      <c r="D7780" t="s">
        <v>1133</v>
      </c>
      <c r="E7780" t="s">
        <v>2752</v>
      </c>
      <c r="F7780" t="s">
        <v>2847</v>
      </c>
      <c r="G7780">
        <v>0.2</v>
      </c>
      <c r="H7780">
        <v>0</v>
      </c>
      <c r="I7780">
        <v>0.2</v>
      </c>
      <c r="J7780">
        <v>0</v>
      </c>
      <c r="K7780">
        <v>0.68333333329064772</v>
      </c>
      <c r="L7780">
        <v>1.7999999999301508</v>
      </c>
      <c r="M7780">
        <v>1.1166666666395031</v>
      </c>
    </row>
    <row r="7781" spans="1:13" x14ac:dyDescent="0.3">
      <c r="A7781">
        <v>2014</v>
      </c>
      <c r="B7781">
        <v>12</v>
      </c>
      <c r="C7781">
        <v>28</v>
      </c>
      <c r="D7781" t="s">
        <v>1136</v>
      </c>
      <c r="E7781" t="s">
        <v>2741</v>
      </c>
      <c r="F7781" t="s">
        <v>2741</v>
      </c>
      <c r="G7781">
        <v>2</v>
      </c>
      <c r="H7781">
        <v>0</v>
      </c>
      <c r="I7781">
        <v>2</v>
      </c>
      <c r="J7781">
        <v>0</v>
      </c>
      <c r="K7781">
        <v>0.68333333329064772</v>
      </c>
      <c r="L7781">
        <v>1.0166666666627862</v>
      </c>
      <c r="M7781">
        <v>0.33333333337213844</v>
      </c>
    </row>
    <row r="7782" spans="1:13" x14ac:dyDescent="0.3">
      <c r="A7782">
        <v>2015</v>
      </c>
      <c r="B7782">
        <v>1</v>
      </c>
      <c r="C7782">
        <v>8</v>
      </c>
      <c r="D7782" t="s">
        <v>1147</v>
      </c>
      <c r="E7782" t="s">
        <v>2745</v>
      </c>
      <c r="F7782" t="s">
        <v>2824</v>
      </c>
      <c r="G7782">
        <v>0.30199999999999999</v>
      </c>
      <c r="H7782">
        <v>0</v>
      </c>
      <c r="I7782">
        <v>0.30199999999999999</v>
      </c>
      <c r="J7782">
        <v>0</v>
      </c>
      <c r="K7782">
        <v>0.68333333329064772</v>
      </c>
      <c r="L7782">
        <v>1.8250000000116415</v>
      </c>
      <c r="M7782">
        <v>1.1416666667209938</v>
      </c>
    </row>
    <row r="7783" spans="1:13" x14ac:dyDescent="0.3">
      <c r="A7783">
        <v>2015</v>
      </c>
      <c r="B7783">
        <v>1</v>
      </c>
      <c r="C7783">
        <v>8</v>
      </c>
      <c r="D7783" t="s">
        <v>1147</v>
      </c>
      <c r="E7783" t="s">
        <v>2749</v>
      </c>
      <c r="F7783" t="s">
        <v>2855</v>
      </c>
      <c r="G7783">
        <v>0.02</v>
      </c>
      <c r="H7783">
        <v>0</v>
      </c>
      <c r="I7783">
        <v>0.02</v>
      </c>
      <c r="J7783">
        <v>0</v>
      </c>
      <c r="K7783">
        <v>0.68333333329064772</v>
      </c>
      <c r="L7783">
        <v>0.8249999999825377</v>
      </c>
      <c r="M7783">
        <v>0.14166666669188999</v>
      </c>
    </row>
    <row r="7784" spans="1:13" x14ac:dyDescent="0.3">
      <c r="A7784">
        <v>2015</v>
      </c>
      <c r="B7784">
        <v>1</v>
      </c>
      <c r="C7784">
        <v>9</v>
      </c>
      <c r="D7784" t="s">
        <v>1148</v>
      </c>
      <c r="E7784" t="s">
        <v>2741</v>
      </c>
      <c r="F7784" t="s">
        <v>2919</v>
      </c>
      <c r="G7784">
        <v>0.05</v>
      </c>
      <c r="H7784">
        <v>0</v>
      </c>
      <c r="I7784">
        <v>0.05</v>
      </c>
      <c r="J7784">
        <v>0</v>
      </c>
      <c r="K7784">
        <v>0.68333333329064772</v>
      </c>
      <c r="L7784">
        <v>0.88333333341870457</v>
      </c>
      <c r="M7784">
        <v>0.20000000012805685</v>
      </c>
    </row>
    <row r="7785" spans="1:13" x14ac:dyDescent="0.3">
      <c r="A7785">
        <v>2015</v>
      </c>
      <c r="B7785">
        <v>1</v>
      </c>
      <c r="C7785">
        <v>9</v>
      </c>
      <c r="D7785" t="s">
        <v>1148</v>
      </c>
      <c r="E7785" t="s">
        <v>2749</v>
      </c>
      <c r="F7785" t="s">
        <v>2806</v>
      </c>
      <c r="G7785">
        <v>0.1</v>
      </c>
      <c r="H7785">
        <v>0</v>
      </c>
      <c r="I7785">
        <v>0.1</v>
      </c>
      <c r="J7785">
        <v>0</v>
      </c>
      <c r="K7785">
        <v>0.68333333329064772</v>
      </c>
      <c r="L7785">
        <v>0.76666666672099382</v>
      </c>
      <c r="M7785">
        <v>8.3333333430346102E-2</v>
      </c>
    </row>
    <row r="7786" spans="1:13" x14ac:dyDescent="0.3">
      <c r="A7786">
        <v>2015</v>
      </c>
      <c r="B7786">
        <v>1</v>
      </c>
      <c r="C7786">
        <v>18</v>
      </c>
      <c r="D7786" t="s">
        <v>1157</v>
      </c>
      <c r="E7786" t="s">
        <v>2743</v>
      </c>
      <c r="F7786" t="s">
        <v>2744</v>
      </c>
      <c r="G7786">
        <v>1</v>
      </c>
      <c r="H7786">
        <v>0</v>
      </c>
      <c r="I7786">
        <v>0</v>
      </c>
      <c r="J7786">
        <v>1</v>
      </c>
      <c r="K7786">
        <v>0.68333333329064772</v>
      </c>
      <c r="L7786">
        <v>26.466666666674428</v>
      </c>
      <c r="M7786">
        <v>25.78333333338378</v>
      </c>
    </row>
    <row r="7787" spans="1:13" x14ac:dyDescent="0.3">
      <c r="A7787">
        <v>2015</v>
      </c>
      <c r="B7787">
        <v>2</v>
      </c>
      <c r="C7787">
        <v>12</v>
      </c>
      <c r="D7787" t="s">
        <v>1182</v>
      </c>
      <c r="E7787" t="s">
        <v>2745</v>
      </c>
      <c r="F7787" t="s">
        <v>2751</v>
      </c>
      <c r="G7787">
        <v>0.13</v>
      </c>
      <c r="H7787">
        <v>0.13</v>
      </c>
      <c r="I7787">
        <v>0</v>
      </c>
      <c r="J7787">
        <v>0</v>
      </c>
      <c r="K7787">
        <v>0.68333333329064772</v>
      </c>
      <c r="L7787">
        <v>76.566666666534729</v>
      </c>
      <c r="M7787">
        <v>75.883333333244082</v>
      </c>
    </row>
    <row r="7788" spans="1:13" x14ac:dyDescent="0.3">
      <c r="A7788">
        <v>2015</v>
      </c>
      <c r="B7788">
        <v>2</v>
      </c>
      <c r="C7788">
        <v>13</v>
      </c>
      <c r="D7788" t="s">
        <v>1183</v>
      </c>
      <c r="E7788" t="s">
        <v>2749</v>
      </c>
      <c r="F7788" t="s">
        <v>2826</v>
      </c>
      <c r="G7788">
        <v>0.4</v>
      </c>
      <c r="H7788">
        <v>0</v>
      </c>
      <c r="I7788">
        <v>0.4</v>
      </c>
      <c r="J7788">
        <v>0</v>
      </c>
      <c r="K7788">
        <v>0.68333333329064772</v>
      </c>
      <c r="L7788">
        <v>0.88333333324408159</v>
      </c>
      <c r="M7788">
        <v>0.19999999995343387</v>
      </c>
    </row>
    <row r="7789" spans="1:13" x14ac:dyDescent="0.3">
      <c r="A7789">
        <v>2015</v>
      </c>
      <c r="B7789">
        <v>2</v>
      </c>
      <c r="C7789">
        <v>16</v>
      </c>
      <c r="D7789" t="s">
        <v>1186</v>
      </c>
      <c r="E7789" t="s">
        <v>2866</v>
      </c>
      <c r="F7789" t="s">
        <v>2875</v>
      </c>
      <c r="G7789">
        <v>0.2</v>
      </c>
      <c r="H7789">
        <v>0</v>
      </c>
      <c r="I7789">
        <v>0.2</v>
      </c>
      <c r="J7789">
        <v>0</v>
      </c>
      <c r="K7789">
        <v>0.68333333329064772</v>
      </c>
      <c r="L7789">
        <v>162.13333333324408</v>
      </c>
      <c r="M7789">
        <v>161.44999999995343</v>
      </c>
    </row>
    <row r="7790" spans="1:13" x14ac:dyDescent="0.3">
      <c r="A7790">
        <v>2015</v>
      </c>
      <c r="B7790">
        <v>2</v>
      </c>
      <c r="C7790">
        <v>20</v>
      </c>
      <c r="D7790" t="s">
        <v>1190</v>
      </c>
      <c r="E7790" t="s">
        <v>2743</v>
      </c>
      <c r="F7790" t="s">
        <v>2963</v>
      </c>
      <c r="G7790">
        <v>1</v>
      </c>
      <c r="H7790">
        <v>0</v>
      </c>
      <c r="I7790">
        <v>1</v>
      </c>
      <c r="J7790">
        <v>0</v>
      </c>
      <c r="K7790">
        <v>0.68333333329064772</v>
      </c>
      <c r="L7790">
        <v>1.3500000000349246</v>
      </c>
      <c r="M7790">
        <v>0.66666666674427688</v>
      </c>
    </row>
    <row r="7791" spans="1:13" x14ac:dyDescent="0.3">
      <c r="A7791">
        <v>2015</v>
      </c>
      <c r="B7791">
        <v>2</v>
      </c>
      <c r="C7791">
        <v>21</v>
      </c>
      <c r="D7791" t="s">
        <v>1191</v>
      </c>
      <c r="E7791" t="s">
        <v>2743</v>
      </c>
      <c r="F7791" t="s">
        <v>2982</v>
      </c>
      <c r="G7791">
        <v>0.5</v>
      </c>
      <c r="H7791">
        <v>0.05</v>
      </c>
      <c r="I7791">
        <v>0.45</v>
      </c>
      <c r="J7791">
        <v>0</v>
      </c>
      <c r="K7791">
        <v>0.68333333329064772</v>
      </c>
      <c r="L7791">
        <v>1.6333333334187046</v>
      </c>
      <c r="M7791">
        <v>0.95000000012805685</v>
      </c>
    </row>
    <row r="7792" spans="1:13" x14ac:dyDescent="0.3">
      <c r="A7792">
        <v>2015</v>
      </c>
      <c r="B7792">
        <v>3</v>
      </c>
      <c r="C7792">
        <v>7</v>
      </c>
      <c r="D7792" t="s">
        <v>1205</v>
      </c>
      <c r="E7792" t="s">
        <v>2743</v>
      </c>
      <c r="F7792" t="s">
        <v>2947</v>
      </c>
      <c r="G7792">
        <v>7</v>
      </c>
      <c r="H7792">
        <v>0.5</v>
      </c>
      <c r="I7792">
        <v>6</v>
      </c>
      <c r="J7792">
        <v>0.5</v>
      </c>
      <c r="K7792">
        <v>0.68333333329064772</v>
      </c>
      <c r="L7792">
        <v>21.533333333325572</v>
      </c>
      <c r="M7792">
        <v>20.850000000034925</v>
      </c>
    </row>
    <row r="7793" spans="1:13" x14ac:dyDescent="0.3">
      <c r="A7793">
        <v>2015</v>
      </c>
      <c r="B7793">
        <v>3</v>
      </c>
      <c r="C7793">
        <v>14</v>
      </c>
      <c r="D7793" t="s">
        <v>1212</v>
      </c>
      <c r="E7793" t="s">
        <v>2745</v>
      </c>
      <c r="F7793" t="s">
        <v>2766</v>
      </c>
      <c r="G7793">
        <v>0.1</v>
      </c>
      <c r="H7793">
        <v>0</v>
      </c>
      <c r="I7793">
        <v>0.1</v>
      </c>
      <c r="J7793">
        <v>0</v>
      </c>
      <c r="K7793">
        <v>0.68333333329064772</v>
      </c>
      <c r="L7793">
        <v>2.8333333333139308</v>
      </c>
      <c r="M7793">
        <v>2.1500000000232831</v>
      </c>
    </row>
    <row r="7794" spans="1:13" x14ac:dyDescent="0.3">
      <c r="A7794">
        <v>2015</v>
      </c>
      <c r="B7794">
        <v>3</v>
      </c>
      <c r="C7794">
        <v>27</v>
      </c>
      <c r="D7794" t="s">
        <v>1225</v>
      </c>
      <c r="E7794" t="s">
        <v>2745</v>
      </c>
      <c r="F7794" t="s">
        <v>2764</v>
      </c>
      <c r="G7794">
        <v>0.01</v>
      </c>
      <c r="H7794">
        <v>0</v>
      </c>
      <c r="I7794">
        <v>0.01</v>
      </c>
      <c r="J7794">
        <v>0</v>
      </c>
      <c r="K7794">
        <v>0.68333333329064772</v>
      </c>
      <c r="L7794">
        <v>0.83333333325572312</v>
      </c>
      <c r="M7794">
        <v>0.1499999999650754</v>
      </c>
    </row>
    <row r="7795" spans="1:13" x14ac:dyDescent="0.3">
      <c r="A7795">
        <v>2015</v>
      </c>
      <c r="B7795">
        <v>4</v>
      </c>
      <c r="C7795">
        <v>6</v>
      </c>
      <c r="D7795" t="s">
        <v>1235</v>
      </c>
      <c r="E7795" t="s">
        <v>2749</v>
      </c>
      <c r="F7795" t="s">
        <v>2768</v>
      </c>
      <c r="G7795">
        <v>0.01</v>
      </c>
      <c r="H7795">
        <v>0</v>
      </c>
      <c r="I7795">
        <v>0.01</v>
      </c>
      <c r="J7795">
        <v>0</v>
      </c>
      <c r="K7795">
        <v>0.68333333329064772</v>
      </c>
      <c r="L7795">
        <v>0.81666666670935228</v>
      </c>
      <c r="M7795">
        <v>0.13333333341870457</v>
      </c>
    </row>
    <row r="7796" spans="1:13" x14ac:dyDescent="0.3">
      <c r="A7796">
        <v>2015</v>
      </c>
      <c r="B7796">
        <v>4</v>
      </c>
      <c r="C7796">
        <v>11</v>
      </c>
      <c r="D7796" t="s">
        <v>1240</v>
      </c>
      <c r="E7796" t="s">
        <v>2745</v>
      </c>
      <c r="F7796" t="s">
        <v>2846</v>
      </c>
      <c r="G7796">
        <v>0.02</v>
      </c>
      <c r="H7796">
        <v>0.02</v>
      </c>
      <c r="I7796">
        <v>0</v>
      </c>
      <c r="J7796">
        <v>0</v>
      </c>
      <c r="K7796">
        <v>0.68333333329064772</v>
      </c>
      <c r="L7796">
        <v>1.2333333333372138</v>
      </c>
      <c r="M7796">
        <v>0.55000000004656613</v>
      </c>
    </row>
    <row r="7797" spans="1:13" x14ac:dyDescent="0.3">
      <c r="A7797">
        <v>2015</v>
      </c>
      <c r="B7797">
        <v>11</v>
      </c>
      <c r="C7797">
        <v>26</v>
      </c>
      <c r="D7797" t="s">
        <v>1399</v>
      </c>
      <c r="E7797" t="s">
        <v>2741</v>
      </c>
      <c r="F7797" t="s">
        <v>2878</v>
      </c>
      <c r="G7797">
        <v>0.3</v>
      </c>
      <c r="H7797">
        <v>0</v>
      </c>
      <c r="I7797">
        <v>0.3</v>
      </c>
      <c r="J7797">
        <v>0</v>
      </c>
      <c r="K7797">
        <v>0.68333333329064772</v>
      </c>
      <c r="L7797">
        <v>1.1499999999068677</v>
      </c>
      <c r="M7797">
        <v>0.46666666661622003</v>
      </c>
    </row>
    <row r="7798" spans="1:13" x14ac:dyDescent="0.3">
      <c r="A7798">
        <v>2016</v>
      </c>
      <c r="B7798">
        <v>1</v>
      </c>
      <c r="C7798">
        <v>3</v>
      </c>
      <c r="D7798" t="s">
        <v>1437</v>
      </c>
      <c r="E7798" t="s">
        <v>2741</v>
      </c>
      <c r="F7798" t="s">
        <v>2758</v>
      </c>
      <c r="G7798">
        <v>2.5000000000000001E-3</v>
      </c>
      <c r="H7798">
        <v>0</v>
      </c>
      <c r="I7798">
        <v>2.5000000000000001E-3</v>
      </c>
      <c r="J7798">
        <v>0</v>
      </c>
      <c r="K7798">
        <v>0.68333333329064772</v>
      </c>
      <c r="L7798">
        <v>1.0166666666627862</v>
      </c>
      <c r="M7798">
        <v>0.33333333337213844</v>
      </c>
    </row>
    <row r="7799" spans="1:13" x14ac:dyDescent="0.3">
      <c r="A7799">
        <v>2016</v>
      </c>
      <c r="B7799">
        <v>1</v>
      </c>
      <c r="C7799">
        <v>13</v>
      </c>
      <c r="D7799" t="s">
        <v>1447</v>
      </c>
      <c r="E7799" t="s">
        <v>2745</v>
      </c>
      <c r="F7799" t="s">
        <v>2906</v>
      </c>
      <c r="G7799">
        <v>0.4</v>
      </c>
      <c r="H7799">
        <v>0</v>
      </c>
      <c r="I7799">
        <v>0.4</v>
      </c>
      <c r="J7799">
        <v>0</v>
      </c>
      <c r="K7799">
        <v>0.68333333329064772</v>
      </c>
      <c r="L7799">
        <v>0.83333333325572312</v>
      </c>
      <c r="M7799">
        <v>0.1499999999650754</v>
      </c>
    </row>
    <row r="7800" spans="1:13" x14ac:dyDescent="0.3">
      <c r="A7800">
        <v>2016</v>
      </c>
      <c r="B7800">
        <v>1</v>
      </c>
      <c r="C7800">
        <v>17</v>
      </c>
      <c r="D7800" t="s">
        <v>1451</v>
      </c>
      <c r="E7800" t="s">
        <v>2752</v>
      </c>
      <c r="F7800" t="s">
        <v>2752</v>
      </c>
      <c r="G7800">
        <v>0.1</v>
      </c>
      <c r="H7800">
        <v>0</v>
      </c>
      <c r="I7800">
        <v>0.08</v>
      </c>
      <c r="J7800">
        <v>0.02</v>
      </c>
      <c r="K7800">
        <v>0.68333333329064772</v>
      </c>
      <c r="L7800">
        <v>0.99999999994179234</v>
      </c>
      <c r="M7800">
        <v>0.31666666665114462</v>
      </c>
    </row>
    <row r="7801" spans="1:13" x14ac:dyDescent="0.3">
      <c r="A7801">
        <v>2016</v>
      </c>
      <c r="B7801">
        <v>1</v>
      </c>
      <c r="C7801">
        <v>18</v>
      </c>
      <c r="D7801" t="s">
        <v>1452</v>
      </c>
      <c r="E7801" t="s">
        <v>2752</v>
      </c>
      <c r="F7801" t="s">
        <v>2798</v>
      </c>
      <c r="G7801">
        <v>0.2</v>
      </c>
      <c r="H7801">
        <v>0</v>
      </c>
      <c r="I7801">
        <v>0.2</v>
      </c>
      <c r="J7801">
        <v>0</v>
      </c>
      <c r="K7801">
        <v>0.68333333329064772</v>
      </c>
      <c r="L7801">
        <v>0.86666666669771075</v>
      </c>
      <c r="M7801">
        <v>0.18333333340706304</v>
      </c>
    </row>
    <row r="7802" spans="1:13" x14ac:dyDescent="0.3">
      <c r="A7802">
        <v>2016</v>
      </c>
      <c r="B7802">
        <v>1</v>
      </c>
      <c r="C7802">
        <v>31</v>
      </c>
      <c r="D7802" t="s">
        <v>1465</v>
      </c>
      <c r="E7802" t="s">
        <v>2741</v>
      </c>
      <c r="F7802" t="s">
        <v>2872</v>
      </c>
      <c r="G7802">
        <v>0.02</v>
      </c>
      <c r="H7802">
        <v>0</v>
      </c>
      <c r="I7802">
        <v>0.02</v>
      </c>
      <c r="J7802">
        <v>0</v>
      </c>
      <c r="K7802">
        <v>0.68333333329064772</v>
      </c>
      <c r="L7802">
        <v>1.5999999999767169</v>
      </c>
      <c r="M7802">
        <v>0.91666666668606922</v>
      </c>
    </row>
    <row r="7803" spans="1:13" x14ac:dyDescent="0.3">
      <c r="A7803">
        <v>2016</v>
      </c>
      <c r="B7803">
        <v>2</v>
      </c>
      <c r="C7803">
        <v>6</v>
      </c>
      <c r="D7803" t="s">
        <v>1471</v>
      </c>
      <c r="E7803" t="s">
        <v>2752</v>
      </c>
      <c r="F7803" t="s">
        <v>2841</v>
      </c>
      <c r="G7803">
        <v>0.1</v>
      </c>
      <c r="H7803">
        <v>0</v>
      </c>
      <c r="I7803">
        <v>0.1</v>
      </c>
      <c r="J7803">
        <v>0</v>
      </c>
      <c r="K7803">
        <v>0.68333333329064772</v>
      </c>
      <c r="L7803">
        <v>0.88333333341870457</v>
      </c>
      <c r="M7803">
        <v>0.20000000012805685</v>
      </c>
    </row>
    <row r="7804" spans="1:13" x14ac:dyDescent="0.3">
      <c r="A7804">
        <v>2016</v>
      </c>
      <c r="B7804">
        <v>2</v>
      </c>
      <c r="C7804">
        <v>14</v>
      </c>
      <c r="D7804" t="s">
        <v>1479</v>
      </c>
      <c r="E7804" t="s">
        <v>2745</v>
      </c>
      <c r="F7804" t="s">
        <v>2781</v>
      </c>
      <c r="G7804">
        <v>0.44000000000000006</v>
      </c>
      <c r="H7804">
        <v>0</v>
      </c>
      <c r="I7804">
        <v>0.44000000000000006</v>
      </c>
      <c r="J7804">
        <v>0</v>
      </c>
      <c r="K7804">
        <v>0.68333333329064772</v>
      </c>
      <c r="L7804">
        <v>2.1000000000349246</v>
      </c>
      <c r="M7804">
        <v>1.4166666667442769</v>
      </c>
    </row>
    <row r="7805" spans="1:13" x14ac:dyDescent="0.3">
      <c r="A7805">
        <v>2016</v>
      </c>
      <c r="B7805">
        <v>2</v>
      </c>
      <c r="C7805">
        <v>14</v>
      </c>
      <c r="D7805" t="s">
        <v>1479</v>
      </c>
      <c r="E7805" t="s">
        <v>2745</v>
      </c>
      <c r="F7805" t="s">
        <v>2828</v>
      </c>
      <c r="G7805">
        <v>7.000000000000001E-3</v>
      </c>
      <c r="H7805">
        <v>0</v>
      </c>
      <c r="I7805">
        <v>7.000000000000001E-3</v>
      </c>
      <c r="J7805">
        <v>0</v>
      </c>
      <c r="K7805">
        <v>0.68333333329064772</v>
      </c>
      <c r="L7805">
        <v>1.5166666665463708</v>
      </c>
      <c r="M7805">
        <v>0.83333333325572312</v>
      </c>
    </row>
    <row r="7806" spans="1:13" x14ac:dyDescent="0.3">
      <c r="A7806">
        <v>2016</v>
      </c>
      <c r="B7806">
        <v>2</v>
      </c>
      <c r="C7806">
        <v>16</v>
      </c>
      <c r="D7806" t="s">
        <v>1481</v>
      </c>
      <c r="E7806" t="s">
        <v>2741</v>
      </c>
      <c r="F7806" t="s">
        <v>2778</v>
      </c>
      <c r="G7806">
        <v>0.01</v>
      </c>
      <c r="H7806">
        <v>0</v>
      </c>
      <c r="I7806">
        <v>0.01</v>
      </c>
      <c r="J7806">
        <v>0</v>
      </c>
      <c r="K7806">
        <v>0.68333333329064772</v>
      </c>
      <c r="L7806">
        <v>0.76666666672099382</v>
      </c>
      <c r="M7806">
        <v>8.3333333430346102E-2</v>
      </c>
    </row>
    <row r="7807" spans="1:13" x14ac:dyDescent="0.3">
      <c r="A7807">
        <v>2016</v>
      </c>
      <c r="B7807">
        <v>3</v>
      </c>
      <c r="C7807">
        <v>12</v>
      </c>
      <c r="D7807" t="s">
        <v>1506</v>
      </c>
      <c r="E7807" t="s">
        <v>2752</v>
      </c>
      <c r="F7807" t="s">
        <v>2798</v>
      </c>
      <c r="G7807">
        <v>0.4</v>
      </c>
      <c r="H7807">
        <v>0</v>
      </c>
      <c r="I7807">
        <v>0.4</v>
      </c>
      <c r="J7807">
        <v>0</v>
      </c>
      <c r="K7807">
        <v>0.68333333329064772</v>
      </c>
      <c r="L7807">
        <v>0.86666666652308777</v>
      </c>
      <c r="M7807">
        <v>0.18333333323244005</v>
      </c>
    </row>
    <row r="7808" spans="1:13" x14ac:dyDescent="0.3">
      <c r="A7808">
        <v>2016</v>
      </c>
      <c r="B7808">
        <v>3</v>
      </c>
      <c r="C7808">
        <v>16</v>
      </c>
      <c r="D7808" t="s">
        <v>1510</v>
      </c>
      <c r="E7808" t="s">
        <v>2745</v>
      </c>
      <c r="F7808" t="s">
        <v>2952</v>
      </c>
      <c r="G7808">
        <v>0.02</v>
      </c>
      <c r="H7808">
        <v>0</v>
      </c>
      <c r="I7808">
        <v>0.02</v>
      </c>
      <c r="J7808">
        <v>0</v>
      </c>
      <c r="K7808">
        <v>0.68333333329064772</v>
      </c>
      <c r="L7808">
        <v>1.96666666661622</v>
      </c>
      <c r="M7808">
        <v>1.2833333333255723</v>
      </c>
    </row>
    <row r="7809" spans="1:13" x14ac:dyDescent="0.3">
      <c r="A7809">
        <v>2016</v>
      </c>
      <c r="B7809">
        <v>9</v>
      </c>
      <c r="C7809">
        <v>3</v>
      </c>
      <c r="D7809" t="s">
        <v>1594</v>
      </c>
      <c r="E7809" t="s">
        <v>2785</v>
      </c>
      <c r="F7809" t="s">
        <v>2786</v>
      </c>
      <c r="G7809">
        <v>1.4999999999999999E-2</v>
      </c>
      <c r="H7809">
        <v>0</v>
      </c>
      <c r="I7809">
        <v>1.4999999999999999E-2</v>
      </c>
      <c r="J7809">
        <v>0</v>
      </c>
      <c r="K7809">
        <v>0.68333333329064772</v>
      </c>
      <c r="L7809">
        <v>0.88333333324408159</v>
      </c>
      <c r="M7809">
        <v>0.19999999995343387</v>
      </c>
    </row>
    <row r="7810" spans="1:13" x14ac:dyDescent="0.3">
      <c r="A7810">
        <v>2016</v>
      </c>
      <c r="B7810">
        <v>9</v>
      </c>
      <c r="C7810">
        <v>23</v>
      </c>
      <c r="D7810" t="s">
        <v>1612</v>
      </c>
      <c r="E7810" t="s">
        <v>2752</v>
      </c>
      <c r="F7810" t="s">
        <v>2752</v>
      </c>
      <c r="G7810">
        <v>0.06</v>
      </c>
      <c r="H7810">
        <v>0</v>
      </c>
      <c r="I7810">
        <v>0.02</v>
      </c>
      <c r="J7810">
        <v>0.04</v>
      </c>
      <c r="K7810">
        <v>0.68333333329064772</v>
      </c>
      <c r="L7810">
        <v>1.1666666666278616</v>
      </c>
      <c r="M7810">
        <v>0.48333333333721384</v>
      </c>
    </row>
    <row r="7811" spans="1:13" x14ac:dyDescent="0.3">
      <c r="A7811">
        <v>2016</v>
      </c>
      <c r="B7811">
        <v>10</v>
      </c>
      <c r="C7811">
        <v>23</v>
      </c>
      <c r="D7811" t="s">
        <v>1635</v>
      </c>
      <c r="E7811" t="s">
        <v>2749</v>
      </c>
      <c r="F7811" t="s">
        <v>2756</v>
      </c>
      <c r="G7811">
        <v>0.1</v>
      </c>
      <c r="H7811">
        <v>0</v>
      </c>
      <c r="I7811">
        <v>0.1</v>
      </c>
      <c r="J7811">
        <v>0</v>
      </c>
      <c r="K7811">
        <v>0.68333333329064772</v>
      </c>
      <c r="L7811">
        <v>1.21666666661622</v>
      </c>
      <c r="M7811">
        <v>0.53333333332557231</v>
      </c>
    </row>
    <row r="7812" spans="1:13" x14ac:dyDescent="0.3">
      <c r="A7812">
        <v>2016</v>
      </c>
      <c r="B7812">
        <v>11</v>
      </c>
      <c r="C7812">
        <v>7</v>
      </c>
      <c r="D7812" t="s">
        <v>1650</v>
      </c>
      <c r="E7812" t="s">
        <v>2745</v>
      </c>
      <c r="F7812" t="s">
        <v>2765</v>
      </c>
      <c r="G7812">
        <v>5.0000000000000001E-3</v>
      </c>
      <c r="H7812">
        <v>0</v>
      </c>
      <c r="I7812">
        <v>5.0000000000000001E-3</v>
      </c>
      <c r="J7812">
        <v>0</v>
      </c>
      <c r="K7812">
        <v>0.68333333329064772</v>
      </c>
      <c r="L7812">
        <v>1.1499999999068677</v>
      </c>
      <c r="M7812">
        <v>0.46666666661622003</v>
      </c>
    </row>
    <row r="7813" spans="1:13" x14ac:dyDescent="0.3">
      <c r="A7813">
        <v>2016</v>
      </c>
      <c r="B7813">
        <v>11</v>
      </c>
      <c r="C7813">
        <v>9</v>
      </c>
      <c r="D7813" t="s">
        <v>1652</v>
      </c>
      <c r="E7813" t="s">
        <v>2752</v>
      </c>
      <c r="F7813" t="s">
        <v>2752</v>
      </c>
      <c r="G7813">
        <v>0.2</v>
      </c>
      <c r="H7813">
        <v>0</v>
      </c>
      <c r="I7813">
        <v>0.2</v>
      </c>
      <c r="J7813">
        <v>0</v>
      </c>
      <c r="K7813">
        <v>0.68333333329064772</v>
      </c>
      <c r="L7813">
        <v>1.1999999998952262</v>
      </c>
      <c r="M7813">
        <v>0.5166666666045785</v>
      </c>
    </row>
    <row r="7814" spans="1:13" x14ac:dyDescent="0.3">
      <c r="A7814">
        <v>2016</v>
      </c>
      <c r="B7814">
        <v>11</v>
      </c>
      <c r="C7814">
        <v>11</v>
      </c>
      <c r="D7814" t="s">
        <v>1654</v>
      </c>
      <c r="E7814" t="s">
        <v>2741</v>
      </c>
      <c r="F7814" t="s">
        <v>2758</v>
      </c>
      <c r="G7814">
        <v>0.01</v>
      </c>
      <c r="H7814">
        <v>0</v>
      </c>
      <c r="I7814">
        <v>0.01</v>
      </c>
      <c r="J7814">
        <v>0</v>
      </c>
      <c r="K7814">
        <v>0.68333333329064772</v>
      </c>
      <c r="L7814">
        <v>1.0166666666627862</v>
      </c>
      <c r="M7814">
        <v>0.33333333337213844</v>
      </c>
    </row>
    <row r="7815" spans="1:13" x14ac:dyDescent="0.3">
      <c r="A7815">
        <v>2016</v>
      </c>
      <c r="B7815">
        <v>11</v>
      </c>
      <c r="C7815">
        <v>25</v>
      </c>
      <c r="D7815" t="s">
        <v>1668</v>
      </c>
      <c r="E7815" t="s">
        <v>2745</v>
      </c>
      <c r="F7815" t="s">
        <v>2761</v>
      </c>
      <c r="G7815">
        <v>0.12</v>
      </c>
      <c r="H7815">
        <v>0</v>
      </c>
      <c r="I7815">
        <v>0.12</v>
      </c>
      <c r="J7815">
        <v>0</v>
      </c>
      <c r="K7815">
        <v>0.68333333329064772</v>
      </c>
      <c r="L7815">
        <v>1.7666666666627862</v>
      </c>
      <c r="M7815">
        <v>1.0833333333721384</v>
      </c>
    </row>
    <row r="7816" spans="1:13" x14ac:dyDescent="0.3">
      <c r="A7816">
        <v>2016</v>
      </c>
      <c r="B7816">
        <v>12</v>
      </c>
      <c r="C7816">
        <v>9</v>
      </c>
      <c r="D7816" t="s">
        <v>1682</v>
      </c>
      <c r="E7816" t="s">
        <v>2745</v>
      </c>
      <c r="F7816" t="s">
        <v>2865</v>
      </c>
      <c r="G7816">
        <v>0.01</v>
      </c>
      <c r="H7816">
        <v>0</v>
      </c>
      <c r="I7816">
        <v>0.01</v>
      </c>
      <c r="J7816">
        <v>0</v>
      </c>
      <c r="K7816">
        <v>0.68333333329064772</v>
      </c>
      <c r="L7816">
        <v>1959.9333333332324</v>
      </c>
      <c r="M7816">
        <v>1959.2499999999418</v>
      </c>
    </row>
    <row r="7817" spans="1:13" x14ac:dyDescent="0.3">
      <c r="A7817">
        <v>2016</v>
      </c>
      <c r="B7817">
        <v>12</v>
      </c>
      <c r="C7817">
        <v>9</v>
      </c>
      <c r="D7817" t="s">
        <v>1682</v>
      </c>
      <c r="E7817" t="s">
        <v>2745</v>
      </c>
      <c r="F7817" t="s">
        <v>2766</v>
      </c>
      <c r="G7817">
        <v>3.5999999999999997E-2</v>
      </c>
      <c r="H7817">
        <v>3.5999999999999997E-2</v>
      </c>
      <c r="I7817">
        <v>0</v>
      </c>
      <c r="J7817">
        <v>0</v>
      </c>
      <c r="K7817">
        <v>0.68333333329064772</v>
      </c>
      <c r="L7817">
        <v>3.0666666665347293</v>
      </c>
      <c r="M7817">
        <v>2.3833333332440816</v>
      </c>
    </row>
    <row r="7818" spans="1:13" x14ac:dyDescent="0.3">
      <c r="A7818">
        <v>2016</v>
      </c>
      <c r="B7818">
        <v>12</v>
      </c>
      <c r="C7818">
        <v>20</v>
      </c>
      <c r="D7818" t="s">
        <v>1693</v>
      </c>
      <c r="E7818" t="s">
        <v>2741</v>
      </c>
      <c r="F7818" t="s">
        <v>2778</v>
      </c>
      <c r="G7818">
        <v>0.2</v>
      </c>
      <c r="H7818">
        <v>0</v>
      </c>
      <c r="I7818">
        <v>0.2</v>
      </c>
      <c r="J7818">
        <v>0</v>
      </c>
      <c r="K7818">
        <v>0.68333333329064772</v>
      </c>
      <c r="L7818">
        <v>0.91666666668606922</v>
      </c>
      <c r="M7818">
        <v>0.2333333333954215</v>
      </c>
    </row>
    <row r="7819" spans="1:13" x14ac:dyDescent="0.3">
      <c r="A7819">
        <v>2016</v>
      </c>
      <c r="B7819">
        <v>12</v>
      </c>
      <c r="C7819">
        <v>21</v>
      </c>
      <c r="D7819" t="s">
        <v>1694</v>
      </c>
      <c r="E7819" t="s">
        <v>2745</v>
      </c>
      <c r="F7819" t="s">
        <v>2781</v>
      </c>
      <c r="G7819">
        <v>0.15</v>
      </c>
      <c r="H7819">
        <v>0</v>
      </c>
      <c r="I7819">
        <v>0.15</v>
      </c>
      <c r="J7819">
        <v>0</v>
      </c>
      <c r="K7819">
        <v>0.68333333329064772</v>
      </c>
      <c r="L7819">
        <v>1.5666666665347293</v>
      </c>
      <c r="M7819">
        <v>0.88333333324408159</v>
      </c>
    </row>
    <row r="7820" spans="1:13" x14ac:dyDescent="0.3">
      <c r="A7820">
        <v>2016</v>
      </c>
      <c r="B7820">
        <v>12</v>
      </c>
      <c r="C7820">
        <v>27</v>
      </c>
      <c r="D7820" t="s">
        <v>1700</v>
      </c>
      <c r="E7820" t="s">
        <v>2743</v>
      </c>
      <c r="F7820" t="s">
        <v>2816</v>
      </c>
      <c r="G7820">
        <v>1.4500000000000002</v>
      </c>
      <c r="H7820">
        <v>1.1000000000000001</v>
      </c>
      <c r="I7820">
        <v>0.35</v>
      </c>
      <c r="J7820">
        <v>0</v>
      </c>
      <c r="K7820">
        <v>0.68333333329064772</v>
      </c>
      <c r="L7820">
        <v>2.808333333407063</v>
      </c>
      <c r="M7820">
        <v>2.1250000001164153</v>
      </c>
    </row>
    <row r="7821" spans="1:13" x14ac:dyDescent="0.3">
      <c r="A7821">
        <v>2017</v>
      </c>
      <c r="B7821">
        <v>1</v>
      </c>
      <c r="C7821">
        <v>1</v>
      </c>
      <c r="D7821" t="s">
        <v>1705</v>
      </c>
      <c r="E7821" t="s">
        <v>2745</v>
      </c>
      <c r="F7821" t="s">
        <v>2766</v>
      </c>
      <c r="G7821">
        <v>6.0000000000000005E-2</v>
      </c>
      <c r="H7821">
        <v>0</v>
      </c>
      <c r="I7821">
        <v>6.0000000000000005E-2</v>
      </c>
      <c r="J7821">
        <v>0</v>
      </c>
      <c r="K7821">
        <v>0.68333333329064772</v>
      </c>
      <c r="L7821">
        <v>1.1916666666220408</v>
      </c>
      <c r="M7821">
        <v>0.50833333333139308</v>
      </c>
    </row>
    <row r="7822" spans="1:13" x14ac:dyDescent="0.3">
      <c r="A7822">
        <v>2017</v>
      </c>
      <c r="B7822">
        <v>1</v>
      </c>
      <c r="C7822">
        <v>21</v>
      </c>
      <c r="D7822" t="s">
        <v>1725</v>
      </c>
      <c r="E7822" t="s">
        <v>2741</v>
      </c>
      <c r="F7822" t="s">
        <v>2858</v>
      </c>
      <c r="G7822">
        <v>0.8</v>
      </c>
      <c r="H7822">
        <v>0</v>
      </c>
      <c r="I7822">
        <v>0.8</v>
      </c>
      <c r="J7822">
        <v>0</v>
      </c>
      <c r="K7822">
        <v>0.68333333329064772</v>
      </c>
      <c r="L7822">
        <v>0.93333333340706304</v>
      </c>
      <c r="M7822">
        <v>0.25000000011641532</v>
      </c>
    </row>
    <row r="7823" spans="1:13" x14ac:dyDescent="0.3">
      <c r="A7823">
        <v>2017</v>
      </c>
      <c r="B7823">
        <v>1</v>
      </c>
      <c r="C7823">
        <v>21</v>
      </c>
      <c r="D7823" t="s">
        <v>1725</v>
      </c>
      <c r="E7823" t="s">
        <v>2749</v>
      </c>
      <c r="F7823" t="s">
        <v>2854</v>
      </c>
      <c r="G7823">
        <v>0.01</v>
      </c>
      <c r="H7823">
        <v>0</v>
      </c>
      <c r="I7823">
        <v>0.01</v>
      </c>
      <c r="J7823">
        <v>0</v>
      </c>
      <c r="K7823">
        <v>0.68333333329064772</v>
      </c>
      <c r="L7823">
        <v>2.9166666665696539</v>
      </c>
      <c r="M7823">
        <v>2.2333333332790062</v>
      </c>
    </row>
    <row r="7824" spans="1:13" x14ac:dyDescent="0.3">
      <c r="A7824">
        <v>2017</v>
      </c>
      <c r="B7824">
        <v>1</v>
      </c>
      <c r="C7824">
        <v>24</v>
      </c>
      <c r="D7824" t="s">
        <v>1728</v>
      </c>
      <c r="E7824" t="s">
        <v>2743</v>
      </c>
      <c r="F7824" t="s">
        <v>2869</v>
      </c>
      <c r="G7824">
        <v>0.5</v>
      </c>
      <c r="H7824">
        <v>0.2</v>
      </c>
      <c r="I7824">
        <v>0.3</v>
      </c>
      <c r="J7824">
        <v>0</v>
      </c>
      <c r="K7824">
        <v>0.68333333329064772</v>
      </c>
      <c r="L7824">
        <v>0.91666666668606922</v>
      </c>
      <c r="M7824">
        <v>0.2333333333954215</v>
      </c>
    </row>
    <row r="7825" spans="1:13" x14ac:dyDescent="0.3">
      <c r="A7825">
        <v>2017</v>
      </c>
      <c r="B7825">
        <v>2</v>
      </c>
      <c r="C7825">
        <v>8</v>
      </c>
      <c r="D7825" t="s">
        <v>1743</v>
      </c>
      <c r="E7825" t="s">
        <v>2743</v>
      </c>
      <c r="F7825" t="s">
        <v>2922</v>
      </c>
      <c r="G7825">
        <v>0.13</v>
      </c>
      <c r="H7825">
        <v>0</v>
      </c>
      <c r="I7825">
        <v>0.13</v>
      </c>
      <c r="J7825">
        <v>0</v>
      </c>
      <c r="K7825">
        <v>0.68333333329064772</v>
      </c>
      <c r="L7825">
        <v>0.75</v>
      </c>
      <c r="M7825">
        <v>6.6666666709352285E-2</v>
      </c>
    </row>
    <row r="7826" spans="1:13" x14ac:dyDescent="0.3">
      <c r="A7826">
        <v>2017</v>
      </c>
      <c r="B7826">
        <v>2</v>
      </c>
      <c r="C7826">
        <v>14</v>
      </c>
      <c r="D7826" t="s">
        <v>1749</v>
      </c>
      <c r="E7826" t="s">
        <v>2743</v>
      </c>
      <c r="F7826" t="s">
        <v>2922</v>
      </c>
      <c r="G7826">
        <v>1.3</v>
      </c>
      <c r="H7826">
        <v>0</v>
      </c>
      <c r="I7826">
        <v>0</v>
      </c>
      <c r="J7826">
        <v>1.3</v>
      </c>
      <c r="K7826">
        <v>0.68333333329064772</v>
      </c>
      <c r="L7826">
        <v>0.96666666667442769</v>
      </c>
      <c r="M7826">
        <v>0.28333333338377997</v>
      </c>
    </row>
    <row r="7827" spans="1:13" x14ac:dyDescent="0.3">
      <c r="A7827">
        <v>2017</v>
      </c>
      <c r="B7827">
        <v>2</v>
      </c>
      <c r="C7827">
        <v>23</v>
      </c>
      <c r="D7827" t="s">
        <v>1758</v>
      </c>
      <c r="E7827" t="s">
        <v>2754</v>
      </c>
      <c r="F7827" t="s">
        <v>2794</v>
      </c>
      <c r="G7827">
        <v>1E-3</v>
      </c>
      <c r="H7827">
        <v>0</v>
      </c>
      <c r="I7827">
        <v>1E-3</v>
      </c>
      <c r="J7827">
        <v>0</v>
      </c>
      <c r="K7827">
        <v>0.68333333329064772</v>
      </c>
      <c r="L7827">
        <v>9.9999999999417923</v>
      </c>
      <c r="M7827">
        <v>9.3166666666511446</v>
      </c>
    </row>
    <row r="7828" spans="1:13" x14ac:dyDescent="0.3">
      <c r="A7828">
        <v>2017</v>
      </c>
      <c r="B7828">
        <v>3</v>
      </c>
      <c r="C7828">
        <v>27</v>
      </c>
      <c r="D7828" t="s">
        <v>1790</v>
      </c>
      <c r="E7828" t="s">
        <v>2754</v>
      </c>
      <c r="F7828" t="s">
        <v>2809</v>
      </c>
      <c r="G7828">
        <v>0.2</v>
      </c>
      <c r="H7828">
        <v>0</v>
      </c>
      <c r="I7828">
        <v>0.2</v>
      </c>
      <c r="J7828">
        <v>0</v>
      </c>
      <c r="K7828">
        <v>0.68333333329064772</v>
      </c>
      <c r="L7828">
        <v>0.96666666667442769</v>
      </c>
      <c r="M7828">
        <v>0.28333333338377997</v>
      </c>
    </row>
    <row r="7829" spans="1:13" x14ac:dyDescent="0.3">
      <c r="A7829">
        <v>2017</v>
      </c>
      <c r="B7829">
        <v>10</v>
      </c>
      <c r="C7829">
        <v>27</v>
      </c>
      <c r="D7829" t="s">
        <v>1903</v>
      </c>
      <c r="E7829" t="s">
        <v>2745</v>
      </c>
      <c r="F7829" t="s">
        <v>2760</v>
      </c>
      <c r="G7829">
        <v>0.48</v>
      </c>
      <c r="H7829">
        <v>0</v>
      </c>
      <c r="I7829">
        <v>0.48</v>
      </c>
      <c r="J7829">
        <v>0</v>
      </c>
      <c r="K7829">
        <v>0.68333333329064772</v>
      </c>
      <c r="L7829">
        <v>1.4166666665696539</v>
      </c>
      <c r="M7829">
        <v>0.73333333327900618</v>
      </c>
    </row>
    <row r="7830" spans="1:13" x14ac:dyDescent="0.3">
      <c r="A7830">
        <v>2017</v>
      </c>
      <c r="B7830">
        <v>11</v>
      </c>
      <c r="C7830">
        <v>28</v>
      </c>
      <c r="D7830" t="s">
        <v>1935</v>
      </c>
      <c r="E7830" t="s">
        <v>2749</v>
      </c>
      <c r="F7830" t="s">
        <v>2826</v>
      </c>
      <c r="G7830">
        <v>0.6</v>
      </c>
      <c r="H7830">
        <v>0</v>
      </c>
      <c r="I7830">
        <v>0.6</v>
      </c>
      <c r="J7830">
        <v>0</v>
      </c>
      <c r="K7830">
        <v>0.68333333329064772</v>
      </c>
      <c r="L7830">
        <v>0.83333333325572312</v>
      </c>
      <c r="M7830">
        <v>0.1499999999650754</v>
      </c>
    </row>
    <row r="7831" spans="1:13" x14ac:dyDescent="0.3">
      <c r="A7831">
        <v>2017</v>
      </c>
      <c r="B7831">
        <v>11</v>
      </c>
      <c r="C7831">
        <v>30</v>
      </c>
      <c r="D7831" t="s">
        <v>1937</v>
      </c>
      <c r="E7831" t="s">
        <v>2745</v>
      </c>
      <c r="F7831" t="s">
        <v>2824</v>
      </c>
      <c r="G7831">
        <v>0.36</v>
      </c>
      <c r="H7831">
        <v>0</v>
      </c>
      <c r="I7831">
        <v>0</v>
      </c>
      <c r="J7831">
        <v>0.36</v>
      </c>
      <c r="K7831">
        <v>0.68333333329064772</v>
      </c>
      <c r="L7831">
        <v>0.86666666669771075</v>
      </c>
      <c r="M7831">
        <v>0.18333333340706304</v>
      </c>
    </row>
    <row r="7832" spans="1:13" x14ac:dyDescent="0.3">
      <c r="A7832">
        <v>2017</v>
      </c>
      <c r="B7832">
        <v>12</v>
      </c>
      <c r="C7832">
        <v>17</v>
      </c>
      <c r="D7832" t="s">
        <v>1954</v>
      </c>
      <c r="E7832" t="s">
        <v>2745</v>
      </c>
      <c r="F7832" t="s">
        <v>2760</v>
      </c>
      <c r="G7832">
        <v>0.08</v>
      </c>
      <c r="H7832">
        <v>0</v>
      </c>
      <c r="I7832">
        <v>0.08</v>
      </c>
      <c r="J7832">
        <v>0</v>
      </c>
      <c r="K7832">
        <v>0.68333333329064772</v>
      </c>
      <c r="L7832">
        <v>11.750000000058208</v>
      </c>
      <c r="M7832">
        <v>11.06666666676756</v>
      </c>
    </row>
    <row r="7833" spans="1:13" x14ac:dyDescent="0.3">
      <c r="A7833">
        <v>2017</v>
      </c>
      <c r="B7833">
        <v>12</v>
      </c>
      <c r="C7833">
        <v>18</v>
      </c>
      <c r="D7833" t="s">
        <v>1955</v>
      </c>
      <c r="E7833" t="s">
        <v>2745</v>
      </c>
      <c r="F7833" t="s">
        <v>2865</v>
      </c>
      <c r="G7833">
        <v>0.02</v>
      </c>
      <c r="H7833">
        <v>0</v>
      </c>
      <c r="I7833">
        <v>0.02</v>
      </c>
      <c r="J7833">
        <v>0</v>
      </c>
      <c r="K7833">
        <v>0.68333333329064772</v>
      </c>
      <c r="L7833">
        <v>0.84999999997671694</v>
      </c>
      <c r="M7833">
        <v>0.16666666668606922</v>
      </c>
    </row>
    <row r="7834" spans="1:13" x14ac:dyDescent="0.3">
      <c r="A7834">
        <v>2018</v>
      </c>
      <c r="B7834">
        <v>1</v>
      </c>
      <c r="C7834">
        <v>1</v>
      </c>
      <c r="D7834" t="s">
        <v>1969</v>
      </c>
      <c r="E7834" t="s">
        <v>2752</v>
      </c>
      <c r="F7834" t="s">
        <v>2950</v>
      </c>
      <c r="G7834">
        <v>0.13</v>
      </c>
      <c r="H7834">
        <v>0</v>
      </c>
      <c r="I7834">
        <v>0.13</v>
      </c>
      <c r="J7834">
        <v>0</v>
      </c>
      <c r="K7834">
        <v>0.68333333329064772</v>
      </c>
      <c r="L7834">
        <v>1.0166666666627862</v>
      </c>
      <c r="M7834">
        <v>0.33333333337213844</v>
      </c>
    </row>
    <row r="7835" spans="1:13" x14ac:dyDescent="0.3">
      <c r="A7835">
        <v>2018</v>
      </c>
      <c r="B7835">
        <v>1</v>
      </c>
      <c r="C7835">
        <v>2</v>
      </c>
      <c r="D7835" t="s">
        <v>1970</v>
      </c>
      <c r="E7835" t="s">
        <v>2741</v>
      </c>
      <c r="F7835" t="s">
        <v>2758</v>
      </c>
      <c r="G7835">
        <v>0.01</v>
      </c>
      <c r="H7835">
        <v>0</v>
      </c>
      <c r="I7835">
        <v>0.01</v>
      </c>
      <c r="J7835">
        <v>0</v>
      </c>
      <c r="K7835">
        <v>0.68333333329064772</v>
      </c>
      <c r="L7835">
        <v>1.5999999999767169</v>
      </c>
      <c r="M7835">
        <v>0.91666666668606922</v>
      </c>
    </row>
    <row r="7836" spans="1:13" x14ac:dyDescent="0.3">
      <c r="A7836">
        <v>2018</v>
      </c>
      <c r="B7836">
        <v>1</v>
      </c>
      <c r="C7836">
        <v>6</v>
      </c>
      <c r="D7836" t="s">
        <v>1974</v>
      </c>
      <c r="E7836" t="s">
        <v>2752</v>
      </c>
      <c r="F7836" t="s">
        <v>2752</v>
      </c>
      <c r="G7836">
        <v>0.05</v>
      </c>
      <c r="H7836">
        <v>0</v>
      </c>
      <c r="I7836">
        <v>0.05</v>
      </c>
      <c r="J7836">
        <v>0</v>
      </c>
      <c r="K7836">
        <v>0.68333333329064772</v>
      </c>
      <c r="L7836">
        <v>1.2833333333255723</v>
      </c>
      <c r="M7836">
        <v>0.6000000000349246</v>
      </c>
    </row>
    <row r="7837" spans="1:13" x14ac:dyDescent="0.3">
      <c r="A7837">
        <v>2018</v>
      </c>
      <c r="B7837">
        <v>1</v>
      </c>
      <c r="C7837">
        <v>8</v>
      </c>
      <c r="D7837" t="s">
        <v>1976</v>
      </c>
      <c r="E7837" t="s">
        <v>2752</v>
      </c>
      <c r="F7837" t="s">
        <v>2790</v>
      </c>
      <c r="G7837">
        <v>0.22999999999999998</v>
      </c>
      <c r="H7837">
        <v>0</v>
      </c>
      <c r="I7837">
        <v>0.22999999999999998</v>
      </c>
      <c r="J7837">
        <v>0</v>
      </c>
      <c r="K7837">
        <v>0.68333333329064772</v>
      </c>
      <c r="L7837">
        <v>1.5583333333488554</v>
      </c>
      <c r="M7837">
        <v>0.87500000005820766</v>
      </c>
    </row>
    <row r="7838" spans="1:13" x14ac:dyDescent="0.3">
      <c r="A7838">
        <v>2018</v>
      </c>
      <c r="B7838">
        <v>1</v>
      </c>
      <c r="C7838">
        <v>10</v>
      </c>
      <c r="D7838" t="s">
        <v>1978</v>
      </c>
      <c r="E7838" t="s">
        <v>2745</v>
      </c>
      <c r="F7838" t="s">
        <v>2824</v>
      </c>
      <c r="G7838">
        <v>0.08</v>
      </c>
      <c r="H7838">
        <v>0</v>
      </c>
      <c r="I7838">
        <v>0.08</v>
      </c>
      <c r="J7838">
        <v>0</v>
      </c>
      <c r="K7838">
        <v>0.68333333329064772</v>
      </c>
      <c r="L7838">
        <v>0.86666666669771075</v>
      </c>
      <c r="M7838">
        <v>0.18333333340706304</v>
      </c>
    </row>
    <row r="7839" spans="1:13" x14ac:dyDescent="0.3">
      <c r="A7839">
        <v>2018</v>
      </c>
      <c r="B7839">
        <v>1</v>
      </c>
      <c r="C7839">
        <v>15</v>
      </c>
      <c r="D7839" t="s">
        <v>1983</v>
      </c>
      <c r="E7839" t="s">
        <v>2749</v>
      </c>
      <c r="F7839" t="s">
        <v>2826</v>
      </c>
      <c r="G7839">
        <v>0.1</v>
      </c>
      <c r="H7839">
        <v>0</v>
      </c>
      <c r="I7839">
        <v>0.1</v>
      </c>
      <c r="J7839">
        <v>0</v>
      </c>
      <c r="K7839">
        <v>0.68333333329064772</v>
      </c>
      <c r="L7839">
        <v>0.76666666672099382</v>
      </c>
      <c r="M7839">
        <v>8.3333333430346102E-2</v>
      </c>
    </row>
    <row r="7840" spans="1:13" x14ac:dyDescent="0.3">
      <c r="A7840">
        <v>2018</v>
      </c>
      <c r="B7840">
        <v>1</v>
      </c>
      <c r="C7840">
        <v>19</v>
      </c>
      <c r="D7840" t="s">
        <v>1987</v>
      </c>
      <c r="E7840" t="s">
        <v>2745</v>
      </c>
      <c r="F7840" t="s">
        <v>2951</v>
      </c>
      <c r="G7840">
        <v>0.2</v>
      </c>
      <c r="H7840">
        <v>0</v>
      </c>
      <c r="I7840">
        <v>0.2</v>
      </c>
      <c r="J7840">
        <v>0</v>
      </c>
      <c r="K7840">
        <v>0.68333333329064772</v>
      </c>
      <c r="L7840">
        <v>2.7499999998835847</v>
      </c>
      <c r="M7840">
        <v>2.066666666592937</v>
      </c>
    </row>
    <row r="7841" spans="1:13" x14ac:dyDescent="0.3">
      <c r="A7841">
        <v>2018</v>
      </c>
      <c r="B7841">
        <v>1</v>
      </c>
      <c r="C7841">
        <v>29</v>
      </c>
      <c r="D7841" t="s">
        <v>1997</v>
      </c>
      <c r="E7841" t="s">
        <v>2866</v>
      </c>
      <c r="F7841" t="s">
        <v>2875</v>
      </c>
      <c r="G7841">
        <v>0.1</v>
      </c>
      <c r="H7841">
        <v>0</v>
      </c>
      <c r="I7841">
        <v>0.1</v>
      </c>
      <c r="J7841">
        <v>0</v>
      </c>
      <c r="K7841">
        <v>0.68333333329064772</v>
      </c>
      <c r="L7841">
        <v>21.083333333430346</v>
      </c>
      <c r="M7841">
        <v>20.400000000139698</v>
      </c>
    </row>
    <row r="7842" spans="1:13" x14ac:dyDescent="0.3">
      <c r="A7842">
        <v>2018</v>
      </c>
      <c r="B7842">
        <v>2</v>
      </c>
      <c r="C7842">
        <v>13</v>
      </c>
      <c r="D7842" t="s">
        <v>2012</v>
      </c>
      <c r="E7842" t="s">
        <v>2745</v>
      </c>
      <c r="F7842" t="s">
        <v>2772</v>
      </c>
      <c r="G7842">
        <v>0.15</v>
      </c>
      <c r="H7842">
        <v>0</v>
      </c>
      <c r="I7842">
        <v>0.15</v>
      </c>
      <c r="J7842">
        <v>0</v>
      </c>
      <c r="K7842">
        <v>0.68333333329064772</v>
      </c>
      <c r="L7842">
        <v>0.83333333325572312</v>
      </c>
      <c r="M7842">
        <v>0.1499999999650754</v>
      </c>
    </row>
    <row r="7843" spans="1:13" x14ac:dyDescent="0.3">
      <c r="A7843">
        <v>2018</v>
      </c>
      <c r="B7843">
        <v>2</v>
      </c>
      <c r="C7843">
        <v>18</v>
      </c>
      <c r="D7843" t="s">
        <v>2017</v>
      </c>
      <c r="E7843" t="s">
        <v>2741</v>
      </c>
      <c r="F7843" t="s">
        <v>2753</v>
      </c>
      <c r="G7843">
        <v>0.01</v>
      </c>
      <c r="H7843">
        <v>0</v>
      </c>
      <c r="I7843">
        <v>0.01</v>
      </c>
      <c r="J7843">
        <v>0</v>
      </c>
      <c r="K7843">
        <v>0.68333333329064772</v>
      </c>
      <c r="L7843">
        <v>1.0500000001047738</v>
      </c>
      <c r="M7843">
        <v>0.36666666681412607</v>
      </c>
    </row>
    <row r="7844" spans="1:13" x14ac:dyDescent="0.3">
      <c r="A7844">
        <v>2018</v>
      </c>
      <c r="B7844">
        <v>2</v>
      </c>
      <c r="C7844">
        <v>18</v>
      </c>
      <c r="D7844" t="s">
        <v>2017</v>
      </c>
      <c r="E7844" t="s">
        <v>2741</v>
      </c>
      <c r="F7844" t="s">
        <v>2872</v>
      </c>
      <c r="G7844">
        <v>0.01</v>
      </c>
      <c r="H7844">
        <v>0</v>
      </c>
      <c r="I7844">
        <v>0.01</v>
      </c>
      <c r="J7844">
        <v>0</v>
      </c>
      <c r="K7844">
        <v>0.68333333329064772</v>
      </c>
      <c r="L7844">
        <v>1.7333333332207985</v>
      </c>
      <c r="M7844">
        <v>1.0499999999301508</v>
      </c>
    </row>
    <row r="7845" spans="1:13" x14ac:dyDescent="0.3">
      <c r="A7845">
        <v>2018</v>
      </c>
      <c r="B7845">
        <v>3</v>
      </c>
      <c r="C7845">
        <v>12</v>
      </c>
      <c r="D7845" t="s">
        <v>2039</v>
      </c>
      <c r="E7845" t="s">
        <v>2752</v>
      </c>
      <c r="F7845" t="s">
        <v>2752</v>
      </c>
      <c r="G7845">
        <v>0.1</v>
      </c>
      <c r="H7845">
        <v>0.05</v>
      </c>
      <c r="I7845">
        <v>0.05</v>
      </c>
      <c r="J7845">
        <v>0</v>
      </c>
      <c r="K7845">
        <v>0.68333333329064772</v>
      </c>
      <c r="L7845">
        <v>0.91666666668606922</v>
      </c>
      <c r="M7845">
        <v>0.2333333333954215</v>
      </c>
    </row>
    <row r="7846" spans="1:13" x14ac:dyDescent="0.3">
      <c r="A7846">
        <v>2018</v>
      </c>
      <c r="B7846">
        <v>3</v>
      </c>
      <c r="C7846">
        <v>25</v>
      </c>
      <c r="D7846" t="s">
        <v>2052</v>
      </c>
      <c r="E7846" t="s">
        <v>2741</v>
      </c>
      <c r="F7846" t="s">
        <v>2884</v>
      </c>
      <c r="G7846">
        <v>1.5</v>
      </c>
      <c r="H7846">
        <v>0</v>
      </c>
      <c r="I7846">
        <v>1.5</v>
      </c>
      <c r="J7846">
        <v>0</v>
      </c>
      <c r="K7846">
        <v>0.68333333329064772</v>
      </c>
      <c r="L7846">
        <v>2.6833333333488554</v>
      </c>
      <c r="M7846">
        <v>2.0000000000582077</v>
      </c>
    </row>
    <row r="7847" spans="1:13" x14ac:dyDescent="0.3">
      <c r="A7847">
        <v>2018</v>
      </c>
      <c r="B7847">
        <v>4</v>
      </c>
      <c r="C7847">
        <v>26</v>
      </c>
      <c r="D7847" t="s">
        <v>2084</v>
      </c>
      <c r="E7847" t="s">
        <v>2752</v>
      </c>
      <c r="F7847" t="s">
        <v>2844</v>
      </c>
      <c r="G7847">
        <v>0.15</v>
      </c>
      <c r="H7847">
        <v>0</v>
      </c>
      <c r="I7847">
        <v>0.15</v>
      </c>
      <c r="J7847">
        <v>0</v>
      </c>
      <c r="K7847">
        <v>0.68333333329064772</v>
      </c>
      <c r="L7847">
        <v>1.1166666666395031</v>
      </c>
      <c r="M7847">
        <v>0.43333333334885538</v>
      </c>
    </row>
    <row r="7848" spans="1:13" x14ac:dyDescent="0.3">
      <c r="A7848">
        <v>2018</v>
      </c>
      <c r="B7848">
        <v>6</v>
      </c>
      <c r="C7848">
        <v>9</v>
      </c>
      <c r="D7848" t="s">
        <v>2119</v>
      </c>
      <c r="E7848" t="s">
        <v>2749</v>
      </c>
      <c r="F7848" t="s">
        <v>2826</v>
      </c>
      <c r="G7848">
        <v>0.1</v>
      </c>
      <c r="H7848">
        <v>0</v>
      </c>
      <c r="I7848">
        <v>0.1</v>
      </c>
      <c r="J7848">
        <v>0</v>
      </c>
      <c r="K7848">
        <v>0.68333333329064772</v>
      </c>
      <c r="L7848">
        <v>0.73333333327900618</v>
      </c>
      <c r="M7848">
        <v>4.9999999988358468E-2</v>
      </c>
    </row>
    <row r="7849" spans="1:13" x14ac:dyDescent="0.3">
      <c r="A7849">
        <v>2018</v>
      </c>
      <c r="B7849">
        <v>9</v>
      </c>
      <c r="C7849">
        <v>4</v>
      </c>
      <c r="D7849" t="s">
        <v>2155</v>
      </c>
      <c r="E7849" t="s">
        <v>2749</v>
      </c>
      <c r="F7849" t="s">
        <v>2800</v>
      </c>
      <c r="G7849">
        <v>0.2</v>
      </c>
      <c r="H7849">
        <v>0</v>
      </c>
      <c r="I7849">
        <v>0.2</v>
      </c>
      <c r="J7849">
        <v>0</v>
      </c>
      <c r="K7849">
        <v>0.68333333329064772</v>
      </c>
      <c r="L7849">
        <v>0.75</v>
      </c>
      <c r="M7849">
        <v>6.6666666709352285E-2</v>
      </c>
    </row>
    <row r="7850" spans="1:13" x14ac:dyDescent="0.3">
      <c r="A7850">
        <v>2018</v>
      </c>
      <c r="B7850">
        <v>10</v>
      </c>
      <c r="C7850">
        <v>6</v>
      </c>
      <c r="D7850" t="s">
        <v>2183</v>
      </c>
      <c r="E7850" t="s">
        <v>2749</v>
      </c>
      <c r="F7850" t="s">
        <v>2893</v>
      </c>
      <c r="G7850">
        <v>0.01</v>
      </c>
      <c r="H7850">
        <v>0</v>
      </c>
      <c r="I7850">
        <v>0.01</v>
      </c>
      <c r="J7850">
        <v>0</v>
      </c>
      <c r="K7850">
        <v>0.68333333329064772</v>
      </c>
      <c r="L7850">
        <v>0.70000000001164153</v>
      </c>
      <c r="M7850">
        <v>1.6666666720993817E-2</v>
      </c>
    </row>
    <row r="7851" spans="1:13" x14ac:dyDescent="0.3">
      <c r="A7851">
        <v>2018</v>
      </c>
      <c r="B7851">
        <v>10</v>
      </c>
      <c r="C7851">
        <v>22</v>
      </c>
      <c r="D7851" t="s">
        <v>2199</v>
      </c>
      <c r="E7851" t="s">
        <v>2741</v>
      </c>
      <c r="F7851" t="s">
        <v>2878</v>
      </c>
      <c r="G7851">
        <v>0.2</v>
      </c>
      <c r="H7851">
        <v>0</v>
      </c>
      <c r="I7851">
        <v>0.2</v>
      </c>
      <c r="J7851">
        <v>0</v>
      </c>
      <c r="K7851">
        <v>0.68333333329064772</v>
      </c>
      <c r="L7851">
        <v>0.78333333326736465</v>
      </c>
      <c r="M7851">
        <v>9.9999999976716936E-2</v>
      </c>
    </row>
    <row r="7852" spans="1:13" x14ac:dyDescent="0.3">
      <c r="A7852">
        <v>2018</v>
      </c>
      <c r="B7852">
        <v>11</v>
      </c>
      <c r="C7852">
        <v>10</v>
      </c>
      <c r="D7852" t="s">
        <v>2218</v>
      </c>
      <c r="E7852" t="s">
        <v>2749</v>
      </c>
      <c r="F7852" t="s">
        <v>2806</v>
      </c>
      <c r="G7852">
        <v>0.01</v>
      </c>
      <c r="H7852">
        <v>0</v>
      </c>
      <c r="I7852">
        <v>0.01</v>
      </c>
      <c r="J7852">
        <v>0</v>
      </c>
      <c r="K7852">
        <v>0.68333333329064772</v>
      </c>
      <c r="L7852">
        <v>0.73333333327900618</v>
      </c>
      <c r="M7852">
        <v>4.9999999988358468E-2</v>
      </c>
    </row>
    <row r="7853" spans="1:13" x14ac:dyDescent="0.3">
      <c r="A7853">
        <v>2018</v>
      </c>
      <c r="B7853">
        <v>11</v>
      </c>
      <c r="C7853">
        <v>14</v>
      </c>
      <c r="D7853" t="s">
        <v>2222</v>
      </c>
      <c r="E7853" t="s">
        <v>2749</v>
      </c>
      <c r="F7853" t="s">
        <v>2800</v>
      </c>
      <c r="G7853">
        <v>0.11</v>
      </c>
      <c r="H7853">
        <v>0</v>
      </c>
      <c r="I7853">
        <v>0.11</v>
      </c>
      <c r="J7853">
        <v>0</v>
      </c>
      <c r="K7853">
        <v>0.68333333329064772</v>
      </c>
      <c r="L7853">
        <v>0.90833333332557231</v>
      </c>
      <c r="M7853">
        <v>0.2250000000349246</v>
      </c>
    </row>
    <row r="7854" spans="1:13" x14ac:dyDescent="0.3">
      <c r="A7854">
        <v>2018</v>
      </c>
      <c r="B7854">
        <v>11</v>
      </c>
      <c r="C7854">
        <v>19</v>
      </c>
      <c r="D7854" t="s">
        <v>2227</v>
      </c>
      <c r="E7854" t="s">
        <v>2752</v>
      </c>
      <c r="F7854" t="s">
        <v>2752</v>
      </c>
      <c r="G7854">
        <v>0.03</v>
      </c>
      <c r="H7854">
        <v>0.01</v>
      </c>
      <c r="I7854">
        <v>0.02</v>
      </c>
      <c r="J7854">
        <v>0</v>
      </c>
      <c r="K7854">
        <v>0.68333333329064772</v>
      </c>
      <c r="L7854">
        <v>1.03333333338378</v>
      </c>
      <c r="M7854">
        <v>0.35000000009313226</v>
      </c>
    </row>
    <row r="7855" spans="1:13" x14ac:dyDescent="0.3">
      <c r="A7855">
        <v>2018</v>
      </c>
      <c r="B7855">
        <v>11</v>
      </c>
      <c r="C7855">
        <v>20</v>
      </c>
      <c r="D7855" t="s">
        <v>2228</v>
      </c>
      <c r="E7855" t="s">
        <v>2745</v>
      </c>
      <c r="F7855" t="s">
        <v>2746</v>
      </c>
      <c r="G7855">
        <v>0.02</v>
      </c>
      <c r="H7855">
        <v>0.02</v>
      </c>
      <c r="I7855">
        <v>0</v>
      </c>
      <c r="J7855">
        <v>0</v>
      </c>
      <c r="K7855">
        <v>0.68333333329064772</v>
      </c>
      <c r="L7855">
        <v>1.1500000000814907</v>
      </c>
      <c r="M7855">
        <v>0.46666666679084301</v>
      </c>
    </row>
    <row r="7856" spans="1:13" x14ac:dyDescent="0.3">
      <c r="A7856">
        <v>2018</v>
      </c>
      <c r="B7856">
        <v>11</v>
      </c>
      <c r="C7856">
        <v>24</v>
      </c>
      <c r="D7856" t="s">
        <v>2232</v>
      </c>
      <c r="E7856" t="s">
        <v>2745</v>
      </c>
      <c r="F7856" t="s">
        <v>2746</v>
      </c>
      <c r="G7856">
        <v>2.2499999999999999E-2</v>
      </c>
      <c r="H7856">
        <v>0</v>
      </c>
      <c r="I7856">
        <v>2.2499999999999999E-2</v>
      </c>
      <c r="J7856">
        <v>0</v>
      </c>
      <c r="K7856">
        <v>0.68333333329064772</v>
      </c>
      <c r="L7856">
        <v>0.70000000001164153</v>
      </c>
      <c r="M7856">
        <v>1.6666666720993817E-2</v>
      </c>
    </row>
    <row r="7857" spans="1:13" x14ac:dyDescent="0.3">
      <c r="A7857">
        <v>2018</v>
      </c>
      <c r="B7857">
        <v>12</v>
      </c>
      <c r="C7857">
        <v>16</v>
      </c>
      <c r="D7857" t="s">
        <v>2254</v>
      </c>
      <c r="E7857" t="s">
        <v>2745</v>
      </c>
      <c r="F7857" t="s">
        <v>2805</v>
      </c>
      <c r="G7857">
        <v>0.24</v>
      </c>
      <c r="H7857">
        <v>0</v>
      </c>
      <c r="I7857">
        <v>0.24</v>
      </c>
      <c r="J7857">
        <v>0</v>
      </c>
      <c r="K7857">
        <v>0.68333333329064772</v>
      </c>
      <c r="L7857">
        <v>1.1000000000931323</v>
      </c>
      <c r="M7857">
        <v>0.41666666680248454</v>
      </c>
    </row>
    <row r="7858" spans="1:13" x14ac:dyDescent="0.3">
      <c r="A7858">
        <v>2018</v>
      </c>
      <c r="B7858">
        <v>12</v>
      </c>
      <c r="C7858">
        <v>22</v>
      </c>
      <c r="D7858" t="s">
        <v>2260</v>
      </c>
      <c r="E7858" t="s">
        <v>2745</v>
      </c>
      <c r="F7858" t="s">
        <v>2766</v>
      </c>
      <c r="G7858">
        <v>0.02</v>
      </c>
      <c r="H7858">
        <v>0.01</v>
      </c>
      <c r="I7858">
        <v>0.01</v>
      </c>
      <c r="J7858">
        <v>0</v>
      </c>
      <c r="K7858">
        <v>0.68333333329064772</v>
      </c>
      <c r="L7858">
        <v>0.88333333324408159</v>
      </c>
      <c r="M7858">
        <v>0.19999999995343387</v>
      </c>
    </row>
    <row r="7859" spans="1:13" x14ac:dyDescent="0.3">
      <c r="A7859">
        <v>2018</v>
      </c>
      <c r="B7859">
        <v>12</v>
      </c>
      <c r="C7859">
        <v>27</v>
      </c>
      <c r="D7859" t="s">
        <v>2265</v>
      </c>
      <c r="E7859" t="s">
        <v>2741</v>
      </c>
      <c r="F7859" t="s">
        <v>2934</v>
      </c>
      <c r="G7859">
        <v>0.04</v>
      </c>
      <c r="H7859">
        <v>0</v>
      </c>
      <c r="I7859">
        <v>0.04</v>
      </c>
      <c r="J7859">
        <v>0</v>
      </c>
      <c r="K7859">
        <v>0.68333333329064772</v>
      </c>
      <c r="L7859">
        <v>0.84999999997671694</v>
      </c>
      <c r="M7859">
        <v>0.16666666668606922</v>
      </c>
    </row>
    <row r="7860" spans="1:13" x14ac:dyDescent="0.3">
      <c r="A7860">
        <v>2019</v>
      </c>
      <c r="B7860">
        <v>1</v>
      </c>
      <c r="C7860">
        <v>2</v>
      </c>
      <c r="D7860" t="s">
        <v>2271</v>
      </c>
      <c r="E7860" t="s">
        <v>2741</v>
      </c>
      <c r="F7860" t="s">
        <v>2753</v>
      </c>
      <c r="G7860">
        <v>0.7</v>
      </c>
      <c r="H7860">
        <v>0</v>
      </c>
      <c r="I7860">
        <v>0.7</v>
      </c>
      <c r="J7860">
        <v>0</v>
      </c>
      <c r="K7860">
        <v>0.68333333329064772</v>
      </c>
      <c r="L7860">
        <v>3.2166666666744277</v>
      </c>
      <c r="M7860">
        <v>2.53333333338378</v>
      </c>
    </row>
    <row r="7861" spans="1:13" x14ac:dyDescent="0.3">
      <c r="A7861">
        <v>2019</v>
      </c>
      <c r="B7861">
        <v>1</v>
      </c>
      <c r="C7861">
        <v>11</v>
      </c>
      <c r="D7861" t="s">
        <v>2280</v>
      </c>
      <c r="E7861" t="s">
        <v>2741</v>
      </c>
      <c r="F7861" t="s">
        <v>2778</v>
      </c>
      <c r="G7861">
        <v>5.3</v>
      </c>
      <c r="H7861">
        <v>0</v>
      </c>
      <c r="I7861">
        <v>5.3</v>
      </c>
      <c r="J7861">
        <v>0</v>
      </c>
      <c r="K7861">
        <v>0.68333333329064772</v>
      </c>
      <c r="L7861">
        <v>0.99999999994179234</v>
      </c>
      <c r="M7861">
        <v>0.31666666665114462</v>
      </c>
    </row>
    <row r="7862" spans="1:13" x14ac:dyDescent="0.3">
      <c r="A7862">
        <v>2019</v>
      </c>
      <c r="B7862">
        <v>1</v>
      </c>
      <c r="C7862">
        <v>12</v>
      </c>
      <c r="D7862" t="s">
        <v>2281</v>
      </c>
      <c r="E7862" t="s">
        <v>2745</v>
      </c>
      <c r="F7862" t="s">
        <v>2906</v>
      </c>
      <c r="G7862">
        <v>0.03</v>
      </c>
      <c r="H7862">
        <v>0</v>
      </c>
      <c r="I7862">
        <v>0.03</v>
      </c>
      <c r="J7862">
        <v>0</v>
      </c>
      <c r="K7862">
        <v>0.68333333329064772</v>
      </c>
      <c r="L7862">
        <v>0.94999999995343387</v>
      </c>
      <c r="M7862">
        <v>0.26666666666278616</v>
      </c>
    </row>
    <row r="7863" spans="1:13" x14ac:dyDescent="0.3">
      <c r="A7863">
        <v>2019</v>
      </c>
      <c r="B7863">
        <v>1</v>
      </c>
      <c r="C7863">
        <v>23</v>
      </c>
      <c r="D7863" t="s">
        <v>2292</v>
      </c>
      <c r="E7863" t="s">
        <v>2752</v>
      </c>
      <c r="F7863" t="s">
        <v>2844</v>
      </c>
      <c r="G7863">
        <v>0.06</v>
      </c>
      <c r="H7863">
        <v>0</v>
      </c>
      <c r="I7863">
        <v>0.06</v>
      </c>
      <c r="J7863">
        <v>0</v>
      </c>
      <c r="K7863">
        <v>0.68333333329064772</v>
      </c>
      <c r="L7863">
        <v>0.68333333329064772</v>
      </c>
      <c r="M7863">
        <v>0</v>
      </c>
    </row>
    <row r="7864" spans="1:13" x14ac:dyDescent="0.3">
      <c r="A7864">
        <v>2019</v>
      </c>
      <c r="B7864">
        <v>2</v>
      </c>
      <c r="C7864">
        <v>20</v>
      </c>
      <c r="D7864" t="s">
        <v>2320</v>
      </c>
      <c r="E7864" t="s">
        <v>2741</v>
      </c>
      <c r="F7864" t="s">
        <v>2763</v>
      </c>
      <c r="G7864">
        <v>0.08</v>
      </c>
      <c r="H7864">
        <v>0</v>
      </c>
      <c r="I7864">
        <v>0.08</v>
      </c>
      <c r="J7864">
        <v>0</v>
      </c>
      <c r="K7864">
        <v>0.68333333329064772</v>
      </c>
      <c r="L7864">
        <v>1.6666666666860692</v>
      </c>
      <c r="M7864">
        <v>0.9833333333954215</v>
      </c>
    </row>
    <row r="7865" spans="1:13" x14ac:dyDescent="0.3">
      <c r="A7865">
        <v>2019</v>
      </c>
      <c r="B7865">
        <v>3</v>
      </c>
      <c r="C7865">
        <v>4</v>
      </c>
      <c r="D7865" t="s">
        <v>2332</v>
      </c>
      <c r="E7865" t="s">
        <v>2745</v>
      </c>
      <c r="F7865" t="s">
        <v>2772</v>
      </c>
      <c r="G7865">
        <v>0.7</v>
      </c>
      <c r="H7865">
        <v>0</v>
      </c>
      <c r="I7865">
        <v>0.7</v>
      </c>
      <c r="J7865">
        <v>0</v>
      </c>
      <c r="K7865">
        <v>0.68333333329064772</v>
      </c>
      <c r="L7865">
        <v>1.2666666666045785</v>
      </c>
      <c r="M7865">
        <v>0.58333333331393078</v>
      </c>
    </row>
    <row r="7866" spans="1:13" x14ac:dyDescent="0.3">
      <c r="A7866">
        <v>2019</v>
      </c>
      <c r="B7866">
        <v>3</v>
      </c>
      <c r="C7866">
        <v>4</v>
      </c>
      <c r="D7866" t="s">
        <v>2332</v>
      </c>
      <c r="E7866" t="s">
        <v>2866</v>
      </c>
      <c r="F7866" t="s">
        <v>2900</v>
      </c>
      <c r="G7866">
        <v>0.01</v>
      </c>
      <c r="H7866">
        <v>0</v>
      </c>
      <c r="I7866">
        <v>0.01</v>
      </c>
      <c r="J7866">
        <v>0</v>
      </c>
      <c r="K7866">
        <v>0.68333333329064772</v>
      </c>
      <c r="L7866">
        <v>0.9833333333954215</v>
      </c>
      <c r="M7866">
        <v>0.30000000010477379</v>
      </c>
    </row>
    <row r="7867" spans="1:13" x14ac:dyDescent="0.3">
      <c r="A7867">
        <v>2019</v>
      </c>
      <c r="B7867">
        <v>3</v>
      </c>
      <c r="C7867">
        <v>8</v>
      </c>
      <c r="D7867" t="s">
        <v>2336</v>
      </c>
      <c r="E7867" t="s">
        <v>2745</v>
      </c>
      <c r="F7867" t="s">
        <v>2766</v>
      </c>
      <c r="G7867">
        <v>0.33</v>
      </c>
      <c r="H7867">
        <v>0.33</v>
      </c>
      <c r="I7867">
        <v>0</v>
      </c>
      <c r="J7867">
        <v>0</v>
      </c>
      <c r="K7867">
        <v>0.68333333329064772</v>
      </c>
      <c r="L7867">
        <v>1.6999999999534339</v>
      </c>
      <c r="M7867">
        <v>1.0166666666627862</v>
      </c>
    </row>
    <row r="7868" spans="1:13" x14ac:dyDescent="0.3">
      <c r="A7868">
        <v>2019</v>
      </c>
      <c r="B7868">
        <v>3</v>
      </c>
      <c r="C7868">
        <v>16</v>
      </c>
      <c r="D7868" t="s">
        <v>2344</v>
      </c>
      <c r="E7868" t="s">
        <v>2752</v>
      </c>
      <c r="F7868" t="s">
        <v>2798</v>
      </c>
      <c r="G7868">
        <v>0.1</v>
      </c>
      <c r="H7868">
        <v>0</v>
      </c>
      <c r="I7868">
        <v>0.1</v>
      </c>
      <c r="J7868">
        <v>0</v>
      </c>
      <c r="K7868">
        <v>0.68333333329064772</v>
      </c>
      <c r="L7868">
        <v>1.0499999999301508</v>
      </c>
      <c r="M7868">
        <v>0.36666666663950309</v>
      </c>
    </row>
    <row r="7869" spans="1:13" x14ac:dyDescent="0.3">
      <c r="A7869">
        <v>2019</v>
      </c>
      <c r="B7869">
        <v>3</v>
      </c>
      <c r="C7869">
        <v>20</v>
      </c>
      <c r="D7869" t="s">
        <v>2348</v>
      </c>
      <c r="E7869" t="s">
        <v>2752</v>
      </c>
      <c r="F7869" t="s">
        <v>2881</v>
      </c>
      <c r="G7869">
        <v>0.06</v>
      </c>
      <c r="H7869">
        <v>0</v>
      </c>
      <c r="I7869">
        <v>0.06</v>
      </c>
      <c r="J7869">
        <v>0</v>
      </c>
      <c r="K7869">
        <v>0.68333333329064772</v>
      </c>
      <c r="L7869">
        <v>0.83333333325572312</v>
      </c>
      <c r="M7869">
        <v>0.1499999999650754</v>
      </c>
    </row>
    <row r="7870" spans="1:13" x14ac:dyDescent="0.3">
      <c r="A7870">
        <v>2019</v>
      </c>
      <c r="B7870">
        <v>3</v>
      </c>
      <c r="C7870">
        <v>30</v>
      </c>
      <c r="D7870" t="s">
        <v>2358</v>
      </c>
      <c r="E7870" t="s">
        <v>2752</v>
      </c>
      <c r="F7870" t="s">
        <v>2950</v>
      </c>
      <c r="G7870">
        <v>0.06</v>
      </c>
      <c r="H7870">
        <v>0</v>
      </c>
      <c r="I7870">
        <v>0.06</v>
      </c>
      <c r="J7870">
        <v>0</v>
      </c>
      <c r="K7870">
        <v>0.68333333329064772</v>
      </c>
      <c r="L7870">
        <v>0.96666666667442769</v>
      </c>
      <c r="M7870">
        <v>0.28333333338377997</v>
      </c>
    </row>
    <row r="7871" spans="1:13" x14ac:dyDescent="0.3">
      <c r="A7871">
        <v>2019</v>
      </c>
      <c r="B7871">
        <v>4</v>
      </c>
      <c r="C7871">
        <v>12</v>
      </c>
      <c r="D7871" t="s">
        <v>2371</v>
      </c>
      <c r="E7871" t="s">
        <v>2745</v>
      </c>
      <c r="F7871" t="s">
        <v>2761</v>
      </c>
      <c r="G7871">
        <v>0.18</v>
      </c>
      <c r="H7871">
        <v>0</v>
      </c>
      <c r="I7871">
        <v>0.18</v>
      </c>
      <c r="J7871">
        <v>0</v>
      </c>
      <c r="K7871">
        <v>0.68333333329064772</v>
      </c>
      <c r="L7871">
        <v>0.83333333325572312</v>
      </c>
      <c r="M7871">
        <v>0.1499999999650754</v>
      </c>
    </row>
    <row r="7872" spans="1:13" x14ac:dyDescent="0.3">
      <c r="A7872">
        <v>2019</v>
      </c>
      <c r="B7872">
        <v>5</v>
      </c>
      <c r="C7872">
        <v>14</v>
      </c>
      <c r="D7872" t="s">
        <v>2403</v>
      </c>
      <c r="E7872" t="s">
        <v>2741</v>
      </c>
      <c r="F7872" t="s">
        <v>2872</v>
      </c>
      <c r="G7872">
        <v>0.01</v>
      </c>
      <c r="H7872">
        <v>0</v>
      </c>
      <c r="I7872">
        <v>0</v>
      </c>
      <c r="J7872">
        <v>0.01</v>
      </c>
      <c r="K7872">
        <v>0.68333333329064772</v>
      </c>
      <c r="L7872">
        <v>0.8999999999650754</v>
      </c>
      <c r="M7872">
        <v>0.21666666667442769</v>
      </c>
    </row>
    <row r="7873" spans="1:13" x14ac:dyDescent="0.3">
      <c r="A7873">
        <v>2019</v>
      </c>
      <c r="B7873">
        <v>10</v>
      </c>
      <c r="C7873">
        <v>24</v>
      </c>
      <c r="D7873" t="s">
        <v>2505</v>
      </c>
      <c r="E7873" t="s">
        <v>2752</v>
      </c>
      <c r="F7873" t="s">
        <v>2844</v>
      </c>
      <c r="G7873">
        <v>0.08</v>
      </c>
      <c r="H7873">
        <v>0</v>
      </c>
      <c r="I7873">
        <v>0.08</v>
      </c>
      <c r="J7873">
        <v>0</v>
      </c>
      <c r="K7873">
        <v>0.68333333329064772</v>
      </c>
      <c r="L7873">
        <v>1.0166666666627862</v>
      </c>
      <c r="M7873">
        <v>0.33333333337213844</v>
      </c>
    </row>
    <row r="7874" spans="1:13" x14ac:dyDescent="0.3">
      <c r="A7874">
        <v>2019</v>
      </c>
      <c r="B7874">
        <v>11</v>
      </c>
      <c r="C7874">
        <v>24</v>
      </c>
      <c r="D7874" t="s">
        <v>2536</v>
      </c>
      <c r="E7874" t="s">
        <v>2741</v>
      </c>
      <c r="F7874" t="s">
        <v>2753</v>
      </c>
      <c r="G7874">
        <v>0.1</v>
      </c>
      <c r="H7874">
        <v>0</v>
      </c>
      <c r="I7874">
        <v>0.1</v>
      </c>
      <c r="J7874">
        <v>0</v>
      </c>
      <c r="K7874">
        <v>0.68333333329064772</v>
      </c>
      <c r="L7874">
        <v>2.8500000000349246</v>
      </c>
      <c r="M7874">
        <v>2.1666666667442769</v>
      </c>
    </row>
    <row r="7875" spans="1:13" x14ac:dyDescent="0.3">
      <c r="A7875">
        <v>2019</v>
      </c>
      <c r="B7875">
        <v>12</v>
      </c>
      <c r="C7875">
        <v>11</v>
      </c>
      <c r="D7875" t="s">
        <v>2553</v>
      </c>
      <c r="E7875" t="s">
        <v>2743</v>
      </c>
      <c r="F7875" t="s">
        <v>2838</v>
      </c>
      <c r="G7875">
        <v>0.01</v>
      </c>
      <c r="H7875">
        <v>0</v>
      </c>
      <c r="I7875">
        <v>0.01</v>
      </c>
      <c r="J7875">
        <v>0</v>
      </c>
      <c r="K7875">
        <v>0.68333333329064772</v>
      </c>
      <c r="L7875">
        <v>0.76666666672099382</v>
      </c>
      <c r="M7875">
        <v>8.3333333430346102E-2</v>
      </c>
    </row>
    <row r="7876" spans="1:13" x14ac:dyDescent="0.3">
      <c r="A7876">
        <v>2019</v>
      </c>
      <c r="B7876">
        <v>12</v>
      </c>
      <c r="C7876">
        <v>19</v>
      </c>
      <c r="D7876" t="s">
        <v>2561</v>
      </c>
      <c r="E7876" t="s">
        <v>2745</v>
      </c>
      <c r="F7876" t="s">
        <v>2760</v>
      </c>
      <c r="G7876">
        <v>0.02</v>
      </c>
      <c r="H7876">
        <v>0</v>
      </c>
      <c r="I7876">
        <v>0.02</v>
      </c>
      <c r="J7876">
        <v>0</v>
      </c>
      <c r="K7876">
        <v>0.68333333329064772</v>
      </c>
      <c r="L7876">
        <v>1.9500000000698492</v>
      </c>
      <c r="M7876">
        <v>1.2666666667792015</v>
      </c>
    </row>
    <row r="7877" spans="1:13" x14ac:dyDescent="0.3">
      <c r="A7877">
        <v>2020</v>
      </c>
      <c r="B7877">
        <v>1</v>
      </c>
      <c r="C7877">
        <v>4</v>
      </c>
      <c r="D7877" t="s">
        <v>2577</v>
      </c>
      <c r="E7877" t="s">
        <v>2745</v>
      </c>
      <c r="F7877" t="s">
        <v>2760</v>
      </c>
      <c r="G7877">
        <v>2.5000000000000001E-2</v>
      </c>
      <c r="H7877">
        <v>0</v>
      </c>
      <c r="I7877">
        <v>2.5000000000000001E-2</v>
      </c>
      <c r="J7877">
        <v>0</v>
      </c>
      <c r="K7877">
        <v>0.68333333329064772</v>
      </c>
      <c r="L7877">
        <v>1.4666666667326353</v>
      </c>
      <c r="M7877">
        <v>0.78333333344198763</v>
      </c>
    </row>
    <row r="7878" spans="1:13" x14ac:dyDescent="0.3">
      <c r="A7878">
        <v>2020</v>
      </c>
      <c r="B7878">
        <v>1</v>
      </c>
      <c r="C7878">
        <v>7</v>
      </c>
      <c r="D7878" t="s">
        <v>2580</v>
      </c>
      <c r="E7878" t="s">
        <v>3040</v>
      </c>
      <c r="F7878" t="s">
        <v>3054</v>
      </c>
      <c r="G7878">
        <v>0.1</v>
      </c>
      <c r="H7878">
        <v>0</v>
      </c>
      <c r="I7878">
        <v>0.1</v>
      </c>
      <c r="J7878">
        <v>0</v>
      </c>
      <c r="K7878">
        <v>0.68333333329064772</v>
      </c>
      <c r="L7878">
        <v>5.3333333332557231</v>
      </c>
      <c r="M7878">
        <v>4.6499999999650754</v>
      </c>
    </row>
    <row r="7879" spans="1:13" x14ac:dyDescent="0.3">
      <c r="A7879">
        <v>2020</v>
      </c>
      <c r="B7879">
        <v>2</v>
      </c>
      <c r="C7879">
        <v>1</v>
      </c>
      <c r="D7879" t="s">
        <v>2605</v>
      </c>
      <c r="E7879" t="s">
        <v>2752</v>
      </c>
      <c r="F7879" t="s">
        <v>2798</v>
      </c>
      <c r="G7879">
        <v>0.05</v>
      </c>
      <c r="H7879">
        <v>0.01</v>
      </c>
      <c r="I7879">
        <v>0.03</v>
      </c>
      <c r="J7879">
        <v>0.01</v>
      </c>
      <c r="K7879">
        <v>0.68333333329064772</v>
      </c>
      <c r="L7879">
        <v>1.1166666666395031</v>
      </c>
      <c r="M7879">
        <v>0.43333333334885538</v>
      </c>
    </row>
    <row r="7880" spans="1:13" x14ac:dyDescent="0.3">
      <c r="A7880">
        <v>2020</v>
      </c>
      <c r="B7880">
        <v>2</v>
      </c>
      <c r="C7880">
        <v>4</v>
      </c>
      <c r="D7880" t="s">
        <v>2608</v>
      </c>
      <c r="E7880" t="s">
        <v>2752</v>
      </c>
      <c r="F7880" t="s">
        <v>2762</v>
      </c>
      <c r="G7880">
        <v>0.04</v>
      </c>
      <c r="H7880">
        <v>0</v>
      </c>
      <c r="I7880">
        <v>0.04</v>
      </c>
      <c r="J7880">
        <v>0</v>
      </c>
      <c r="K7880">
        <v>0.68333333329064772</v>
      </c>
      <c r="L7880">
        <v>1.1833333333488554</v>
      </c>
      <c r="M7880">
        <v>0.50000000005820766</v>
      </c>
    </row>
    <row r="7881" spans="1:13" x14ac:dyDescent="0.3">
      <c r="A7881">
        <v>2020</v>
      </c>
      <c r="B7881">
        <v>2</v>
      </c>
      <c r="C7881">
        <v>9</v>
      </c>
      <c r="D7881" t="s">
        <v>2613</v>
      </c>
      <c r="E7881" t="s">
        <v>2745</v>
      </c>
      <c r="F7881" t="s">
        <v>2761</v>
      </c>
      <c r="G7881">
        <v>0.04</v>
      </c>
      <c r="H7881">
        <v>0</v>
      </c>
      <c r="I7881">
        <v>0.04</v>
      </c>
      <c r="J7881">
        <v>0</v>
      </c>
      <c r="K7881">
        <v>0.68333333329064772</v>
      </c>
      <c r="L7881">
        <v>1.683333333407063</v>
      </c>
      <c r="M7881">
        <v>1.0000000001164153</v>
      </c>
    </row>
    <row r="7882" spans="1:13" x14ac:dyDescent="0.3">
      <c r="A7882">
        <v>2020</v>
      </c>
      <c r="B7882">
        <v>2</v>
      </c>
      <c r="C7882">
        <v>13</v>
      </c>
      <c r="D7882" t="s">
        <v>2617</v>
      </c>
      <c r="E7882" t="s">
        <v>2741</v>
      </c>
      <c r="F7882" t="s">
        <v>2758</v>
      </c>
      <c r="G7882">
        <v>0.01</v>
      </c>
      <c r="H7882">
        <v>0</v>
      </c>
      <c r="I7882">
        <v>0.01</v>
      </c>
      <c r="J7882">
        <v>0</v>
      </c>
      <c r="K7882">
        <v>0.68333333329064772</v>
      </c>
      <c r="L7882">
        <v>1.4333333332906477</v>
      </c>
      <c r="M7882">
        <v>0.75</v>
      </c>
    </row>
    <row r="7883" spans="1:13" x14ac:dyDescent="0.3">
      <c r="A7883">
        <v>2020</v>
      </c>
      <c r="B7883">
        <v>2</v>
      </c>
      <c r="C7883">
        <v>13</v>
      </c>
      <c r="D7883" t="s">
        <v>2617</v>
      </c>
      <c r="E7883" t="s">
        <v>3040</v>
      </c>
      <c r="F7883" t="s">
        <v>3062</v>
      </c>
      <c r="G7883">
        <v>0.28999999999999998</v>
      </c>
      <c r="H7883">
        <v>0</v>
      </c>
      <c r="I7883">
        <v>0.04</v>
      </c>
      <c r="J7883">
        <v>0.25</v>
      </c>
      <c r="K7883">
        <v>0.68333333329064772</v>
      </c>
      <c r="L7883">
        <v>1.8333333333721384</v>
      </c>
      <c r="M7883">
        <v>1.1500000000814907</v>
      </c>
    </row>
    <row r="7884" spans="1:13" x14ac:dyDescent="0.3">
      <c r="A7884">
        <v>2020</v>
      </c>
      <c r="B7884">
        <v>2</v>
      </c>
      <c r="C7884">
        <v>28</v>
      </c>
      <c r="D7884" t="s">
        <v>2632</v>
      </c>
      <c r="E7884" t="s">
        <v>2743</v>
      </c>
      <c r="F7884" t="s">
        <v>2816</v>
      </c>
      <c r="G7884">
        <v>0.03</v>
      </c>
      <c r="H7884">
        <v>0</v>
      </c>
      <c r="I7884">
        <v>0.03</v>
      </c>
      <c r="J7884">
        <v>0</v>
      </c>
      <c r="K7884">
        <v>0.68333333329064772</v>
      </c>
      <c r="L7884">
        <v>0.70000000001164153</v>
      </c>
      <c r="M7884">
        <v>1.6666666720993817E-2</v>
      </c>
    </row>
    <row r="7885" spans="1:13" x14ac:dyDescent="0.3">
      <c r="A7885">
        <v>2020</v>
      </c>
      <c r="B7885">
        <v>2</v>
      </c>
      <c r="C7885">
        <v>28</v>
      </c>
      <c r="D7885" t="s">
        <v>2632</v>
      </c>
      <c r="E7885" t="s">
        <v>3040</v>
      </c>
      <c r="F7885" t="s">
        <v>3047</v>
      </c>
      <c r="G7885">
        <v>0.8</v>
      </c>
      <c r="H7885">
        <v>0</v>
      </c>
      <c r="I7885">
        <v>0.8</v>
      </c>
      <c r="J7885">
        <v>0</v>
      </c>
      <c r="K7885">
        <v>0.68333333329064772</v>
      </c>
      <c r="L7885">
        <v>1.2666666666045785</v>
      </c>
      <c r="M7885">
        <v>0.58333333331393078</v>
      </c>
    </row>
    <row r="7886" spans="1:13" x14ac:dyDescent="0.3">
      <c r="A7886">
        <v>2020</v>
      </c>
      <c r="B7886">
        <v>2</v>
      </c>
      <c r="C7886">
        <v>29</v>
      </c>
      <c r="D7886" t="s">
        <v>2633</v>
      </c>
      <c r="E7886" t="s">
        <v>2743</v>
      </c>
      <c r="F7886" t="s">
        <v>2759</v>
      </c>
      <c r="G7886">
        <v>0.48</v>
      </c>
      <c r="H7886">
        <v>0</v>
      </c>
      <c r="I7886">
        <v>0.48</v>
      </c>
      <c r="J7886">
        <v>0</v>
      </c>
      <c r="K7886">
        <v>0.68333333329064772</v>
      </c>
      <c r="L7886">
        <v>275.55555555556202</v>
      </c>
      <c r="M7886">
        <v>274.87222222227138</v>
      </c>
    </row>
    <row r="7887" spans="1:13" x14ac:dyDescent="0.3">
      <c r="A7887">
        <v>2020</v>
      </c>
      <c r="B7887">
        <v>4</v>
      </c>
      <c r="C7887">
        <v>4</v>
      </c>
      <c r="D7887" t="s">
        <v>2668</v>
      </c>
      <c r="E7887" t="s">
        <v>2745</v>
      </c>
      <c r="F7887" t="s">
        <v>2824</v>
      </c>
      <c r="G7887">
        <v>0.01</v>
      </c>
      <c r="H7887">
        <v>0</v>
      </c>
      <c r="I7887">
        <v>0.01</v>
      </c>
      <c r="J7887">
        <v>0</v>
      </c>
      <c r="K7887">
        <v>0.68333333329064772</v>
      </c>
      <c r="L7887">
        <v>0.84999999997671694</v>
      </c>
      <c r="M7887">
        <v>0.16666666668606922</v>
      </c>
    </row>
    <row r="7888" spans="1:13" x14ac:dyDescent="0.3">
      <c r="A7888">
        <v>2020</v>
      </c>
      <c r="B7888">
        <v>5</v>
      </c>
      <c r="C7888">
        <v>2</v>
      </c>
      <c r="D7888" t="s">
        <v>2696</v>
      </c>
      <c r="E7888" t="s">
        <v>2741</v>
      </c>
      <c r="F7888" t="s">
        <v>2758</v>
      </c>
      <c r="G7888">
        <v>0.3</v>
      </c>
      <c r="H7888">
        <v>0</v>
      </c>
      <c r="I7888">
        <v>0</v>
      </c>
      <c r="J7888">
        <v>0.3</v>
      </c>
      <c r="K7888">
        <v>0.68333333329064772</v>
      </c>
      <c r="L7888">
        <v>1.96666666661622</v>
      </c>
      <c r="M7888">
        <v>1.2833333333255723</v>
      </c>
    </row>
    <row r="7889" spans="1:13" x14ac:dyDescent="0.3">
      <c r="A7889">
        <v>2019</v>
      </c>
      <c r="B7889">
        <v>1</v>
      </c>
      <c r="C7889">
        <v>1</v>
      </c>
      <c r="D7889" t="s">
        <v>2270</v>
      </c>
      <c r="E7889" t="s">
        <v>2745</v>
      </c>
      <c r="F7889" t="s">
        <v>2765</v>
      </c>
      <c r="G7889">
        <v>0.4</v>
      </c>
      <c r="H7889">
        <v>0</v>
      </c>
      <c r="I7889">
        <v>0.4</v>
      </c>
      <c r="J7889">
        <v>0</v>
      </c>
      <c r="K7889">
        <v>0.68333333334885538</v>
      </c>
      <c r="L7889">
        <v>2.4444444444379769</v>
      </c>
      <c r="M7889">
        <v>1.7611111110891216</v>
      </c>
    </row>
    <row r="7890" spans="1:13" x14ac:dyDescent="0.3">
      <c r="A7890">
        <v>2010</v>
      </c>
      <c r="B7890">
        <v>12</v>
      </c>
      <c r="C7890">
        <v>28</v>
      </c>
      <c r="D7890" t="s">
        <v>108</v>
      </c>
      <c r="E7890" t="s">
        <v>2752</v>
      </c>
      <c r="F7890" t="s">
        <v>2798</v>
      </c>
      <c r="G7890">
        <v>1.65</v>
      </c>
      <c r="H7890">
        <v>0</v>
      </c>
      <c r="I7890">
        <v>1.65</v>
      </c>
      <c r="J7890">
        <v>0</v>
      </c>
      <c r="K7890">
        <v>0.68333333337795921</v>
      </c>
      <c r="L7890">
        <v>0.89166666669188999</v>
      </c>
      <c r="M7890">
        <v>0.20833333331393078</v>
      </c>
    </row>
    <row r="7891" spans="1:13" x14ac:dyDescent="0.3">
      <c r="A7891">
        <v>2011</v>
      </c>
      <c r="B7891">
        <v>12</v>
      </c>
      <c r="C7891">
        <v>11</v>
      </c>
      <c r="D7891" t="s">
        <v>342</v>
      </c>
      <c r="E7891" t="s">
        <v>2745</v>
      </c>
      <c r="F7891" t="s">
        <v>2765</v>
      </c>
      <c r="G7891">
        <v>0.31</v>
      </c>
      <c r="H7891">
        <v>0</v>
      </c>
      <c r="I7891">
        <v>0.31</v>
      </c>
      <c r="J7891">
        <v>0</v>
      </c>
      <c r="K7891">
        <v>0.68333333337795921</v>
      </c>
      <c r="L7891">
        <v>1.7666666667500976</v>
      </c>
      <c r="M7891">
        <v>1.0833333333721384</v>
      </c>
    </row>
    <row r="7892" spans="1:13" x14ac:dyDescent="0.3">
      <c r="A7892">
        <v>2012</v>
      </c>
      <c r="B7892">
        <v>2</v>
      </c>
      <c r="C7892">
        <v>16</v>
      </c>
      <c r="D7892" t="s">
        <v>409</v>
      </c>
      <c r="E7892" t="s">
        <v>2745</v>
      </c>
      <c r="F7892" t="s">
        <v>2770</v>
      </c>
      <c r="G7892">
        <v>6.0000000000000005E-2</v>
      </c>
      <c r="H7892">
        <v>0.05</v>
      </c>
      <c r="I7892">
        <v>0.01</v>
      </c>
      <c r="J7892">
        <v>0</v>
      </c>
      <c r="K7892">
        <v>0.68333333337795921</v>
      </c>
      <c r="L7892">
        <v>2.1083333333954215</v>
      </c>
      <c r="M7892">
        <v>1.4250000000174623</v>
      </c>
    </row>
    <row r="7893" spans="1:13" x14ac:dyDescent="0.3">
      <c r="A7893">
        <v>2014</v>
      </c>
      <c r="B7893">
        <v>4</v>
      </c>
      <c r="C7893">
        <v>13</v>
      </c>
      <c r="D7893" t="s">
        <v>983</v>
      </c>
      <c r="E7893" t="s">
        <v>2745</v>
      </c>
      <c r="F7893" t="s">
        <v>2761</v>
      </c>
      <c r="G7893">
        <v>0.28000000000000003</v>
      </c>
      <c r="H7893">
        <v>0.03</v>
      </c>
      <c r="I7893">
        <v>0.25</v>
      </c>
      <c r="J7893">
        <v>0</v>
      </c>
      <c r="K7893">
        <v>0.68333333337795921</v>
      </c>
      <c r="L7893">
        <v>3.5500000000465661</v>
      </c>
      <c r="M7893">
        <v>2.8666666666686069</v>
      </c>
    </row>
    <row r="7894" spans="1:13" x14ac:dyDescent="0.3">
      <c r="A7894">
        <v>2014</v>
      </c>
      <c r="B7894">
        <v>11</v>
      </c>
      <c r="C7894">
        <v>23</v>
      </c>
      <c r="D7894" t="s">
        <v>1101</v>
      </c>
      <c r="E7894" t="s">
        <v>2741</v>
      </c>
      <c r="F7894" t="s">
        <v>2787</v>
      </c>
      <c r="G7894">
        <v>0.30000000000000004</v>
      </c>
      <c r="H7894">
        <v>0</v>
      </c>
      <c r="I7894">
        <v>0.2</v>
      </c>
      <c r="J7894">
        <v>0.1</v>
      </c>
      <c r="K7894">
        <v>0.68333333337795921</v>
      </c>
      <c r="L7894">
        <v>0.96666666667442769</v>
      </c>
      <c r="M7894">
        <v>0.28333333329646848</v>
      </c>
    </row>
    <row r="7895" spans="1:13" x14ac:dyDescent="0.3">
      <c r="A7895">
        <v>2015</v>
      </c>
      <c r="B7895">
        <v>1</v>
      </c>
      <c r="C7895">
        <v>5</v>
      </c>
      <c r="D7895" t="s">
        <v>1144</v>
      </c>
      <c r="E7895" t="s">
        <v>2741</v>
      </c>
      <c r="F7895" t="s">
        <v>2778</v>
      </c>
      <c r="G7895">
        <v>0.2</v>
      </c>
      <c r="H7895">
        <v>0.1</v>
      </c>
      <c r="I7895">
        <v>0.1</v>
      </c>
      <c r="J7895">
        <v>0</v>
      </c>
      <c r="K7895">
        <v>0.68333333337795921</v>
      </c>
      <c r="L7895">
        <v>2.575000000098953</v>
      </c>
      <c r="M7895">
        <v>1.8916666667209938</v>
      </c>
    </row>
    <row r="7896" spans="1:13" x14ac:dyDescent="0.3">
      <c r="A7896">
        <v>2015</v>
      </c>
      <c r="B7896">
        <v>1</v>
      </c>
      <c r="C7896">
        <v>12</v>
      </c>
      <c r="D7896" t="s">
        <v>1151</v>
      </c>
      <c r="E7896" t="s">
        <v>2741</v>
      </c>
      <c r="F7896" t="s">
        <v>2878</v>
      </c>
      <c r="G7896">
        <v>0.03</v>
      </c>
      <c r="H7896">
        <v>0</v>
      </c>
      <c r="I7896">
        <v>0.03</v>
      </c>
      <c r="J7896">
        <v>0</v>
      </c>
      <c r="K7896">
        <v>0.68333333337795921</v>
      </c>
      <c r="L7896">
        <v>0.96666666667442769</v>
      </c>
      <c r="M7896">
        <v>0.28333333329646848</v>
      </c>
    </row>
    <row r="7897" spans="1:13" x14ac:dyDescent="0.3">
      <c r="A7897">
        <v>2015</v>
      </c>
      <c r="B7897">
        <v>1</v>
      </c>
      <c r="C7897">
        <v>28</v>
      </c>
      <c r="D7897" t="s">
        <v>1167</v>
      </c>
      <c r="E7897" t="s">
        <v>2752</v>
      </c>
      <c r="F7897" t="s">
        <v>2798</v>
      </c>
      <c r="G7897">
        <v>0.14000000000000001</v>
      </c>
      <c r="H7897">
        <v>0</v>
      </c>
      <c r="I7897">
        <v>0.14000000000000001</v>
      </c>
      <c r="J7897">
        <v>0</v>
      </c>
      <c r="K7897">
        <v>0.68333333337795921</v>
      </c>
      <c r="L7897">
        <v>0.81666666670935228</v>
      </c>
      <c r="M7897">
        <v>0.13333333333139308</v>
      </c>
    </row>
    <row r="7898" spans="1:13" x14ac:dyDescent="0.3">
      <c r="A7898">
        <v>2015</v>
      </c>
      <c r="B7898">
        <v>12</v>
      </c>
      <c r="C7898">
        <v>14</v>
      </c>
      <c r="D7898" t="s">
        <v>1417</v>
      </c>
      <c r="E7898" t="s">
        <v>2741</v>
      </c>
      <c r="F7898" t="s">
        <v>2787</v>
      </c>
      <c r="G7898">
        <v>0.4</v>
      </c>
      <c r="H7898">
        <v>0</v>
      </c>
      <c r="I7898">
        <v>0.4</v>
      </c>
      <c r="J7898">
        <v>0</v>
      </c>
      <c r="K7898">
        <v>0.68333333337795921</v>
      </c>
      <c r="L7898">
        <v>0.82500000006984919</v>
      </c>
      <c r="M7898">
        <v>0.14166666669188999</v>
      </c>
    </row>
    <row r="7899" spans="1:13" x14ac:dyDescent="0.3">
      <c r="A7899">
        <v>2015</v>
      </c>
      <c r="B7899">
        <v>12</v>
      </c>
      <c r="C7899">
        <v>30</v>
      </c>
      <c r="D7899" t="s">
        <v>1433</v>
      </c>
      <c r="E7899" t="s">
        <v>2745</v>
      </c>
      <c r="F7899" t="s">
        <v>2796</v>
      </c>
      <c r="G7899">
        <v>0.04</v>
      </c>
      <c r="H7899">
        <v>0</v>
      </c>
      <c r="I7899">
        <v>0.04</v>
      </c>
      <c r="J7899">
        <v>0</v>
      </c>
      <c r="K7899">
        <v>0.68333333337795921</v>
      </c>
      <c r="L7899">
        <v>1266.2250000001222</v>
      </c>
      <c r="M7899">
        <v>1265.5416666667443</v>
      </c>
    </row>
    <row r="7900" spans="1:13" x14ac:dyDescent="0.3">
      <c r="A7900">
        <v>2016</v>
      </c>
      <c r="B7900">
        <v>1</v>
      </c>
      <c r="C7900">
        <v>25</v>
      </c>
      <c r="D7900" t="s">
        <v>1459</v>
      </c>
      <c r="E7900" t="s">
        <v>2745</v>
      </c>
      <c r="G7900">
        <v>0.24000000000000002</v>
      </c>
      <c r="H7900">
        <v>0.17</v>
      </c>
      <c r="I7900">
        <v>7.0000000000000007E-2</v>
      </c>
      <c r="J7900">
        <v>0</v>
      </c>
      <c r="K7900">
        <v>0.68333333337795921</v>
      </c>
      <c r="L7900">
        <v>3.9583333334012423</v>
      </c>
      <c r="M7900">
        <v>3.2750000000232831</v>
      </c>
    </row>
    <row r="7901" spans="1:13" x14ac:dyDescent="0.3">
      <c r="A7901">
        <v>2016</v>
      </c>
      <c r="B7901">
        <v>2</v>
      </c>
      <c r="C7901">
        <v>28</v>
      </c>
      <c r="D7901" t="s">
        <v>1493</v>
      </c>
      <c r="E7901" t="s">
        <v>2752</v>
      </c>
      <c r="F7901" t="s">
        <v>2752</v>
      </c>
      <c r="G7901">
        <v>0.18</v>
      </c>
      <c r="H7901">
        <v>0.03</v>
      </c>
      <c r="I7901">
        <v>0.15</v>
      </c>
      <c r="J7901">
        <v>0</v>
      </c>
      <c r="K7901">
        <v>0.68333333337795921</v>
      </c>
      <c r="L7901">
        <v>1.0083333333022892</v>
      </c>
      <c r="M7901">
        <v>0.32499999992433004</v>
      </c>
    </row>
    <row r="7902" spans="1:13" x14ac:dyDescent="0.3">
      <c r="A7902">
        <v>2016</v>
      </c>
      <c r="B7902">
        <v>11</v>
      </c>
      <c r="C7902">
        <v>28</v>
      </c>
      <c r="D7902" t="s">
        <v>1671</v>
      </c>
      <c r="E7902" t="s">
        <v>2745</v>
      </c>
      <c r="F7902" t="s">
        <v>2761</v>
      </c>
      <c r="G7902">
        <v>0.62180000000000002</v>
      </c>
      <c r="H7902">
        <v>0.62</v>
      </c>
      <c r="I7902">
        <v>1.7999999999999997E-3</v>
      </c>
      <c r="J7902">
        <v>0</v>
      </c>
      <c r="K7902">
        <v>0.68333333337795921</v>
      </c>
      <c r="L7902">
        <v>1.2333333333372138</v>
      </c>
      <c r="M7902">
        <v>0.54999999995925464</v>
      </c>
    </row>
    <row r="7903" spans="1:13" x14ac:dyDescent="0.3">
      <c r="A7903">
        <v>2017</v>
      </c>
      <c r="B7903">
        <v>4</v>
      </c>
      <c r="C7903">
        <v>3</v>
      </c>
      <c r="D7903" t="s">
        <v>1797</v>
      </c>
      <c r="E7903" t="s">
        <v>2745</v>
      </c>
      <c r="F7903" t="s">
        <v>2766</v>
      </c>
      <c r="G7903">
        <v>0.14000000000000001</v>
      </c>
      <c r="H7903">
        <v>0</v>
      </c>
      <c r="I7903">
        <v>0.14000000000000001</v>
      </c>
      <c r="J7903">
        <v>0</v>
      </c>
      <c r="K7903">
        <v>0.68333333337795921</v>
      </c>
      <c r="L7903">
        <v>1.9750000000640284</v>
      </c>
      <c r="M7903">
        <v>1.2916666666860692</v>
      </c>
    </row>
    <row r="7904" spans="1:13" x14ac:dyDescent="0.3">
      <c r="A7904">
        <v>2020</v>
      </c>
      <c r="B7904">
        <v>2</v>
      </c>
      <c r="C7904">
        <v>14</v>
      </c>
      <c r="D7904" t="s">
        <v>2618</v>
      </c>
      <c r="E7904" t="s">
        <v>2741</v>
      </c>
      <c r="F7904" t="s">
        <v>2778</v>
      </c>
      <c r="G7904">
        <v>1.23</v>
      </c>
      <c r="H7904">
        <v>0.03</v>
      </c>
      <c r="I7904">
        <v>1.2</v>
      </c>
      <c r="J7904">
        <v>0</v>
      </c>
      <c r="K7904">
        <v>0.68333333337795921</v>
      </c>
      <c r="L7904">
        <v>2.4083333333255723</v>
      </c>
      <c r="M7904">
        <v>1.7249999999476131</v>
      </c>
    </row>
    <row r="7905" spans="1:13" x14ac:dyDescent="0.3">
      <c r="A7905">
        <v>2011</v>
      </c>
      <c r="B7905">
        <v>2</v>
      </c>
      <c r="C7905">
        <v>10</v>
      </c>
      <c r="D7905" t="s">
        <v>152</v>
      </c>
      <c r="E7905" t="s">
        <v>2745</v>
      </c>
      <c r="F7905" t="s">
        <v>2865</v>
      </c>
      <c r="G7905">
        <v>0.13</v>
      </c>
      <c r="H7905">
        <v>7.0000000000000007E-2</v>
      </c>
      <c r="I7905">
        <v>0.06</v>
      </c>
      <c r="J7905">
        <v>0</v>
      </c>
      <c r="K7905">
        <v>0.6833333334652707</v>
      </c>
      <c r="L7905">
        <v>3.8333333334303461</v>
      </c>
      <c r="M7905">
        <v>3.1499999999650754</v>
      </c>
    </row>
    <row r="7906" spans="1:13" x14ac:dyDescent="0.3">
      <c r="A7906">
        <v>2011</v>
      </c>
      <c r="B7906">
        <v>10</v>
      </c>
      <c r="C7906">
        <v>2</v>
      </c>
      <c r="D7906" t="s">
        <v>275</v>
      </c>
      <c r="E7906" t="s">
        <v>2741</v>
      </c>
      <c r="F7906" t="s">
        <v>2758</v>
      </c>
      <c r="G7906">
        <v>0.01</v>
      </c>
      <c r="H7906">
        <v>0</v>
      </c>
      <c r="I7906">
        <v>0</v>
      </c>
      <c r="J7906">
        <v>0.01</v>
      </c>
      <c r="K7906">
        <v>0.6833333334652707</v>
      </c>
      <c r="L7906">
        <v>0.84999999997671694</v>
      </c>
      <c r="M7906">
        <v>0.16666666651144624</v>
      </c>
    </row>
    <row r="7907" spans="1:13" x14ac:dyDescent="0.3">
      <c r="A7907">
        <v>2011</v>
      </c>
      <c r="B7907">
        <v>12</v>
      </c>
      <c r="C7907">
        <v>8</v>
      </c>
      <c r="D7907" t="s">
        <v>339</v>
      </c>
      <c r="E7907" t="s">
        <v>2866</v>
      </c>
      <c r="F7907" t="s">
        <v>2875</v>
      </c>
      <c r="G7907">
        <v>0.1</v>
      </c>
      <c r="H7907">
        <v>0</v>
      </c>
      <c r="I7907">
        <v>0.1</v>
      </c>
      <c r="J7907">
        <v>0</v>
      </c>
      <c r="K7907">
        <v>0.6833333334652707</v>
      </c>
      <c r="L7907">
        <v>2.5000000001164153</v>
      </c>
      <c r="M7907">
        <v>1.8166666666511446</v>
      </c>
    </row>
    <row r="7908" spans="1:13" x14ac:dyDescent="0.3">
      <c r="A7908">
        <v>2012</v>
      </c>
      <c r="B7908">
        <v>1</v>
      </c>
      <c r="C7908">
        <v>5</v>
      </c>
      <c r="D7908" t="s">
        <v>367</v>
      </c>
      <c r="E7908" t="s">
        <v>2866</v>
      </c>
      <c r="F7908" t="s">
        <v>2909</v>
      </c>
      <c r="G7908">
        <v>0.82</v>
      </c>
      <c r="H7908">
        <v>0</v>
      </c>
      <c r="I7908">
        <v>0.82</v>
      </c>
      <c r="J7908">
        <v>0</v>
      </c>
      <c r="K7908">
        <v>0.6833333334652707</v>
      </c>
      <c r="L7908">
        <v>1.0833333333721384</v>
      </c>
      <c r="M7908">
        <v>0.39999999990686774</v>
      </c>
    </row>
    <row r="7909" spans="1:13" x14ac:dyDescent="0.3">
      <c r="A7909">
        <v>2012</v>
      </c>
      <c r="B7909">
        <v>1</v>
      </c>
      <c r="C7909">
        <v>25</v>
      </c>
      <c r="D7909" t="s">
        <v>387</v>
      </c>
      <c r="E7909" t="s">
        <v>2743</v>
      </c>
      <c r="F7909" t="s">
        <v>2744</v>
      </c>
      <c r="G7909">
        <v>1</v>
      </c>
      <c r="H7909">
        <v>0</v>
      </c>
      <c r="I7909">
        <v>1</v>
      </c>
      <c r="J7909">
        <v>0</v>
      </c>
      <c r="K7909">
        <v>0.6833333334652707</v>
      </c>
      <c r="L7909">
        <v>2.1833333334652707</v>
      </c>
      <c r="M7909">
        <v>1.5</v>
      </c>
    </row>
    <row r="7910" spans="1:13" x14ac:dyDescent="0.3">
      <c r="A7910">
        <v>2012</v>
      </c>
      <c r="B7910">
        <v>2</v>
      </c>
      <c r="C7910">
        <v>14</v>
      </c>
      <c r="D7910" t="s">
        <v>407</v>
      </c>
      <c r="E7910" t="s">
        <v>2745</v>
      </c>
      <c r="F7910" t="s">
        <v>2746</v>
      </c>
      <c r="G7910">
        <v>0.01</v>
      </c>
      <c r="H7910">
        <v>0</v>
      </c>
      <c r="I7910">
        <v>0.01</v>
      </c>
      <c r="J7910">
        <v>0</v>
      </c>
      <c r="K7910">
        <v>0.6833333334652707</v>
      </c>
      <c r="L7910">
        <v>1.5666666667093523</v>
      </c>
      <c r="M7910">
        <v>0.88333333324408159</v>
      </c>
    </row>
    <row r="7911" spans="1:13" x14ac:dyDescent="0.3">
      <c r="A7911">
        <v>2012</v>
      </c>
      <c r="B7911">
        <v>5</v>
      </c>
      <c r="C7911">
        <v>20</v>
      </c>
      <c r="D7911" t="s">
        <v>501</v>
      </c>
      <c r="E7911" t="s">
        <v>2752</v>
      </c>
      <c r="F7911" t="s">
        <v>2752</v>
      </c>
      <c r="G7911">
        <v>0.02</v>
      </c>
      <c r="H7911">
        <v>0.01</v>
      </c>
      <c r="I7911">
        <v>0.01</v>
      </c>
      <c r="J7911">
        <v>0</v>
      </c>
      <c r="K7911">
        <v>0.6833333334652707</v>
      </c>
      <c r="L7911">
        <v>0.86666666669771075</v>
      </c>
      <c r="M7911">
        <v>0.18333333323244005</v>
      </c>
    </row>
    <row r="7912" spans="1:13" x14ac:dyDescent="0.3">
      <c r="A7912">
        <v>2012</v>
      </c>
      <c r="B7912">
        <v>12</v>
      </c>
      <c r="C7912">
        <v>1</v>
      </c>
      <c r="D7912" t="s">
        <v>594</v>
      </c>
      <c r="E7912" t="s">
        <v>2752</v>
      </c>
      <c r="F7912" t="s">
        <v>2864</v>
      </c>
      <c r="G7912">
        <v>0.02</v>
      </c>
      <c r="H7912">
        <v>0</v>
      </c>
      <c r="I7912">
        <v>0.02</v>
      </c>
      <c r="J7912">
        <v>0</v>
      </c>
      <c r="K7912">
        <v>0.6833333334652707</v>
      </c>
      <c r="L7912">
        <v>0.6833333334652707</v>
      </c>
      <c r="M7912">
        <v>0</v>
      </c>
    </row>
    <row r="7913" spans="1:13" x14ac:dyDescent="0.3">
      <c r="A7913">
        <v>2012</v>
      </c>
      <c r="B7913">
        <v>12</v>
      </c>
      <c r="C7913">
        <v>22</v>
      </c>
      <c r="D7913" t="s">
        <v>614</v>
      </c>
      <c r="E7913" t="s">
        <v>2745</v>
      </c>
      <c r="F7913" t="s">
        <v>2781</v>
      </c>
      <c r="G7913">
        <v>0.15079999999999999</v>
      </c>
      <c r="H7913">
        <v>0</v>
      </c>
      <c r="I7913">
        <v>0.15079999999999999</v>
      </c>
      <c r="J7913">
        <v>0</v>
      </c>
      <c r="K7913">
        <v>0.6833333334652707</v>
      </c>
      <c r="L7913">
        <v>1.0416666666569654</v>
      </c>
      <c r="M7913">
        <v>0.35833333319169469</v>
      </c>
    </row>
    <row r="7914" spans="1:13" x14ac:dyDescent="0.3">
      <c r="A7914">
        <v>2012</v>
      </c>
      <c r="B7914">
        <v>12</v>
      </c>
      <c r="C7914">
        <v>22</v>
      </c>
      <c r="D7914" t="s">
        <v>614</v>
      </c>
      <c r="E7914" t="s">
        <v>2752</v>
      </c>
      <c r="F7914" t="s">
        <v>2844</v>
      </c>
      <c r="G7914">
        <v>0.11000000000000001</v>
      </c>
      <c r="H7914">
        <v>0</v>
      </c>
      <c r="I7914">
        <v>0.11000000000000001</v>
      </c>
      <c r="J7914">
        <v>0</v>
      </c>
      <c r="K7914">
        <v>0.6833333334652707</v>
      </c>
      <c r="L7914">
        <v>0.88333333341870457</v>
      </c>
      <c r="M7914">
        <v>0.19999999995343387</v>
      </c>
    </row>
    <row r="7915" spans="1:13" x14ac:dyDescent="0.3">
      <c r="A7915">
        <v>2013</v>
      </c>
      <c r="B7915">
        <v>2</v>
      </c>
      <c r="C7915">
        <v>3</v>
      </c>
      <c r="D7915" t="s">
        <v>657</v>
      </c>
      <c r="E7915" t="s">
        <v>2745</v>
      </c>
      <c r="F7915" t="s">
        <v>2846</v>
      </c>
      <c r="G7915">
        <v>7.0000000000000007E-2</v>
      </c>
      <c r="H7915">
        <v>0</v>
      </c>
      <c r="I7915">
        <v>7.0000000000000007E-2</v>
      </c>
      <c r="J7915">
        <v>0</v>
      </c>
      <c r="K7915">
        <v>0.6833333334652707</v>
      </c>
      <c r="L7915">
        <v>10.566666666709352</v>
      </c>
      <c r="M7915">
        <v>9.8833333332440816</v>
      </c>
    </row>
    <row r="7916" spans="1:13" x14ac:dyDescent="0.3">
      <c r="A7916">
        <v>2013</v>
      </c>
      <c r="B7916">
        <v>2</v>
      </c>
      <c r="C7916">
        <v>9</v>
      </c>
      <c r="D7916" t="s">
        <v>663</v>
      </c>
      <c r="E7916" t="s">
        <v>2745</v>
      </c>
      <c r="F7916" t="s">
        <v>2777</v>
      </c>
      <c r="G7916">
        <v>0.1</v>
      </c>
      <c r="H7916">
        <v>0.05</v>
      </c>
      <c r="I7916">
        <v>0.05</v>
      </c>
      <c r="J7916">
        <v>0</v>
      </c>
      <c r="K7916">
        <v>0.6833333334652707</v>
      </c>
      <c r="L7916">
        <v>5.5166666666627862</v>
      </c>
      <c r="M7916">
        <v>4.8333333331975155</v>
      </c>
    </row>
    <row r="7917" spans="1:13" x14ac:dyDescent="0.3">
      <c r="A7917">
        <v>2013</v>
      </c>
      <c r="B7917">
        <v>3</v>
      </c>
      <c r="C7917">
        <v>5</v>
      </c>
      <c r="D7917" t="s">
        <v>687</v>
      </c>
      <c r="E7917" t="s">
        <v>2743</v>
      </c>
      <c r="F7917" t="s">
        <v>2816</v>
      </c>
      <c r="G7917">
        <v>0.05</v>
      </c>
      <c r="H7917">
        <v>0</v>
      </c>
      <c r="I7917">
        <v>0.05</v>
      </c>
      <c r="J7917">
        <v>0</v>
      </c>
      <c r="K7917">
        <v>0.6833333334652707</v>
      </c>
      <c r="L7917">
        <v>1.2666666667792015</v>
      </c>
      <c r="M7917">
        <v>0.58333333331393078</v>
      </c>
    </row>
    <row r="7918" spans="1:13" x14ac:dyDescent="0.3">
      <c r="A7918">
        <v>2013</v>
      </c>
      <c r="B7918">
        <v>3</v>
      </c>
      <c r="C7918">
        <v>5</v>
      </c>
      <c r="D7918" t="s">
        <v>687</v>
      </c>
      <c r="E7918" t="s">
        <v>2752</v>
      </c>
      <c r="F7918" t="s">
        <v>2844</v>
      </c>
      <c r="G7918">
        <v>0.12</v>
      </c>
      <c r="H7918">
        <v>0</v>
      </c>
      <c r="I7918">
        <v>0.12</v>
      </c>
      <c r="J7918">
        <v>0</v>
      </c>
      <c r="K7918">
        <v>0.6833333334652707</v>
      </c>
      <c r="L7918">
        <v>1.0166666666627862</v>
      </c>
      <c r="M7918">
        <v>0.33333333319751546</v>
      </c>
    </row>
    <row r="7919" spans="1:13" x14ac:dyDescent="0.3">
      <c r="A7919">
        <v>2013</v>
      </c>
      <c r="B7919">
        <v>3</v>
      </c>
      <c r="C7919">
        <v>20</v>
      </c>
      <c r="D7919" t="s">
        <v>702</v>
      </c>
      <c r="E7919" t="s">
        <v>2741</v>
      </c>
      <c r="F7919" t="s">
        <v>2878</v>
      </c>
      <c r="G7919">
        <v>0.41</v>
      </c>
      <c r="H7919">
        <v>0</v>
      </c>
      <c r="I7919">
        <v>0.41</v>
      </c>
      <c r="J7919">
        <v>0</v>
      </c>
      <c r="K7919">
        <v>0.6833333334652707</v>
      </c>
      <c r="L7919">
        <v>0.85000000015133992</v>
      </c>
      <c r="M7919">
        <v>0.16666666668606922</v>
      </c>
    </row>
    <row r="7920" spans="1:13" x14ac:dyDescent="0.3">
      <c r="A7920">
        <v>2013</v>
      </c>
      <c r="B7920">
        <v>3</v>
      </c>
      <c r="C7920">
        <v>30</v>
      </c>
      <c r="D7920" t="s">
        <v>712</v>
      </c>
      <c r="E7920" t="s">
        <v>2745</v>
      </c>
      <c r="F7920" t="s">
        <v>2764</v>
      </c>
      <c r="G7920">
        <v>0.01</v>
      </c>
      <c r="H7920">
        <v>0</v>
      </c>
      <c r="I7920">
        <v>0.01</v>
      </c>
      <c r="J7920">
        <v>0</v>
      </c>
      <c r="K7920">
        <v>0.6833333334652707</v>
      </c>
      <c r="L7920">
        <v>0.8333333334303461</v>
      </c>
      <c r="M7920">
        <v>0.1499999999650754</v>
      </c>
    </row>
    <row r="7921" spans="1:13" x14ac:dyDescent="0.3">
      <c r="A7921">
        <v>2013</v>
      </c>
      <c r="B7921">
        <v>11</v>
      </c>
      <c r="C7921">
        <v>25</v>
      </c>
      <c r="D7921" t="s">
        <v>844</v>
      </c>
      <c r="E7921" t="s">
        <v>2741</v>
      </c>
      <c r="F7921" t="s">
        <v>2767</v>
      </c>
      <c r="G7921">
        <v>0.02</v>
      </c>
      <c r="H7921">
        <v>0</v>
      </c>
      <c r="I7921">
        <v>0.02</v>
      </c>
      <c r="J7921">
        <v>0</v>
      </c>
      <c r="K7921">
        <v>0.6833333334652707</v>
      </c>
      <c r="L7921">
        <v>1.5833333334303461</v>
      </c>
      <c r="M7921">
        <v>0.8999999999650754</v>
      </c>
    </row>
    <row r="7922" spans="1:13" x14ac:dyDescent="0.3">
      <c r="A7922">
        <v>2013</v>
      </c>
      <c r="B7922">
        <v>12</v>
      </c>
      <c r="C7922">
        <v>7</v>
      </c>
      <c r="D7922" t="s">
        <v>856</v>
      </c>
      <c r="E7922" t="s">
        <v>2741</v>
      </c>
      <c r="F7922" t="s">
        <v>2924</v>
      </c>
      <c r="G7922">
        <v>0.3</v>
      </c>
      <c r="H7922">
        <v>0</v>
      </c>
      <c r="I7922">
        <v>0.3</v>
      </c>
      <c r="J7922">
        <v>0</v>
      </c>
      <c r="K7922">
        <v>0.6833333334652707</v>
      </c>
      <c r="L7922">
        <v>0.93333333340706304</v>
      </c>
      <c r="M7922">
        <v>0.24999999994179234</v>
      </c>
    </row>
    <row r="7923" spans="1:13" x14ac:dyDescent="0.3">
      <c r="A7923">
        <v>2013</v>
      </c>
      <c r="B7923">
        <v>12</v>
      </c>
      <c r="C7923">
        <v>16</v>
      </c>
      <c r="D7923" t="s">
        <v>865</v>
      </c>
      <c r="E7923" t="s">
        <v>2745</v>
      </c>
      <c r="G7923">
        <v>0.3</v>
      </c>
      <c r="H7923">
        <v>0</v>
      </c>
      <c r="I7923">
        <v>0.3</v>
      </c>
      <c r="J7923">
        <v>0</v>
      </c>
      <c r="K7923">
        <v>0.6833333334652707</v>
      </c>
      <c r="L7923">
        <v>1.4333333334652707</v>
      </c>
      <c r="M7923">
        <v>0.75</v>
      </c>
    </row>
    <row r="7924" spans="1:13" x14ac:dyDescent="0.3">
      <c r="A7924">
        <v>2013</v>
      </c>
      <c r="B7924">
        <v>12</v>
      </c>
      <c r="C7924">
        <v>27</v>
      </c>
      <c r="D7924" t="s">
        <v>876</v>
      </c>
      <c r="E7924" t="s">
        <v>2745</v>
      </c>
      <c r="F7924" t="s">
        <v>2772</v>
      </c>
      <c r="G7924">
        <v>0.8</v>
      </c>
      <c r="H7924">
        <v>0</v>
      </c>
      <c r="I7924">
        <v>0.8</v>
      </c>
      <c r="J7924">
        <v>0</v>
      </c>
      <c r="K7924">
        <v>0.6833333334652707</v>
      </c>
      <c r="L7924">
        <v>0.87500000014551915</v>
      </c>
      <c r="M7924">
        <v>0.19166666668024845</v>
      </c>
    </row>
    <row r="7925" spans="1:13" x14ac:dyDescent="0.3">
      <c r="A7925">
        <v>2014</v>
      </c>
      <c r="B7925">
        <v>2</v>
      </c>
      <c r="C7925">
        <v>8</v>
      </c>
      <c r="D7925" t="s">
        <v>919</v>
      </c>
      <c r="E7925" t="s">
        <v>2745</v>
      </c>
      <c r="G7925">
        <v>0.04</v>
      </c>
      <c r="H7925">
        <v>0</v>
      </c>
      <c r="I7925">
        <v>0.04</v>
      </c>
      <c r="J7925">
        <v>0</v>
      </c>
      <c r="K7925">
        <v>0.6833333334652707</v>
      </c>
      <c r="L7925">
        <v>2.0000000000582077</v>
      </c>
      <c r="M7925">
        <v>1.316666666592937</v>
      </c>
    </row>
    <row r="7926" spans="1:13" x14ac:dyDescent="0.3">
      <c r="A7926">
        <v>2014</v>
      </c>
      <c r="B7926">
        <v>2</v>
      </c>
      <c r="C7926">
        <v>20</v>
      </c>
      <c r="D7926" t="s">
        <v>931</v>
      </c>
      <c r="E7926" t="s">
        <v>2745</v>
      </c>
      <c r="F7926" t="s">
        <v>2746</v>
      </c>
      <c r="G7926">
        <v>0.3</v>
      </c>
      <c r="H7926">
        <v>0</v>
      </c>
      <c r="I7926">
        <v>0.3</v>
      </c>
      <c r="J7926">
        <v>0</v>
      </c>
      <c r="K7926">
        <v>0.6833333334652707</v>
      </c>
      <c r="L7926">
        <v>0.93333333340706304</v>
      </c>
      <c r="M7926">
        <v>0.24999999994179234</v>
      </c>
    </row>
    <row r="7927" spans="1:13" x14ac:dyDescent="0.3">
      <c r="A7927">
        <v>2014</v>
      </c>
      <c r="B7927">
        <v>3</v>
      </c>
      <c r="C7927">
        <v>28</v>
      </c>
      <c r="D7927" t="s">
        <v>967</v>
      </c>
      <c r="E7927" t="s">
        <v>2745</v>
      </c>
      <c r="F7927" t="s">
        <v>2772</v>
      </c>
      <c r="G7927">
        <v>0.2</v>
      </c>
      <c r="H7927">
        <v>0</v>
      </c>
      <c r="I7927">
        <v>0.2</v>
      </c>
      <c r="J7927">
        <v>0</v>
      </c>
      <c r="K7927">
        <v>0.6833333334652707</v>
      </c>
      <c r="L7927">
        <v>0.9833333333954215</v>
      </c>
      <c r="M7927">
        <v>0.29999999993015081</v>
      </c>
    </row>
    <row r="7928" spans="1:13" x14ac:dyDescent="0.3">
      <c r="A7928">
        <v>2014</v>
      </c>
      <c r="B7928">
        <v>11</v>
      </c>
      <c r="C7928">
        <v>18</v>
      </c>
      <c r="D7928" t="s">
        <v>1096</v>
      </c>
      <c r="E7928" t="s">
        <v>2741</v>
      </c>
      <c r="F7928" t="s">
        <v>2787</v>
      </c>
      <c r="G7928">
        <v>0.3</v>
      </c>
      <c r="H7928">
        <v>0</v>
      </c>
      <c r="I7928">
        <v>0.3</v>
      </c>
      <c r="J7928">
        <v>0</v>
      </c>
      <c r="K7928">
        <v>0.6833333334652707</v>
      </c>
      <c r="L7928">
        <v>0.81666666670935228</v>
      </c>
      <c r="M7928">
        <v>0.13333333324408159</v>
      </c>
    </row>
    <row r="7929" spans="1:13" x14ac:dyDescent="0.3">
      <c r="A7929">
        <v>2014</v>
      </c>
      <c r="B7929">
        <v>11</v>
      </c>
      <c r="C7929">
        <v>30</v>
      </c>
      <c r="D7929" t="s">
        <v>1108</v>
      </c>
      <c r="E7929" t="s">
        <v>2745</v>
      </c>
      <c r="G7929">
        <v>0.02</v>
      </c>
      <c r="H7929">
        <v>0</v>
      </c>
      <c r="I7929">
        <v>0.02</v>
      </c>
      <c r="J7929">
        <v>0</v>
      </c>
      <c r="K7929">
        <v>0.6833333334652707</v>
      </c>
      <c r="L7929">
        <v>3.466666666790843</v>
      </c>
      <c r="M7929">
        <v>2.7833333333255723</v>
      </c>
    </row>
    <row r="7930" spans="1:13" x14ac:dyDescent="0.3">
      <c r="A7930">
        <v>2014</v>
      </c>
      <c r="B7930">
        <v>12</v>
      </c>
      <c r="C7930">
        <v>10</v>
      </c>
      <c r="D7930" t="s">
        <v>1118</v>
      </c>
      <c r="E7930" t="s">
        <v>2752</v>
      </c>
      <c r="F7930" t="s">
        <v>2752</v>
      </c>
      <c r="G7930">
        <v>0.01</v>
      </c>
      <c r="H7930">
        <v>0</v>
      </c>
      <c r="I7930">
        <v>0.01</v>
      </c>
      <c r="J7930">
        <v>0</v>
      </c>
      <c r="K7930">
        <v>0.6833333334652707</v>
      </c>
      <c r="L7930">
        <v>0.86666666669771075</v>
      </c>
      <c r="M7930">
        <v>0.18333333323244005</v>
      </c>
    </row>
    <row r="7931" spans="1:13" x14ac:dyDescent="0.3">
      <c r="A7931">
        <v>2014</v>
      </c>
      <c r="B7931">
        <v>12</v>
      </c>
      <c r="C7931">
        <v>14</v>
      </c>
      <c r="D7931" t="s">
        <v>1122</v>
      </c>
      <c r="E7931" t="s">
        <v>2752</v>
      </c>
      <c r="F7931" t="s">
        <v>2798</v>
      </c>
      <c r="G7931">
        <v>0.1</v>
      </c>
      <c r="H7931">
        <v>0</v>
      </c>
      <c r="I7931">
        <v>0.1</v>
      </c>
      <c r="J7931">
        <v>0</v>
      </c>
      <c r="K7931">
        <v>0.6833333334652707</v>
      </c>
      <c r="L7931">
        <v>0.78333333344198763</v>
      </c>
      <c r="M7931">
        <v>9.9999999976716936E-2</v>
      </c>
    </row>
    <row r="7932" spans="1:13" x14ac:dyDescent="0.3">
      <c r="A7932">
        <v>2015</v>
      </c>
      <c r="B7932">
        <v>5</v>
      </c>
      <c r="C7932">
        <v>22</v>
      </c>
      <c r="D7932" t="s">
        <v>1280</v>
      </c>
      <c r="E7932" t="s">
        <v>2752</v>
      </c>
      <c r="F7932" t="s">
        <v>2798</v>
      </c>
      <c r="G7932">
        <v>0.01</v>
      </c>
      <c r="H7932">
        <v>0</v>
      </c>
      <c r="I7932">
        <v>0.01</v>
      </c>
      <c r="J7932">
        <v>0</v>
      </c>
      <c r="K7932">
        <v>0.6833333334652707</v>
      </c>
      <c r="L7932">
        <v>0.80000000016298145</v>
      </c>
      <c r="M7932">
        <v>0.11666666669771075</v>
      </c>
    </row>
    <row r="7933" spans="1:13" x14ac:dyDescent="0.3">
      <c r="A7933">
        <v>2015</v>
      </c>
      <c r="B7933">
        <v>11</v>
      </c>
      <c r="C7933">
        <v>13</v>
      </c>
      <c r="D7933" t="s">
        <v>1386</v>
      </c>
      <c r="E7933" t="s">
        <v>2745</v>
      </c>
      <c r="F7933" t="s">
        <v>2951</v>
      </c>
      <c r="G7933">
        <v>5.0000000000000001E-3</v>
      </c>
      <c r="H7933">
        <v>0</v>
      </c>
      <c r="I7933">
        <v>5.0000000000000001E-3</v>
      </c>
      <c r="J7933">
        <v>0</v>
      </c>
      <c r="K7933">
        <v>0.6833333334652707</v>
      </c>
      <c r="L7933">
        <v>0.95000000012805685</v>
      </c>
      <c r="M7933">
        <v>0.26666666666278616</v>
      </c>
    </row>
    <row r="7934" spans="1:13" x14ac:dyDescent="0.3">
      <c r="A7934">
        <v>2016</v>
      </c>
      <c r="B7934">
        <v>2</v>
      </c>
      <c r="C7934">
        <v>5</v>
      </c>
      <c r="D7934" t="s">
        <v>1470</v>
      </c>
      <c r="E7934" t="s">
        <v>2741</v>
      </c>
      <c r="F7934" t="s">
        <v>2753</v>
      </c>
      <c r="G7934">
        <v>0.6</v>
      </c>
      <c r="H7934">
        <v>0</v>
      </c>
      <c r="I7934">
        <v>0.6</v>
      </c>
      <c r="J7934">
        <v>0</v>
      </c>
      <c r="K7934">
        <v>0.6833333334652707</v>
      </c>
      <c r="L7934">
        <v>1.5999999999767169</v>
      </c>
      <c r="M7934">
        <v>0.91666666651144624</v>
      </c>
    </row>
    <row r="7935" spans="1:13" x14ac:dyDescent="0.3">
      <c r="A7935">
        <v>2016</v>
      </c>
      <c r="B7935">
        <v>2</v>
      </c>
      <c r="C7935">
        <v>24</v>
      </c>
      <c r="D7935" t="s">
        <v>1489</v>
      </c>
      <c r="E7935" t="s">
        <v>2752</v>
      </c>
      <c r="F7935" t="s">
        <v>2798</v>
      </c>
      <c r="G7935">
        <v>0.2</v>
      </c>
      <c r="H7935">
        <v>0.05</v>
      </c>
      <c r="I7935">
        <v>0.15</v>
      </c>
      <c r="J7935">
        <v>0</v>
      </c>
      <c r="K7935">
        <v>0.6833333334652707</v>
      </c>
      <c r="L7935">
        <v>0.88333333341870457</v>
      </c>
      <c r="M7935">
        <v>0.19999999995343387</v>
      </c>
    </row>
    <row r="7936" spans="1:13" x14ac:dyDescent="0.3">
      <c r="A7936">
        <v>2016</v>
      </c>
      <c r="B7936">
        <v>2</v>
      </c>
      <c r="C7936">
        <v>29</v>
      </c>
      <c r="D7936" t="s">
        <v>1494</v>
      </c>
      <c r="E7936" t="s">
        <v>2745</v>
      </c>
      <c r="F7936" t="s">
        <v>2746</v>
      </c>
      <c r="G7936">
        <v>5.0000000000000001E-3</v>
      </c>
      <c r="H7936">
        <v>0</v>
      </c>
      <c r="I7936">
        <v>5.0000000000000001E-3</v>
      </c>
      <c r="J7936">
        <v>0</v>
      </c>
      <c r="K7936">
        <v>0.6833333334652707</v>
      </c>
      <c r="L7936">
        <v>1.3500000000349246</v>
      </c>
      <c r="M7936">
        <v>0.6666666665696539</v>
      </c>
    </row>
    <row r="7937" spans="1:13" x14ac:dyDescent="0.3">
      <c r="A7937">
        <v>2016</v>
      </c>
      <c r="B7937">
        <v>11</v>
      </c>
      <c r="C7937">
        <v>25</v>
      </c>
      <c r="D7937" t="s">
        <v>1668</v>
      </c>
      <c r="E7937" t="s">
        <v>2745</v>
      </c>
      <c r="F7937" t="s">
        <v>2776</v>
      </c>
      <c r="G7937">
        <v>3.1E-2</v>
      </c>
      <c r="H7937">
        <v>0</v>
      </c>
      <c r="I7937">
        <v>3.1E-2</v>
      </c>
      <c r="J7937">
        <v>0</v>
      </c>
      <c r="K7937">
        <v>0.6833333334652707</v>
      </c>
      <c r="L7937">
        <v>1.78333333338378</v>
      </c>
      <c r="M7937">
        <v>1.0999999999185093</v>
      </c>
    </row>
    <row r="7938" spans="1:13" x14ac:dyDescent="0.3">
      <c r="A7938">
        <v>2017</v>
      </c>
      <c r="B7938">
        <v>3</v>
      </c>
      <c r="C7938">
        <v>8</v>
      </c>
      <c r="D7938" t="s">
        <v>1771</v>
      </c>
      <c r="E7938" t="s">
        <v>2752</v>
      </c>
      <c r="F7938" t="s">
        <v>2790</v>
      </c>
      <c r="G7938">
        <v>0.03</v>
      </c>
      <c r="H7938">
        <v>0</v>
      </c>
      <c r="I7938">
        <v>0.03</v>
      </c>
      <c r="J7938">
        <v>0</v>
      </c>
      <c r="K7938">
        <v>0.6833333334652707</v>
      </c>
      <c r="L7938">
        <v>0.91666666668606922</v>
      </c>
      <c r="M7938">
        <v>0.23333333322079852</v>
      </c>
    </row>
    <row r="7939" spans="1:13" x14ac:dyDescent="0.3">
      <c r="A7939">
        <v>2017</v>
      </c>
      <c r="B7939">
        <v>11</v>
      </c>
      <c r="C7939">
        <v>24</v>
      </c>
      <c r="D7939" t="s">
        <v>1931</v>
      </c>
      <c r="E7939" t="s">
        <v>2745</v>
      </c>
      <c r="G7939">
        <v>0.01</v>
      </c>
      <c r="H7939">
        <v>0</v>
      </c>
      <c r="I7939">
        <v>0.01</v>
      </c>
      <c r="J7939">
        <v>0</v>
      </c>
      <c r="K7939">
        <v>0.6833333334652707</v>
      </c>
      <c r="L7939">
        <v>0.78333333344198763</v>
      </c>
      <c r="M7939">
        <v>9.9999999976716936E-2</v>
      </c>
    </row>
    <row r="7940" spans="1:13" x14ac:dyDescent="0.3">
      <c r="A7940">
        <v>2017</v>
      </c>
      <c r="B7940">
        <v>12</v>
      </c>
      <c r="C7940">
        <v>5</v>
      </c>
      <c r="D7940" t="s">
        <v>1942</v>
      </c>
      <c r="E7940" t="s">
        <v>2745</v>
      </c>
      <c r="F7940" t="s">
        <v>2777</v>
      </c>
      <c r="G7940">
        <v>7.4999999999999997E-3</v>
      </c>
      <c r="H7940">
        <v>0</v>
      </c>
      <c r="I7940">
        <v>7.4999999999999997E-3</v>
      </c>
      <c r="J7940">
        <v>0</v>
      </c>
      <c r="K7940">
        <v>0.6833333334652707</v>
      </c>
      <c r="L7940">
        <v>0.81666666670935228</v>
      </c>
      <c r="M7940">
        <v>0.13333333324408159</v>
      </c>
    </row>
    <row r="7941" spans="1:13" x14ac:dyDescent="0.3">
      <c r="A7941">
        <v>2018</v>
      </c>
      <c r="B7941">
        <v>1</v>
      </c>
      <c r="C7941">
        <v>10</v>
      </c>
      <c r="D7941" t="s">
        <v>1978</v>
      </c>
      <c r="E7941" t="s">
        <v>2752</v>
      </c>
      <c r="F7941" t="s">
        <v>2928</v>
      </c>
      <c r="G7941">
        <v>0.03</v>
      </c>
      <c r="H7941">
        <v>0</v>
      </c>
      <c r="I7941">
        <v>0.02</v>
      </c>
      <c r="J7941">
        <v>0.01</v>
      </c>
      <c r="K7941">
        <v>0.6833333334652707</v>
      </c>
      <c r="L7941">
        <v>0.96666666667442769</v>
      </c>
      <c r="M7941">
        <v>0.28333333320915699</v>
      </c>
    </row>
    <row r="7942" spans="1:13" x14ac:dyDescent="0.3">
      <c r="A7942">
        <v>2018</v>
      </c>
      <c r="B7942">
        <v>1</v>
      </c>
      <c r="C7942">
        <v>25</v>
      </c>
      <c r="D7942" t="s">
        <v>1993</v>
      </c>
      <c r="E7942" t="s">
        <v>2743</v>
      </c>
      <c r="F7942" t="s">
        <v>2861</v>
      </c>
      <c r="G7942">
        <v>0.22000000000000003</v>
      </c>
      <c r="H7942">
        <v>0.22000000000000003</v>
      </c>
      <c r="I7942">
        <v>0</v>
      </c>
      <c r="J7942">
        <v>0</v>
      </c>
      <c r="K7942">
        <v>0.6833333334652707</v>
      </c>
      <c r="L7942">
        <v>1.5999999999767169</v>
      </c>
      <c r="M7942">
        <v>0.91666666651144624</v>
      </c>
    </row>
    <row r="7943" spans="1:13" x14ac:dyDescent="0.3">
      <c r="A7943">
        <v>2018</v>
      </c>
      <c r="B7943">
        <v>2</v>
      </c>
      <c r="C7943">
        <v>8</v>
      </c>
      <c r="D7943" t="s">
        <v>2007</v>
      </c>
      <c r="E7943" t="s">
        <v>2745</v>
      </c>
      <c r="F7943" t="s">
        <v>2746</v>
      </c>
      <c r="G7943">
        <v>1.4999999999999999E-2</v>
      </c>
      <c r="H7943">
        <v>0</v>
      </c>
      <c r="I7943">
        <v>1.4999999999999999E-2</v>
      </c>
      <c r="J7943">
        <v>0</v>
      </c>
      <c r="K7943">
        <v>0.6833333334652707</v>
      </c>
      <c r="L7943">
        <v>1.1166666668141261</v>
      </c>
      <c r="M7943">
        <v>0.43333333334885538</v>
      </c>
    </row>
    <row r="7944" spans="1:13" x14ac:dyDescent="0.3">
      <c r="A7944">
        <v>2018</v>
      </c>
      <c r="B7944">
        <v>3</v>
      </c>
      <c r="C7944">
        <v>14</v>
      </c>
      <c r="D7944" t="s">
        <v>2041</v>
      </c>
      <c r="E7944" t="s">
        <v>2741</v>
      </c>
      <c r="F7944" t="s">
        <v>2845</v>
      </c>
      <c r="G7944">
        <v>0.15</v>
      </c>
      <c r="H7944">
        <v>0</v>
      </c>
      <c r="I7944">
        <v>0.15</v>
      </c>
      <c r="J7944">
        <v>0</v>
      </c>
      <c r="K7944">
        <v>0.6833333334652707</v>
      </c>
      <c r="L7944">
        <v>0.9833333333954215</v>
      </c>
      <c r="M7944">
        <v>0.29999999993015081</v>
      </c>
    </row>
    <row r="7945" spans="1:13" x14ac:dyDescent="0.3">
      <c r="A7945">
        <v>2018</v>
      </c>
      <c r="B7945">
        <v>11</v>
      </c>
      <c r="C7945">
        <v>23</v>
      </c>
      <c r="D7945" t="s">
        <v>2231</v>
      </c>
      <c r="E7945" t="s">
        <v>2749</v>
      </c>
      <c r="F7945" t="s">
        <v>2826</v>
      </c>
      <c r="G7945">
        <v>0.1</v>
      </c>
      <c r="H7945">
        <v>0</v>
      </c>
      <c r="I7945">
        <v>0.1</v>
      </c>
      <c r="J7945">
        <v>0</v>
      </c>
      <c r="K7945">
        <v>0.6833333334652707</v>
      </c>
      <c r="L7945">
        <v>0.75</v>
      </c>
      <c r="M7945">
        <v>6.6666666534729302E-2</v>
      </c>
    </row>
    <row r="7946" spans="1:13" x14ac:dyDescent="0.3">
      <c r="A7946">
        <v>2018</v>
      </c>
      <c r="B7946">
        <v>11</v>
      </c>
      <c r="C7946">
        <v>28</v>
      </c>
      <c r="D7946" t="s">
        <v>2236</v>
      </c>
      <c r="E7946" t="s">
        <v>2745</v>
      </c>
      <c r="F7946" t="s">
        <v>2782</v>
      </c>
      <c r="G7946">
        <v>0.5</v>
      </c>
      <c r="H7946">
        <v>0</v>
      </c>
      <c r="I7946">
        <v>0.5</v>
      </c>
      <c r="J7946">
        <v>0</v>
      </c>
      <c r="K7946">
        <v>0.6833333334652707</v>
      </c>
      <c r="L7946">
        <v>0.8333333334303461</v>
      </c>
      <c r="M7946">
        <v>0.1499999999650754</v>
      </c>
    </row>
    <row r="7947" spans="1:13" x14ac:dyDescent="0.3">
      <c r="A7947">
        <v>2018</v>
      </c>
      <c r="B7947">
        <v>12</v>
      </c>
      <c r="C7947">
        <v>1</v>
      </c>
      <c r="D7947" t="s">
        <v>2239</v>
      </c>
      <c r="E7947" t="s">
        <v>2741</v>
      </c>
      <c r="F7947" t="s">
        <v>2919</v>
      </c>
      <c r="G7947">
        <v>0.16</v>
      </c>
      <c r="H7947">
        <v>0</v>
      </c>
      <c r="I7947">
        <v>0.16</v>
      </c>
      <c r="J7947">
        <v>0</v>
      </c>
      <c r="K7947">
        <v>0.6833333334652707</v>
      </c>
      <c r="L7947">
        <v>0.9833333333954215</v>
      </c>
      <c r="M7947">
        <v>0.29999999993015081</v>
      </c>
    </row>
    <row r="7948" spans="1:13" x14ac:dyDescent="0.3">
      <c r="A7948">
        <v>2018</v>
      </c>
      <c r="B7948">
        <v>12</v>
      </c>
      <c r="C7948">
        <v>25</v>
      </c>
      <c r="D7948" t="s">
        <v>2263</v>
      </c>
      <c r="E7948" t="s">
        <v>2741</v>
      </c>
      <c r="F7948" t="s">
        <v>2741</v>
      </c>
      <c r="G7948">
        <v>0.01</v>
      </c>
      <c r="H7948">
        <v>0</v>
      </c>
      <c r="I7948">
        <v>0.01</v>
      </c>
      <c r="J7948">
        <v>0</v>
      </c>
      <c r="K7948">
        <v>0.6833333334652707</v>
      </c>
      <c r="L7948">
        <v>0.75</v>
      </c>
      <c r="M7948">
        <v>6.6666666534729302E-2</v>
      </c>
    </row>
    <row r="7949" spans="1:13" x14ac:dyDescent="0.3">
      <c r="A7949">
        <v>2019</v>
      </c>
      <c r="B7949">
        <v>1</v>
      </c>
      <c r="C7949">
        <v>17</v>
      </c>
      <c r="D7949" t="s">
        <v>2286</v>
      </c>
      <c r="E7949" t="s">
        <v>2745</v>
      </c>
      <c r="F7949" t="s">
        <v>2777</v>
      </c>
      <c r="G7949">
        <v>0.04</v>
      </c>
      <c r="H7949">
        <v>0</v>
      </c>
      <c r="I7949">
        <v>0.04</v>
      </c>
      <c r="J7949">
        <v>0</v>
      </c>
      <c r="K7949">
        <v>0.6833333334652707</v>
      </c>
      <c r="L7949">
        <v>0.82500000006984919</v>
      </c>
      <c r="M7949">
        <v>0.1416666666045785</v>
      </c>
    </row>
    <row r="7950" spans="1:13" x14ac:dyDescent="0.3">
      <c r="A7950">
        <v>2019</v>
      </c>
      <c r="B7950">
        <v>1</v>
      </c>
      <c r="C7950">
        <v>21</v>
      </c>
      <c r="D7950" t="s">
        <v>2290</v>
      </c>
      <c r="E7950" t="s">
        <v>2752</v>
      </c>
      <c r="F7950" t="s">
        <v>2814</v>
      </c>
      <c r="G7950">
        <v>0.1</v>
      </c>
      <c r="H7950">
        <v>0</v>
      </c>
      <c r="I7950">
        <v>0.1</v>
      </c>
      <c r="J7950">
        <v>0</v>
      </c>
      <c r="K7950">
        <v>0.6833333334652707</v>
      </c>
      <c r="L7950">
        <v>0.93333333340706304</v>
      </c>
      <c r="M7950">
        <v>0.24999999994179234</v>
      </c>
    </row>
    <row r="7951" spans="1:13" x14ac:dyDescent="0.3">
      <c r="A7951">
        <v>2019</v>
      </c>
      <c r="B7951">
        <v>3</v>
      </c>
      <c r="C7951">
        <v>12</v>
      </c>
      <c r="D7951" t="s">
        <v>2340</v>
      </c>
      <c r="E7951" t="s">
        <v>2752</v>
      </c>
      <c r="F7951" t="s">
        <v>2814</v>
      </c>
      <c r="G7951">
        <v>0.02</v>
      </c>
      <c r="H7951">
        <v>0</v>
      </c>
      <c r="I7951">
        <v>0.02</v>
      </c>
      <c r="J7951">
        <v>0</v>
      </c>
      <c r="K7951">
        <v>0.6833333334652707</v>
      </c>
      <c r="L7951">
        <v>0.76666666672099382</v>
      </c>
      <c r="M7951">
        <v>8.3333333255723119E-2</v>
      </c>
    </row>
    <row r="7952" spans="1:13" x14ac:dyDescent="0.3">
      <c r="A7952">
        <v>2019</v>
      </c>
      <c r="B7952">
        <v>3</v>
      </c>
      <c r="C7952">
        <v>16</v>
      </c>
      <c r="D7952" t="s">
        <v>2344</v>
      </c>
      <c r="E7952" t="s">
        <v>2745</v>
      </c>
      <c r="F7952" t="s">
        <v>2766</v>
      </c>
      <c r="G7952">
        <v>0.01</v>
      </c>
      <c r="H7952">
        <v>0</v>
      </c>
      <c r="I7952">
        <v>0.01</v>
      </c>
      <c r="J7952">
        <v>0</v>
      </c>
      <c r="K7952">
        <v>0.6833333334652707</v>
      </c>
      <c r="L7952">
        <v>0.85000000015133992</v>
      </c>
      <c r="M7952">
        <v>0.16666666668606922</v>
      </c>
    </row>
    <row r="7953" spans="1:13" x14ac:dyDescent="0.3">
      <c r="A7953">
        <v>2019</v>
      </c>
      <c r="B7953">
        <v>11</v>
      </c>
      <c r="C7953">
        <v>9</v>
      </c>
      <c r="D7953" t="s">
        <v>2521</v>
      </c>
      <c r="E7953" t="s">
        <v>2745</v>
      </c>
      <c r="F7953" t="s">
        <v>2760</v>
      </c>
      <c r="G7953">
        <v>0.1</v>
      </c>
      <c r="H7953">
        <v>0</v>
      </c>
      <c r="I7953">
        <v>0.1</v>
      </c>
      <c r="J7953">
        <v>0</v>
      </c>
      <c r="K7953">
        <v>0.6833333334652707</v>
      </c>
      <c r="L7953">
        <v>1.1500000000814907</v>
      </c>
      <c r="M7953">
        <v>0.46666666661622003</v>
      </c>
    </row>
    <row r="7954" spans="1:13" x14ac:dyDescent="0.3">
      <c r="A7954">
        <v>2020</v>
      </c>
      <c r="B7954">
        <v>1</v>
      </c>
      <c r="C7954">
        <v>12</v>
      </c>
      <c r="D7954" t="s">
        <v>2585</v>
      </c>
      <c r="E7954" t="s">
        <v>2743</v>
      </c>
      <c r="F7954" t="s">
        <v>2955</v>
      </c>
      <c r="G7954">
        <v>0.13</v>
      </c>
      <c r="H7954">
        <v>0</v>
      </c>
      <c r="I7954">
        <v>0.13</v>
      </c>
      <c r="J7954">
        <v>0</v>
      </c>
      <c r="K7954">
        <v>0.6833333334652707</v>
      </c>
      <c r="L7954">
        <v>2.0166666667792015</v>
      </c>
      <c r="M7954">
        <v>1.3333333333139308</v>
      </c>
    </row>
    <row r="7955" spans="1:13" x14ac:dyDescent="0.3">
      <c r="A7955">
        <v>2020</v>
      </c>
      <c r="B7955">
        <v>1</v>
      </c>
      <c r="C7955">
        <v>28</v>
      </c>
      <c r="D7955" t="s">
        <v>2601</v>
      </c>
      <c r="E7955" t="s">
        <v>2752</v>
      </c>
      <c r="F7955" t="s">
        <v>2881</v>
      </c>
      <c r="G7955">
        <v>0.05</v>
      </c>
      <c r="H7955">
        <v>0</v>
      </c>
      <c r="I7955">
        <v>0.05</v>
      </c>
      <c r="J7955">
        <v>0</v>
      </c>
      <c r="K7955">
        <v>0.6833333334652707</v>
      </c>
      <c r="L7955">
        <v>1.0000000001164153</v>
      </c>
      <c r="M7955">
        <v>0.31666666665114462</v>
      </c>
    </row>
    <row r="7956" spans="1:13" x14ac:dyDescent="0.3">
      <c r="A7956">
        <v>2020</v>
      </c>
      <c r="B7956">
        <v>2</v>
      </c>
      <c r="C7956">
        <v>22</v>
      </c>
      <c r="D7956" t="s">
        <v>2626</v>
      </c>
      <c r="E7956" t="s">
        <v>2745</v>
      </c>
      <c r="F7956" t="s">
        <v>2751</v>
      </c>
      <c r="G7956">
        <v>0.52</v>
      </c>
      <c r="H7956">
        <v>0</v>
      </c>
      <c r="I7956">
        <v>0.52</v>
      </c>
      <c r="J7956">
        <v>0</v>
      </c>
      <c r="K7956">
        <v>0.6833333334652707</v>
      </c>
      <c r="L7956">
        <v>3.6500000000232831</v>
      </c>
      <c r="M7956">
        <v>2.9666666665580124</v>
      </c>
    </row>
    <row r="7957" spans="1:13" x14ac:dyDescent="0.3">
      <c r="A7957">
        <v>2020</v>
      </c>
      <c r="B7957">
        <v>3</v>
      </c>
      <c r="C7957">
        <v>19</v>
      </c>
      <c r="D7957" t="s">
        <v>2652</v>
      </c>
      <c r="E7957" t="s">
        <v>2741</v>
      </c>
      <c r="F7957" t="s">
        <v>2845</v>
      </c>
      <c r="G7957">
        <v>0.01</v>
      </c>
      <c r="H7957">
        <v>0</v>
      </c>
      <c r="I7957">
        <v>0.01</v>
      </c>
      <c r="J7957">
        <v>0</v>
      </c>
      <c r="K7957">
        <v>0.6833333334652707</v>
      </c>
      <c r="L7957">
        <v>1.4166666667442769</v>
      </c>
      <c r="M7957">
        <v>0.73333333327900618</v>
      </c>
    </row>
    <row r="7958" spans="1:13" x14ac:dyDescent="0.3">
      <c r="A7958">
        <v>2020</v>
      </c>
      <c r="B7958">
        <v>4</v>
      </c>
      <c r="C7958">
        <v>26</v>
      </c>
      <c r="D7958" t="s">
        <v>2690</v>
      </c>
      <c r="E7958" t="s">
        <v>2754</v>
      </c>
      <c r="F7958" t="s">
        <v>2850</v>
      </c>
      <c r="G7958">
        <v>0.01</v>
      </c>
      <c r="H7958">
        <v>0</v>
      </c>
      <c r="I7958">
        <v>0</v>
      </c>
      <c r="J7958">
        <v>0.01</v>
      </c>
      <c r="K7958">
        <v>0.6833333334652707</v>
      </c>
      <c r="L7958">
        <v>0.79999999998835847</v>
      </c>
      <c r="M7958">
        <v>0.11666666652308777</v>
      </c>
    </row>
    <row r="7959" spans="1:13" x14ac:dyDescent="0.3">
      <c r="A7959">
        <v>2013</v>
      </c>
      <c r="B7959">
        <v>3</v>
      </c>
      <c r="C7959">
        <v>7</v>
      </c>
      <c r="D7959" t="s">
        <v>689</v>
      </c>
      <c r="E7959" t="s">
        <v>2745</v>
      </c>
      <c r="G7959">
        <v>0.21000000000000002</v>
      </c>
      <c r="H7959">
        <v>0</v>
      </c>
      <c r="I7959">
        <v>0.2</v>
      </c>
      <c r="J7959">
        <v>0.01</v>
      </c>
      <c r="K7959">
        <v>0.68611111110658385</v>
      </c>
      <c r="L7959">
        <v>1.3055555555620231</v>
      </c>
      <c r="M7959">
        <v>0.61944444445543922</v>
      </c>
    </row>
    <row r="7960" spans="1:13" x14ac:dyDescent="0.3">
      <c r="A7960">
        <v>2013</v>
      </c>
      <c r="B7960">
        <v>3</v>
      </c>
      <c r="C7960">
        <v>28</v>
      </c>
      <c r="D7960" t="s">
        <v>710</v>
      </c>
      <c r="E7960" t="s">
        <v>2745</v>
      </c>
      <c r="G7960">
        <v>0.88</v>
      </c>
      <c r="H7960">
        <v>0</v>
      </c>
      <c r="I7960">
        <v>0.88</v>
      </c>
      <c r="J7960">
        <v>0</v>
      </c>
      <c r="K7960">
        <v>0.68749999997089617</v>
      </c>
      <c r="L7960">
        <v>1.3874999999825377</v>
      </c>
      <c r="M7960">
        <v>0.70000000001164153</v>
      </c>
    </row>
    <row r="7961" spans="1:13" x14ac:dyDescent="0.3">
      <c r="A7961">
        <v>2017</v>
      </c>
      <c r="B7961">
        <v>1</v>
      </c>
      <c r="C7961">
        <v>19</v>
      </c>
      <c r="D7961" t="s">
        <v>1723</v>
      </c>
      <c r="E7961" t="s">
        <v>2743</v>
      </c>
      <c r="F7961" t="s">
        <v>2759</v>
      </c>
      <c r="G7961">
        <v>9.9999999999999992E-2</v>
      </c>
      <c r="H7961">
        <v>0</v>
      </c>
      <c r="I7961">
        <v>9.9999999999999992E-2</v>
      </c>
      <c r="J7961">
        <v>0</v>
      </c>
      <c r="K7961">
        <v>0.68750000001455192</v>
      </c>
      <c r="L7961">
        <v>1.3583333333517658</v>
      </c>
      <c r="M7961">
        <v>0.67083333333721384</v>
      </c>
    </row>
    <row r="7962" spans="1:13" x14ac:dyDescent="0.3">
      <c r="A7962">
        <v>2018</v>
      </c>
      <c r="B7962">
        <v>3</v>
      </c>
      <c r="C7962">
        <v>9</v>
      </c>
      <c r="D7962" t="s">
        <v>2036</v>
      </c>
      <c r="E7962" t="s">
        <v>2745</v>
      </c>
      <c r="F7962" t="s">
        <v>2760</v>
      </c>
      <c r="G7962">
        <v>1.395</v>
      </c>
      <c r="H7962">
        <v>1.2</v>
      </c>
      <c r="I7962">
        <v>0.19500000000000001</v>
      </c>
      <c r="J7962">
        <v>0</v>
      </c>
      <c r="K7962">
        <v>0.68750000001455192</v>
      </c>
      <c r="L7962">
        <v>2.01666666669189</v>
      </c>
      <c r="M7962">
        <v>1.3291666666773381</v>
      </c>
    </row>
    <row r="7963" spans="1:13" x14ac:dyDescent="0.3">
      <c r="A7963">
        <v>2019</v>
      </c>
      <c r="B7963">
        <v>2</v>
      </c>
      <c r="C7963">
        <v>24</v>
      </c>
      <c r="D7963" t="s">
        <v>2324</v>
      </c>
      <c r="E7963" t="s">
        <v>2745</v>
      </c>
      <c r="F7963" t="s">
        <v>2772</v>
      </c>
      <c r="G7963">
        <v>0.70000000000000007</v>
      </c>
      <c r="H7963">
        <v>0.04</v>
      </c>
      <c r="I7963">
        <v>0.66</v>
      </c>
      <c r="J7963">
        <v>0</v>
      </c>
      <c r="K7963">
        <v>0.68888888880610466</v>
      </c>
      <c r="L7963">
        <v>1.7666666666627862</v>
      </c>
      <c r="M7963">
        <v>1.0777777778566815</v>
      </c>
    </row>
    <row r="7964" spans="1:13" x14ac:dyDescent="0.3">
      <c r="A7964">
        <v>2011</v>
      </c>
      <c r="B7964">
        <v>12</v>
      </c>
      <c r="C7964">
        <v>20</v>
      </c>
      <c r="D7964" t="s">
        <v>351</v>
      </c>
      <c r="E7964" t="s">
        <v>2745</v>
      </c>
      <c r="F7964" t="s">
        <v>2761</v>
      </c>
      <c r="G7964">
        <v>0.13999999999999999</v>
      </c>
      <c r="H7964">
        <v>0</v>
      </c>
      <c r="I7964">
        <v>0.13999999999999999</v>
      </c>
      <c r="J7964">
        <v>0</v>
      </c>
      <c r="K7964">
        <v>0.68888888886431232</v>
      </c>
      <c r="L7964">
        <v>0.93888888892251998</v>
      </c>
      <c r="M7964">
        <v>0.25000000005820766</v>
      </c>
    </row>
    <row r="7965" spans="1:13" x14ac:dyDescent="0.3">
      <c r="A7965">
        <v>2012</v>
      </c>
      <c r="B7965">
        <v>2</v>
      </c>
      <c r="C7965">
        <v>27</v>
      </c>
      <c r="D7965" t="s">
        <v>420</v>
      </c>
      <c r="E7965" t="s">
        <v>2745</v>
      </c>
      <c r="G7965">
        <v>1.46</v>
      </c>
      <c r="H7965">
        <v>0</v>
      </c>
      <c r="I7965">
        <v>1.46</v>
      </c>
      <c r="J7965">
        <v>0</v>
      </c>
      <c r="K7965">
        <v>0.68888888886431232</v>
      </c>
      <c r="L7965">
        <v>1.0722222222248092</v>
      </c>
      <c r="M7965">
        <v>0.38333333336049691</v>
      </c>
    </row>
    <row r="7966" spans="1:13" x14ac:dyDescent="0.3">
      <c r="A7966">
        <v>2014</v>
      </c>
      <c r="B7966">
        <v>4</v>
      </c>
      <c r="C7966">
        <v>21</v>
      </c>
      <c r="D7966" t="s">
        <v>991</v>
      </c>
      <c r="E7966" t="s">
        <v>2745</v>
      </c>
      <c r="F7966" t="s">
        <v>2760</v>
      </c>
      <c r="G7966">
        <v>0.96039999999999992</v>
      </c>
      <c r="H7966">
        <v>0</v>
      </c>
      <c r="I7966">
        <v>0.96039999999999992</v>
      </c>
      <c r="J7966">
        <v>0</v>
      </c>
      <c r="K7966">
        <v>0.68888888886431232</v>
      </c>
      <c r="L7966">
        <v>1.6666666666278616</v>
      </c>
      <c r="M7966">
        <v>0.97777777776354924</v>
      </c>
    </row>
    <row r="7967" spans="1:13" x14ac:dyDescent="0.3">
      <c r="A7967">
        <v>2019</v>
      </c>
      <c r="B7967">
        <v>12</v>
      </c>
      <c r="C7967">
        <v>10</v>
      </c>
      <c r="D7967" t="s">
        <v>2552</v>
      </c>
      <c r="E7967" t="s">
        <v>2741</v>
      </c>
      <c r="F7967" t="s">
        <v>2787</v>
      </c>
      <c r="G7967">
        <v>1.4000000000000001</v>
      </c>
      <c r="H7967">
        <v>0</v>
      </c>
      <c r="I7967">
        <v>1.4000000000000001</v>
      </c>
      <c r="J7967">
        <v>0</v>
      </c>
      <c r="K7967">
        <v>0.68888888886431232</v>
      </c>
      <c r="L7967">
        <v>1.5777777776820585</v>
      </c>
      <c r="M7967">
        <v>0.88888888881774619</v>
      </c>
    </row>
    <row r="7968" spans="1:13" x14ac:dyDescent="0.3">
      <c r="A7968">
        <v>2012</v>
      </c>
      <c r="B7968">
        <v>2</v>
      </c>
      <c r="C7968">
        <v>6</v>
      </c>
      <c r="D7968" t="s">
        <v>399</v>
      </c>
      <c r="E7968" t="s">
        <v>2745</v>
      </c>
      <c r="F7968" t="s">
        <v>2846</v>
      </c>
      <c r="G7968">
        <v>0.80999999999999994</v>
      </c>
      <c r="H7968">
        <v>0.15</v>
      </c>
      <c r="I7968">
        <v>0.36</v>
      </c>
      <c r="J7968">
        <v>0.3</v>
      </c>
      <c r="K7968">
        <v>0.68888888892251998</v>
      </c>
      <c r="L7968">
        <v>2.0777777778566815</v>
      </c>
      <c r="M7968">
        <v>1.3888888889341615</v>
      </c>
    </row>
    <row r="7969" spans="1:13" x14ac:dyDescent="0.3">
      <c r="A7969">
        <v>2016</v>
      </c>
      <c r="B7969">
        <v>2</v>
      </c>
      <c r="C7969">
        <v>4</v>
      </c>
      <c r="D7969" t="s">
        <v>1469</v>
      </c>
      <c r="E7969" t="s">
        <v>2745</v>
      </c>
      <c r="F7969" t="s">
        <v>2766</v>
      </c>
      <c r="G7969">
        <v>0.22000000000000003</v>
      </c>
      <c r="H7969">
        <v>0</v>
      </c>
      <c r="I7969">
        <v>0.22000000000000003</v>
      </c>
      <c r="J7969">
        <v>0</v>
      </c>
      <c r="K7969">
        <v>0.68888888892251998</v>
      </c>
      <c r="L7969">
        <v>1.1666666666278616</v>
      </c>
      <c r="M7969">
        <v>0.47777777770534158</v>
      </c>
    </row>
    <row r="7970" spans="1:13" x14ac:dyDescent="0.3">
      <c r="A7970">
        <v>2012</v>
      </c>
      <c r="B7970">
        <v>2</v>
      </c>
      <c r="C7970">
        <v>22</v>
      </c>
      <c r="D7970" t="s">
        <v>415</v>
      </c>
      <c r="E7970" t="s">
        <v>2752</v>
      </c>
      <c r="F7970" t="s">
        <v>2798</v>
      </c>
      <c r="G7970">
        <v>7.85</v>
      </c>
      <c r="H7970">
        <v>0</v>
      </c>
      <c r="I7970">
        <v>7.85</v>
      </c>
      <c r="J7970">
        <v>0</v>
      </c>
      <c r="K7970">
        <v>0.68888888898072764</v>
      </c>
      <c r="L7970">
        <v>0.90555555559694767</v>
      </c>
      <c r="M7970">
        <v>0.21666666661622003</v>
      </c>
    </row>
    <row r="7971" spans="1:13" x14ac:dyDescent="0.3">
      <c r="A7971">
        <v>2015</v>
      </c>
      <c r="B7971">
        <v>1</v>
      </c>
      <c r="C7971">
        <v>20</v>
      </c>
      <c r="D7971" t="s">
        <v>1159</v>
      </c>
      <c r="E7971" t="s">
        <v>2745</v>
      </c>
      <c r="G7971">
        <v>3.1054999999999997</v>
      </c>
      <c r="H7971">
        <v>0</v>
      </c>
      <c r="I7971">
        <v>3.1054999999999997</v>
      </c>
      <c r="J7971">
        <v>0</v>
      </c>
      <c r="K7971">
        <v>0.68999999997904526</v>
      </c>
      <c r="L7971">
        <v>1.6699999999953434</v>
      </c>
      <c r="M7971">
        <v>0.98000000001629817</v>
      </c>
    </row>
    <row r="7972" spans="1:13" x14ac:dyDescent="0.3">
      <c r="A7972">
        <v>2017</v>
      </c>
      <c r="B7972">
        <v>1</v>
      </c>
      <c r="C7972">
        <v>16</v>
      </c>
      <c r="D7972" t="s">
        <v>1720</v>
      </c>
      <c r="E7972" t="s">
        <v>2741</v>
      </c>
      <c r="F7972" t="s">
        <v>2758</v>
      </c>
      <c r="G7972">
        <v>0.13</v>
      </c>
      <c r="H7972">
        <v>0</v>
      </c>
      <c r="I7972">
        <v>0.13</v>
      </c>
      <c r="J7972">
        <v>0</v>
      </c>
      <c r="K7972">
        <v>0.69166666656383313</v>
      </c>
      <c r="L7972">
        <v>4.4250000000174623</v>
      </c>
      <c r="M7972">
        <v>3.7333333334536292</v>
      </c>
    </row>
    <row r="7973" spans="1:13" x14ac:dyDescent="0.3">
      <c r="A7973">
        <v>2011</v>
      </c>
      <c r="B7973">
        <v>11</v>
      </c>
      <c r="C7973">
        <v>6</v>
      </c>
      <c r="D7973" t="s">
        <v>307</v>
      </c>
      <c r="E7973" t="s">
        <v>2745</v>
      </c>
      <c r="F7973" t="s">
        <v>2761</v>
      </c>
      <c r="G7973">
        <v>1.01</v>
      </c>
      <c r="H7973">
        <v>0</v>
      </c>
      <c r="I7973">
        <v>1.01</v>
      </c>
      <c r="J7973">
        <v>0</v>
      </c>
      <c r="K7973">
        <v>0.69166666665114462</v>
      </c>
      <c r="L7973">
        <v>2.4916666666686069</v>
      </c>
      <c r="M7973">
        <v>1.8000000000174623</v>
      </c>
    </row>
    <row r="7974" spans="1:13" x14ac:dyDescent="0.3">
      <c r="A7974">
        <v>2012</v>
      </c>
      <c r="B7974">
        <v>2</v>
      </c>
      <c r="C7974">
        <v>24</v>
      </c>
      <c r="D7974" t="s">
        <v>417</v>
      </c>
      <c r="E7974" t="s">
        <v>2745</v>
      </c>
      <c r="F7974" t="s">
        <v>2766</v>
      </c>
      <c r="G7974">
        <v>0.12000000000000001</v>
      </c>
      <c r="H7974">
        <v>0.04</v>
      </c>
      <c r="I7974">
        <v>0.08</v>
      </c>
      <c r="J7974">
        <v>0</v>
      </c>
      <c r="K7974">
        <v>0.69166666665114462</v>
      </c>
      <c r="L7974">
        <v>1.2166666667035315</v>
      </c>
      <c r="M7974">
        <v>0.52500000005238689</v>
      </c>
    </row>
    <row r="7975" spans="1:13" x14ac:dyDescent="0.3">
      <c r="A7975">
        <v>2013</v>
      </c>
      <c r="B7975">
        <v>2</v>
      </c>
      <c r="C7975">
        <v>8</v>
      </c>
      <c r="D7975" t="s">
        <v>662</v>
      </c>
      <c r="E7975" t="s">
        <v>2743</v>
      </c>
      <c r="F7975" t="s">
        <v>2922</v>
      </c>
      <c r="G7975">
        <v>0.7</v>
      </c>
      <c r="H7975">
        <v>0</v>
      </c>
      <c r="I7975">
        <v>0.7</v>
      </c>
      <c r="J7975">
        <v>0</v>
      </c>
      <c r="K7975">
        <v>0.69166666665114462</v>
      </c>
      <c r="L7975">
        <v>0.84999999997671694</v>
      </c>
      <c r="M7975">
        <v>0.15833333332557231</v>
      </c>
    </row>
    <row r="7976" spans="1:13" x14ac:dyDescent="0.3">
      <c r="A7976">
        <v>2013</v>
      </c>
      <c r="B7976">
        <v>10</v>
      </c>
      <c r="C7976">
        <v>20</v>
      </c>
      <c r="D7976" t="s">
        <v>808</v>
      </c>
      <c r="E7976" t="s">
        <v>2752</v>
      </c>
      <c r="F7976" t="s">
        <v>2752</v>
      </c>
      <c r="G7976">
        <v>9.0000000000000011E-2</v>
      </c>
      <c r="H7976">
        <v>0.02</v>
      </c>
      <c r="I7976">
        <v>7.0000000000000007E-2</v>
      </c>
      <c r="J7976">
        <v>0</v>
      </c>
      <c r="K7976">
        <v>0.69166666665114462</v>
      </c>
      <c r="L7976">
        <v>1.07499999992433</v>
      </c>
      <c r="M7976">
        <v>0.38333333327318542</v>
      </c>
    </row>
    <row r="7977" spans="1:13" x14ac:dyDescent="0.3">
      <c r="A7977">
        <v>2013</v>
      </c>
      <c r="B7977">
        <v>12</v>
      </c>
      <c r="C7977">
        <v>2</v>
      </c>
      <c r="D7977" t="s">
        <v>851</v>
      </c>
      <c r="E7977" t="s">
        <v>2741</v>
      </c>
      <c r="F7977" t="s">
        <v>2778</v>
      </c>
      <c r="G7977">
        <v>0.59</v>
      </c>
      <c r="H7977">
        <v>0.09</v>
      </c>
      <c r="I7977">
        <v>0.5</v>
      </c>
      <c r="J7977">
        <v>0</v>
      </c>
      <c r="K7977">
        <v>0.69166666665114462</v>
      </c>
      <c r="L7977">
        <v>16.649999999877764</v>
      </c>
      <c r="M7977">
        <v>15.958333333226619</v>
      </c>
    </row>
    <row r="7978" spans="1:13" x14ac:dyDescent="0.3">
      <c r="A7978">
        <v>2014</v>
      </c>
      <c r="B7978">
        <v>1</v>
      </c>
      <c r="C7978">
        <v>28</v>
      </c>
      <c r="D7978" t="s">
        <v>908</v>
      </c>
      <c r="E7978" t="s">
        <v>2745</v>
      </c>
      <c r="F7978" t="s">
        <v>2777</v>
      </c>
      <c r="G7978">
        <v>0.10150000000000001</v>
      </c>
      <c r="H7978">
        <v>0.05</v>
      </c>
      <c r="I7978">
        <v>5.1500000000000004E-2</v>
      </c>
      <c r="J7978">
        <v>0</v>
      </c>
      <c r="K7978">
        <v>0.69166666665114462</v>
      </c>
      <c r="L7978">
        <v>1.96666666661622</v>
      </c>
      <c r="M7978">
        <v>1.2749999999650754</v>
      </c>
    </row>
    <row r="7979" spans="1:13" x14ac:dyDescent="0.3">
      <c r="A7979">
        <v>2014</v>
      </c>
      <c r="B7979">
        <v>2</v>
      </c>
      <c r="C7979">
        <v>6</v>
      </c>
      <c r="D7979" t="s">
        <v>917</v>
      </c>
      <c r="E7979" t="s">
        <v>2752</v>
      </c>
      <c r="F7979" t="s">
        <v>2881</v>
      </c>
      <c r="G7979">
        <v>0.2</v>
      </c>
      <c r="H7979">
        <v>0</v>
      </c>
      <c r="I7979">
        <v>0.2</v>
      </c>
      <c r="J7979">
        <v>0</v>
      </c>
      <c r="K7979">
        <v>0.69166666665114462</v>
      </c>
      <c r="L7979">
        <v>0.85833333324990235</v>
      </c>
      <c r="M7979">
        <v>0.16666666659875773</v>
      </c>
    </row>
    <row r="7980" spans="1:13" x14ac:dyDescent="0.3">
      <c r="A7980">
        <v>2014</v>
      </c>
      <c r="B7980">
        <v>3</v>
      </c>
      <c r="C7980">
        <v>9</v>
      </c>
      <c r="D7980" t="s">
        <v>948</v>
      </c>
      <c r="E7980" t="s">
        <v>2752</v>
      </c>
      <c r="F7980" t="s">
        <v>2944</v>
      </c>
      <c r="G7980">
        <v>0.41000000000000003</v>
      </c>
      <c r="H7980">
        <v>0.19</v>
      </c>
      <c r="I7980">
        <v>0.22</v>
      </c>
      <c r="J7980">
        <v>0</v>
      </c>
      <c r="K7980">
        <v>0.69166666665114462</v>
      </c>
      <c r="L7980">
        <v>1.1916666666220408</v>
      </c>
      <c r="M7980">
        <v>0.49999999997089617</v>
      </c>
    </row>
    <row r="7981" spans="1:13" x14ac:dyDescent="0.3">
      <c r="A7981">
        <v>2015</v>
      </c>
      <c r="B7981">
        <v>2</v>
      </c>
      <c r="C7981">
        <v>11</v>
      </c>
      <c r="D7981" t="s">
        <v>1181</v>
      </c>
      <c r="E7981" t="s">
        <v>2752</v>
      </c>
      <c r="F7981" t="s">
        <v>2798</v>
      </c>
      <c r="G7981">
        <v>3.9099999999999997</v>
      </c>
      <c r="H7981">
        <v>0</v>
      </c>
      <c r="I7981">
        <v>3.9099999999999997</v>
      </c>
      <c r="J7981">
        <v>0</v>
      </c>
      <c r="K7981">
        <v>0.69166666665114462</v>
      </c>
      <c r="L7981">
        <v>1.0208333332993789</v>
      </c>
      <c r="M7981">
        <v>0.32916666664823424</v>
      </c>
    </row>
    <row r="7982" spans="1:13" x14ac:dyDescent="0.3">
      <c r="A7982">
        <v>2016</v>
      </c>
      <c r="B7982">
        <v>1</v>
      </c>
      <c r="C7982">
        <v>8</v>
      </c>
      <c r="D7982" t="s">
        <v>1442</v>
      </c>
      <c r="E7982" t="s">
        <v>2745</v>
      </c>
      <c r="F7982" t="s">
        <v>2760</v>
      </c>
      <c r="G7982">
        <v>0.58000000000000007</v>
      </c>
      <c r="H7982">
        <v>0</v>
      </c>
      <c r="I7982">
        <v>0.58000000000000007</v>
      </c>
      <c r="J7982">
        <v>0</v>
      </c>
      <c r="K7982">
        <v>0.69166666665114462</v>
      </c>
      <c r="L7982">
        <v>2.0750000000407454</v>
      </c>
      <c r="M7982">
        <v>1.3833333333896007</v>
      </c>
    </row>
    <row r="7983" spans="1:13" x14ac:dyDescent="0.3">
      <c r="A7983">
        <v>2016</v>
      </c>
      <c r="B7983">
        <v>1</v>
      </c>
      <c r="C7983">
        <v>11</v>
      </c>
      <c r="D7983" t="s">
        <v>1445</v>
      </c>
      <c r="E7983" t="s">
        <v>2752</v>
      </c>
      <c r="F7983" t="s">
        <v>2752</v>
      </c>
      <c r="G7983">
        <v>6.0000000000000005E-2</v>
      </c>
      <c r="H7983">
        <v>0</v>
      </c>
      <c r="I7983">
        <v>6.0000000000000005E-2</v>
      </c>
      <c r="J7983">
        <v>0</v>
      </c>
      <c r="K7983">
        <v>0.69166666665114462</v>
      </c>
      <c r="L7983">
        <v>0.96666666667442769</v>
      </c>
      <c r="M7983">
        <v>0.27500000002328306</v>
      </c>
    </row>
    <row r="7984" spans="1:13" x14ac:dyDescent="0.3">
      <c r="A7984">
        <v>2016</v>
      </c>
      <c r="B7984">
        <v>3</v>
      </c>
      <c r="C7984">
        <v>27</v>
      </c>
      <c r="D7984" t="s">
        <v>1521</v>
      </c>
      <c r="E7984" t="s">
        <v>2745</v>
      </c>
      <c r="G7984">
        <v>0.41000000000000003</v>
      </c>
      <c r="H7984">
        <v>0</v>
      </c>
      <c r="I7984">
        <v>0.41000000000000003</v>
      </c>
      <c r="J7984">
        <v>0</v>
      </c>
      <c r="K7984">
        <v>0.69166666665114462</v>
      </c>
      <c r="L7984">
        <v>1.8333333332848269</v>
      </c>
      <c r="M7984">
        <v>1.1416666666336823</v>
      </c>
    </row>
    <row r="7985" spans="1:13" x14ac:dyDescent="0.3">
      <c r="A7985">
        <v>2017</v>
      </c>
      <c r="B7985">
        <v>1</v>
      </c>
      <c r="C7985">
        <v>16</v>
      </c>
      <c r="D7985" t="s">
        <v>1720</v>
      </c>
      <c r="E7985" t="s">
        <v>2743</v>
      </c>
      <c r="F7985" t="s">
        <v>2759</v>
      </c>
      <c r="G7985">
        <v>0.08</v>
      </c>
      <c r="H7985">
        <v>0</v>
      </c>
      <c r="I7985">
        <v>0.08</v>
      </c>
      <c r="J7985">
        <v>0</v>
      </c>
      <c r="K7985">
        <v>0.69166666665114462</v>
      </c>
      <c r="L7985">
        <v>1.9333333333488554</v>
      </c>
      <c r="M7985">
        <v>1.2416666666977108</v>
      </c>
    </row>
    <row r="7986" spans="1:13" x14ac:dyDescent="0.3">
      <c r="A7986">
        <v>2017</v>
      </c>
      <c r="B7986">
        <v>1</v>
      </c>
      <c r="C7986">
        <v>24</v>
      </c>
      <c r="D7986" t="s">
        <v>1728</v>
      </c>
      <c r="E7986" t="s">
        <v>2745</v>
      </c>
      <c r="F7986" t="s">
        <v>2796</v>
      </c>
      <c r="G7986">
        <v>0.5</v>
      </c>
      <c r="H7986">
        <v>0</v>
      </c>
      <c r="I7986">
        <v>0.25</v>
      </c>
      <c r="J7986">
        <v>0.25</v>
      </c>
      <c r="K7986">
        <v>0.69166666665114462</v>
      </c>
      <c r="L7986">
        <v>1.1583333333546761</v>
      </c>
      <c r="M7986">
        <v>0.46666666670353152</v>
      </c>
    </row>
    <row r="7987" spans="1:13" x14ac:dyDescent="0.3">
      <c r="A7987">
        <v>2017</v>
      </c>
      <c r="B7987">
        <v>3</v>
      </c>
      <c r="C7987">
        <v>6</v>
      </c>
      <c r="D7987" t="s">
        <v>1769</v>
      </c>
      <c r="E7987" t="s">
        <v>2745</v>
      </c>
      <c r="F7987" t="s">
        <v>2824</v>
      </c>
      <c r="G7987">
        <v>0.57999999999999996</v>
      </c>
      <c r="H7987">
        <v>0</v>
      </c>
      <c r="I7987">
        <v>0.08</v>
      </c>
      <c r="J7987">
        <v>0.5</v>
      </c>
      <c r="K7987">
        <v>0.69166666665114462</v>
      </c>
      <c r="L7987">
        <v>0.73333333327900618</v>
      </c>
      <c r="M7987">
        <v>4.1666666627861559E-2</v>
      </c>
    </row>
    <row r="7988" spans="1:13" x14ac:dyDescent="0.3">
      <c r="A7988">
        <v>2016</v>
      </c>
      <c r="B7988">
        <v>1</v>
      </c>
      <c r="C7988">
        <v>23</v>
      </c>
      <c r="D7988" t="s">
        <v>1457</v>
      </c>
      <c r="E7988" t="s">
        <v>2745</v>
      </c>
      <c r="F7988" t="s">
        <v>2824</v>
      </c>
      <c r="G7988">
        <v>1.2200000000000002</v>
      </c>
      <c r="H7988">
        <v>0</v>
      </c>
      <c r="I7988">
        <v>1.2200000000000002</v>
      </c>
      <c r="J7988">
        <v>0</v>
      </c>
      <c r="K7988">
        <v>0.69166666669480037</v>
      </c>
      <c r="L7988">
        <v>7.8874999999970896</v>
      </c>
      <c r="M7988">
        <v>7.1958333333022892</v>
      </c>
    </row>
    <row r="7989" spans="1:13" x14ac:dyDescent="0.3">
      <c r="A7989">
        <v>2014</v>
      </c>
      <c r="B7989">
        <v>1</v>
      </c>
      <c r="C7989">
        <v>29</v>
      </c>
      <c r="D7989" t="s">
        <v>909</v>
      </c>
      <c r="E7989" t="s">
        <v>2745</v>
      </c>
      <c r="F7989" t="s">
        <v>2765</v>
      </c>
      <c r="G7989">
        <v>0.94</v>
      </c>
      <c r="H7989">
        <v>0</v>
      </c>
      <c r="I7989">
        <v>0.94</v>
      </c>
      <c r="J7989">
        <v>0</v>
      </c>
      <c r="K7989">
        <v>0.69166666673845612</v>
      </c>
      <c r="L7989">
        <v>10.549999999988358</v>
      </c>
      <c r="M7989">
        <v>9.8583333332499024</v>
      </c>
    </row>
    <row r="7990" spans="1:13" x14ac:dyDescent="0.3">
      <c r="A7990">
        <v>2014</v>
      </c>
      <c r="B7990">
        <v>12</v>
      </c>
      <c r="C7990">
        <v>14</v>
      </c>
      <c r="D7990" t="s">
        <v>1122</v>
      </c>
      <c r="E7990" t="s">
        <v>2747</v>
      </c>
      <c r="F7990" t="s">
        <v>2937</v>
      </c>
      <c r="G7990">
        <v>0.13</v>
      </c>
      <c r="H7990">
        <v>0</v>
      </c>
      <c r="I7990">
        <v>0.13</v>
      </c>
      <c r="J7990">
        <v>0</v>
      </c>
      <c r="K7990">
        <v>0.69166666673845612</v>
      </c>
      <c r="L7990">
        <v>0.99166666666860692</v>
      </c>
      <c r="M7990">
        <v>0.29999999993015081</v>
      </c>
    </row>
    <row r="7991" spans="1:13" x14ac:dyDescent="0.3">
      <c r="A7991">
        <v>2016</v>
      </c>
      <c r="B7991">
        <v>3</v>
      </c>
      <c r="C7991">
        <v>3</v>
      </c>
      <c r="D7991" t="s">
        <v>1497</v>
      </c>
      <c r="E7991" t="s">
        <v>2745</v>
      </c>
      <c r="F7991" t="s">
        <v>2746</v>
      </c>
      <c r="G7991">
        <v>0.82000000000000006</v>
      </c>
      <c r="H7991">
        <v>0.22000000000000003</v>
      </c>
      <c r="I7991">
        <v>0.60000000000000009</v>
      </c>
      <c r="J7991">
        <v>0</v>
      </c>
      <c r="K7991">
        <v>0.69166666673845612</v>
      </c>
      <c r="L7991">
        <v>3.7416666666395031</v>
      </c>
      <c r="M7991">
        <v>3.049999999901047</v>
      </c>
    </row>
    <row r="7992" spans="1:13" x14ac:dyDescent="0.3">
      <c r="A7992">
        <v>2020</v>
      </c>
      <c r="B7992">
        <v>1</v>
      </c>
      <c r="C7992">
        <v>5</v>
      </c>
      <c r="D7992" t="s">
        <v>2578</v>
      </c>
      <c r="E7992" t="s">
        <v>2745</v>
      </c>
      <c r="F7992" t="s">
        <v>2760</v>
      </c>
      <c r="G7992">
        <v>0.3</v>
      </c>
      <c r="H7992">
        <v>0</v>
      </c>
      <c r="I7992">
        <v>0.3</v>
      </c>
      <c r="J7992">
        <v>0</v>
      </c>
      <c r="K7992">
        <v>0.69166666673845612</v>
      </c>
      <c r="L7992">
        <v>2.0583333333197515</v>
      </c>
      <c r="M7992">
        <v>1.3666666665812954</v>
      </c>
    </row>
    <row r="7993" spans="1:13" x14ac:dyDescent="0.3">
      <c r="A7993">
        <v>2017</v>
      </c>
      <c r="B7993">
        <v>11</v>
      </c>
      <c r="C7993">
        <v>26</v>
      </c>
      <c r="D7993" t="s">
        <v>1933</v>
      </c>
      <c r="E7993" t="s">
        <v>2745</v>
      </c>
      <c r="F7993" t="s">
        <v>2760</v>
      </c>
      <c r="G7993">
        <v>0.73</v>
      </c>
      <c r="H7993">
        <v>0</v>
      </c>
      <c r="I7993">
        <v>0.73</v>
      </c>
      <c r="J7993">
        <v>0</v>
      </c>
      <c r="K7993">
        <v>0.69444444437976927</v>
      </c>
      <c r="L7993">
        <v>2.8333333333139308</v>
      </c>
      <c r="M7993">
        <v>2.1388888889341615</v>
      </c>
    </row>
    <row r="7994" spans="1:13" x14ac:dyDescent="0.3">
      <c r="A7994">
        <v>2013</v>
      </c>
      <c r="B7994">
        <v>2</v>
      </c>
      <c r="C7994">
        <v>24</v>
      </c>
      <c r="D7994" t="s">
        <v>678</v>
      </c>
      <c r="E7994" t="s">
        <v>2752</v>
      </c>
      <c r="F7994" t="s">
        <v>2752</v>
      </c>
      <c r="G7994">
        <v>0.37</v>
      </c>
      <c r="H7994">
        <v>0.11</v>
      </c>
      <c r="I7994">
        <v>0.26</v>
      </c>
      <c r="J7994">
        <v>0</v>
      </c>
      <c r="K7994">
        <v>0.69444444449618459</v>
      </c>
      <c r="L7994">
        <v>1.8333333333721384</v>
      </c>
      <c r="M7994">
        <v>1.1388888888759539</v>
      </c>
    </row>
    <row r="7995" spans="1:13" x14ac:dyDescent="0.3">
      <c r="A7995">
        <v>2013</v>
      </c>
      <c r="B7995">
        <v>3</v>
      </c>
      <c r="C7995">
        <v>17</v>
      </c>
      <c r="D7995" t="s">
        <v>699</v>
      </c>
      <c r="E7995" t="s">
        <v>2745</v>
      </c>
      <c r="F7995" t="s">
        <v>2824</v>
      </c>
      <c r="G7995">
        <v>0.49</v>
      </c>
      <c r="H7995">
        <v>0</v>
      </c>
      <c r="I7995">
        <v>0.48</v>
      </c>
      <c r="J7995">
        <v>0.01</v>
      </c>
      <c r="K7995">
        <v>0.69444444449618459</v>
      </c>
      <c r="L7995">
        <v>1.6444444445078261</v>
      </c>
      <c r="M7995">
        <v>0.95000000001164153</v>
      </c>
    </row>
    <row r="7996" spans="1:13" x14ac:dyDescent="0.3">
      <c r="A7996">
        <v>2015</v>
      </c>
      <c r="B7996">
        <v>1</v>
      </c>
      <c r="C7996">
        <v>29</v>
      </c>
      <c r="D7996" t="s">
        <v>1168</v>
      </c>
      <c r="E7996" t="s">
        <v>2745</v>
      </c>
      <c r="F7996" t="s">
        <v>2760</v>
      </c>
      <c r="G7996">
        <v>4.7474999999999996</v>
      </c>
      <c r="H7996">
        <v>0</v>
      </c>
      <c r="I7996">
        <v>4.7474999999999996</v>
      </c>
      <c r="J7996">
        <v>0</v>
      </c>
      <c r="K7996">
        <v>0.69583333333139308</v>
      </c>
      <c r="L7996">
        <v>2.1999999999679858</v>
      </c>
      <c r="M7996">
        <v>1.5041666666365927</v>
      </c>
    </row>
    <row r="7997" spans="1:13" x14ac:dyDescent="0.3">
      <c r="A7997">
        <v>2016</v>
      </c>
      <c r="B7997">
        <v>2</v>
      </c>
      <c r="C7997">
        <v>15</v>
      </c>
      <c r="D7997" t="s">
        <v>1480</v>
      </c>
      <c r="E7997" t="s">
        <v>2745</v>
      </c>
      <c r="F7997" t="s">
        <v>2777</v>
      </c>
      <c r="G7997">
        <v>0.17500000000000002</v>
      </c>
      <c r="H7997">
        <v>0.1</v>
      </c>
      <c r="I7997">
        <v>7.5000000000000011E-2</v>
      </c>
      <c r="J7997">
        <v>0</v>
      </c>
      <c r="K7997">
        <v>0.69583333333139308</v>
      </c>
      <c r="L7997">
        <v>1.2333333333372138</v>
      </c>
      <c r="M7997">
        <v>0.53750000000582077</v>
      </c>
    </row>
    <row r="7998" spans="1:13" x14ac:dyDescent="0.3">
      <c r="A7998">
        <v>2011</v>
      </c>
      <c r="B7998">
        <v>2</v>
      </c>
      <c r="C7998">
        <v>21</v>
      </c>
      <c r="D7998" t="s">
        <v>163</v>
      </c>
      <c r="E7998" t="s">
        <v>2745</v>
      </c>
      <c r="F7998" t="s">
        <v>2796</v>
      </c>
      <c r="G7998">
        <v>0.70000000000000007</v>
      </c>
      <c r="H7998">
        <v>0</v>
      </c>
      <c r="I7998">
        <v>0.28000000000000003</v>
      </c>
      <c r="J7998">
        <v>0.42</v>
      </c>
      <c r="K7998">
        <v>0.69583333337504882</v>
      </c>
      <c r="L7998">
        <v>1.6875000000436557</v>
      </c>
      <c r="M7998">
        <v>0.99166666666860692</v>
      </c>
    </row>
    <row r="7999" spans="1:13" x14ac:dyDescent="0.3">
      <c r="A7999">
        <v>2012</v>
      </c>
      <c r="B7999">
        <v>1</v>
      </c>
      <c r="C7999">
        <v>12</v>
      </c>
      <c r="D7999" t="s">
        <v>374</v>
      </c>
      <c r="E7999" t="s">
        <v>2745</v>
      </c>
      <c r="F7999" t="s">
        <v>2766</v>
      </c>
      <c r="G7999">
        <v>0.30000000000000004</v>
      </c>
      <c r="H7999">
        <v>0.04</v>
      </c>
      <c r="I7999">
        <v>0.26</v>
      </c>
      <c r="J7999">
        <v>0</v>
      </c>
      <c r="K7999">
        <v>0.69583333341870457</v>
      </c>
      <c r="L7999">
        <v>1.3000000000465661</v>
      </c>
      <c r="M7999">
        <v>0.60416666662786156</v>
      </c>
    </row>
    <row r="8000" spans="1:13" x14ac:dyDescent="0.3">
      <c r="A8000">
        <v>2015</v>
      </c>
      <c r="B8000">
        <v>3</v>
      </c>
      <c r="C8000">
        <v>1</v>
      </c>
      <c r="D8000" t="s">
        <v>1199</v>
      </c>
      <c r="E8000" t="s">
        <v>2745</v>
      </c>
      <c r="F8000" t="s">
        <v>2760</v>
      </c>
      <c r="G8000">
        <v>1.5704999999999998</v>
      </c>
      <c r="H8000">
        <v>0</v>
      </c>
      <c r="I8000">
        <v>1.5704999999999998</v>
      </c>
      <c r="J8000">
        <v>0</v>
      </c>
      <c r="K8000">
        <v>0.69629629627646261</v>
      </c>
      <c r="L8000">
        <v>2.0037037037157766</v>
      </c>
      <c r="M8000">
        <v>1.3074074074393138</v>
      </c>
    </row>
    <row r="8001" spans="1:13" x14ac:dyDescent="0.3">
      <c r="A8001">
        <v>2011</v>
      </c>
      <c r="B8001">
        <v>1</v>
      </c>
      <c r="C8001">
        <v>29</v>
      </c>
      <c r="D8001" t="s">
        <v>140</v>
      </c>
      <c r="E8001" t="s">
        <v>2749</v>
      </c>
      <c r="F8001" t="s">
        <v>2832</v>
      </c>
      <c r="G8001">
        <v>0.1</v>
      </c>
      <c r="H8001">
        <v>0</v>
      </c>
      <c r="I8001">
        <v>0.1</v>
      </c>
      <c r="J8001">
        <v>0</v>
      </c>
      <c r="K8001">
        <v>0.69999999983701855</v>
      </c>
      <c r="L8001">
        <v>0.78333333326736465</v>
      </c>
      <c r="M8001">
        <v>8.3333333430346102E-2</v>
      </c>
    </row>
    <row r="8002" spans="1:13" x14ac:dyDescent="0.3">
      <c r="A8002">
        <v>2011</v>
      </c>
      <c r="B8002">
        <v>10</v>
      </c>
      <c r="C8002">
        <v>2</v>
      </c>
      <c r="D8002" t="s">
        <v>275</v>
      </c>
      <c r="E8002" t="s">
        <v>2741</v>
      </c>
      <c r="F8002" t="s">
        <v>2753</v>
      </c>
      <c r="G8002">
        <v>0.3</v>
      </c>
      <c r="H8002">
        <v>0</v>
      </c>
      <c r="I8002">
        <v>0.3</v>
      </c>
      <c r="J8002">
        <v>0</v>
      </c>
      <c r="K8002">
        <v>0.69999999983701855</v>
      </c>
      <c r="L8002">
        <v>0.86666666652308777</v>
      </c>
      <c r="M8002">
        <v>0.16666666668606922</v>
      </c>
    </row>
    <row r="8003" spans="1:13" x14ac:dyDescent="0.3">
      <c r="A8003">
        <v>2012</v>
      </c>
      <c r="B8003">
        <v>2</v>
      </c>
      <c r="C8003">
        <v>9</v>
      </c>
      <c r="D8003" t="s">
        <v>402</v>
      </c>
      <c r="E8003" t="s">
        <v>2743</v>
      </c>
      <c r="F8003" t="s">
        <v>2744</v>
      </c>
      <c r="G8003">
        <v>3</v>
      </c>
      <c r="H8003">
        <v>0.5</v>
      </c>
      <c r="I8003">
        <v>2.5</v>
      </c>
      <c r="J8003">
        <v>0</v>
      </c>
      <c r="K8003">
        <v>0.69999999983701855</v>
      </c>
      <c r="L8003">
        <v>3.8999999999650754</v>
      </c>
      <c r="M8003">
        <v>3.2000000001280569</v>
      </c>
    </row>
    <row r="8004" spans="1:13" x14ac:dyDescent="0.3">
      <c r="A8004">
        <v>2012</v>
      </c>
      <c r="B8004">
        <v>3</v>
      </c>
      <c r="C8004">
        <v>22</v>
      </c>
      <c r="D8004" t="s">
        <v>444</v>
      </c>
      <c r="E8004" t="s">
        <v>2745</v>
      </c>
      <c r="F8004" t="s">
        <v>2782</v>
      </c>
      <c r="G8004">
        <v>0.13</v>
      </c>
      <c r="H8004">
        <v>0</v>
      </c>
      <c r="I8004">
        <v>0.13</v>
      </c>
      <c r="J8004">
        <v>0</v>
      </c>
      <c r="K8004">
        <v>0.69999999983701855</v>
      </c>
      <c r="L8004">
        <v>0.88333333324408159</v>
      </c>
      <c r="M8004">
        <v>0.18333333340706304</v>
      </c>
    </row>
    <row r="8005" spans="1:13" x14ac:dyDescent="0.3">
      <c r="A8005">
        <v>2012</v>
      </c>
      <c r="B8005">
        <v>4</v>
      </c>
      <c r="C8005">
        <v>21</v>
      </c>
      <c r="D8005" t="s">
        <v>474</v>
      </c>
      <c r="E8005" t="s">
        <v>2752</v>
      </c>
      <c r="F8005" t="s">
        <v>2752</v>
      </c>
      <c r="G8005">
        <v>0.01</v>
      </c>
      <c r="H8005">
        <v>0.01</v>
      </c>
      <c r="I8005">
        <v>0</v>
      </c>
      <c r="J8005">
        <v>0</v>
      </c>
      <c r="K8005">
        <v>0.69999999983701855</v>
      </c>
      <c r="L8005">
        <v>0.94999999995343387</v>
      </c>
      <c r="M8005">
        <v>0.25000000011641532</v>
      </c>
    </row>
    <row r="8006" spans="1:13" x14ac:dyDescent="0.3">
      <c r="A8006">
        <v>2012</v>
      </c>
      <c r="B8006">
        <v>11</v>
      </c>
      <c r="C8006">
        <v>22</v>
      </c>
      <c r="D8006" t="s">
        <v>585</v>
      </c>
      <c r="E8006" t="s">
        <v>2752</v>
      </c>
      <c r="F8006" t="s">
        <v>2790</v>
      </c>
      <c r="G8006">
        <v>0.04</v>
      </c>
      <c r="H8006">
        <v>0</v>
      </c>
      <c r="I8006">
        <v>0.04</v>
      </c>
      <c r="J8006">
        <v>0</v>
      </c>
      <c r="K8006">
        <v>0.69999999983701855</v>
      </c>
      <c r="L8006">
        <v>0.93333333323244005</v>
      </c>
      <c r="M8006">
        <v>0.2333333333954215</v>
      </c>
    </row>
    <row r="8007" spans="1:13" x14ac:dyDescent="0.3">
      <c r="A8007">
        <v>2013</v>
      </c>
      <c r="B8007">
        <v>1</v>
      </c>
      <c r="C8007">
        <v>31</v>
      </c>
      <c r="D8007" t="s">
        <v>654</v>
      </c>
      <c r="E8007" t="s">
        <v>2743</v>
      </c>
      <c r="F8007" t="s">
        <v>2922</v>
      </c>
      <c r="G8007">
        <v>1</v>
      </c>
      <c r="H8007">
        <v>0.7</v>
      </c>
      <c r="I8007">
        <v>0.3</v>
      </c>
      <c r="J8007">
        <v>0</v>
      </c>
      <c r="K8007">
        <v>0.69999999983701855</v>
      </c>
      <c r="L8007">
        <v>0.86666666652308777</v>
      </c>
      <c r="M8007">
        <v>0.16666666668606922</v>
      </c>
    </row>
    <row r="8008" spans="1:13" x14ac:dyDescent="0.3">
      <c r="A8008">
        <v>2013</v>
      </c>
      <c r="B8008">
        <v>2</v>
      </c>
      <c r="C8008">
        <v>25</v>
      </c>
      <c r="D8008" t="s">
        <v>679</v>
      </c>
      <c r="E8008" t="s">
        <v>2745</v>
      </c>
      <c r="F8008" t="s">
        <v>2951</v>
      </c>
      <c r="G8008">
        <v>0.06</v>
      </c>
      <c r="H8008">
        <v>0.06</v>
      </c>
      <c r="I8008">
        <v>0</v>
      </c>
      <c r="J8008">
        <v>0</v>
      </c>
      <c r="K8008">
        <v>0.69999999983701855</v>
      </c>
      <c r="L8008">
        <v>2.5166666666627862</v>
      </c>
      <c r="M8008">
        <v>1.8166666668257676</v>
      </c>
    </row>
    <row r="8009" spans="1:13" x14ac:dyDescent="0.3">
      <c r="A8009">
        <v>2014</v>
      </c>
      <c r="B8009">
        <v>2</v>
      </c>
      <c r="C8009">
        <v>28</v>
      </c>
      <c r="D8009" t="s">
        <v>939</v>
      </c>
      <c r="E8009" t="s">
        <v>2745</v>
      </c>
      <c r="F8009" t="s">
        <v>2818</v>
      </c>
      <c r="G8009">
        <v>0.01</v>
      </c>
      <c r="H8009">
        <v>0</v>
      </c>
      <c r="I8009">
        <v>0.01</v>
      </c>
      <c r="J8009">
        <v>0</v>
      </c>
      <c r="K8009">
        <v>0.69999999983701855</v>
      </c>
      <c r="L8009">
        <v>0.91666666651144624</v>
      </c>
      <c r="M8009">
        <v>0.21666666667442769</v>
      </c>
    </row>
    <row r="8010" spans="1:13" x14ac:dyDescent="0.3">
      <c r="A8010">
        <v>2015</v>
      </c>
      <c r="B8010">
        <v>12</v>
      </c>
      <c r="C8010">
        <v>4</v>
      </c>
      <c r="D8010" t="s">
        <v>1407</v>
      </c>
      <c r="E8010" t="s">
        <v>2745</v>
      </c>
      <c r="G8010">
        <v>0.01</v>
      </c>
      <c r="H8010">
        <v>0</v>
      </c>
      <c r="I8010">
        <v>0.01</v>
      </c>
      <c r="J8010">
        <v>0</v>
      </c>
      <c r="K8010">
        <v>0.69999999983701855</v>
      </c>
      <c r="L8010">
        <v>1.0166666666627862</v>
      </c>
      <c r="M8010">
        <v>0.31666666682576761</v>
      </c>
    </row>
    <row r="8011" spans="1:13" x14ac:dyDescent="0.3">
      <c r="A8011">
        <v>2016</v>
      </c>
      <c r="B8011">
        <v>3</v>
      </c>
      <c r="C8011">
        <v>3</v>
      </c>
      <c r="D8011" t="s">
        <v>1497</v>
      </c>
      <c r="E8011" t="s">
        <v>2754</v>
      </c>
      <c r="F8011" t="s">
        <v>2801</v>
      </c>
      <c r="G8011">
        <v>0.05</v>
      </c>
      <c r="H8011">
        <v>0.05</v>
      </c>
      <c r="I8011">
        <v>0</v>
      </c>
      <c r="J8011">
        <v>0</v>
      </c>
      <c r="K8011">
        <v>0.69999999983701855</v>
      </c>
      <c r="L8011">
        <v>1.2666666666045785</v>
      </c>
      <c r="M8011">
        <v>0.56666666676755995</v>
      </c>
    </row>
    <row r="8012" spans="1:13" x14ac:dyDescent="0.3">
      <c r="A8012">
        <v>2019</v>
      </c>
      <c r="B8012">
        <v>2</v>
      </c>
      <c r="C8012">
        <v>7</v>
      </c>
      <c r="D8012" t="s">
        <v>2307</v>
      </c>
      <c r="E8012" t="s">
        <v>2752</v>
      </c>
      <c r="F8012" t="s">
        <v>2994</v>
      </c>
      <c r="G8012">
        <v>0.03</v>
      </c>
      <c r="H8012">
        <v>0</v>
      </c>
      <c r="I8012">
        <v>0.03</v>
      </c>
      <c r="J8012">
        <v>0</v>
      </c>
      <c r="K8012">
        <v>0.69999999983701855</v>
      </c>
      <c r="L8012">
        <v>1.0833333331975155</v>
      </c>
      <c r="M8012">
        <v>0.38333333336049691</v>
      </c>
    </row>
    <row r="8013" spans="1:13" x14ac:dyDescent="0.3">
      <c r="A8013">
        <v>2020</v>
      </c>
      <c r="B8013">
        <v>2</v>
      </c>
      <c r="C8013">
        <v>4</v>
      </c>
      <c r="D8013" t="s">
        <v>2608</v>
      </c>
      <c r="E8013" t="s">
        <v>3040</v>
      </c>
      <c r="F8013" t="s">
        <v>3051</v>
      </c>
      <c r="G8013">
        <v>0.03</v>
      </c>
      <c r="H8013">
        <v>0</v>
      </c>
      <c r="I8013">
        <v>0.03</v>
      </c>
      <c r="J8013">
        <v>0</v>
      </c>
      <c r="K8013">
        <v>0.69999999983701855</v>
      </c>
      <c r="L8013">
        <v>2.2333333332790062</v>
      </c>
      <c r="M8013">
        <v>1.5333333334419876</v>
      </c>
    </row>
    <row r="8014" spans="1:13" x14ac:dyDescent="0.3">
      <c r="A8014">
        <v>2014</v>
      </c>
      <c r="B8014">
        <v>2</v>
      </c>
      <c r="C8014">
        <v>26</v>
      </c>
      <c r="D8014" t="s">
        <v>937</v>
      </c>
      <c r="E8014" t="s">
        <v>2752</v>
      </c>
      <c r="F8014" t="s">
        <v>2921</v>
      </c>
      <c r="G8014">
        <v>0.62000000000000011</v>
      </c>
      <c r="H8014">
        <v>0.03</v>
      </c>
      <c r="I8014">
        <v>0.59000000000000008</v>
      </c>
      <c r="J8014">
        <v>0</v>
      </c>
      <c r="K8014">
        <v>0.69999999992433004</v>
      </c>
      <c r="L8014">
        <v>1.8666666666395031</v>
      </c>
      <c r="M8014">
        <v>1.1666666667151731</v>
      </c>
    </row>
    <row r="8015" spans="1:13" x14ac:dyDescent="0.3">
      <c r="A8015">
        <v>2015</v>
      </c>
      <c r="B8015">
        <v>2</v>
      </c>
      <c r="C8015">
        <v>27</v>
      </c>
      <c r="D8015" t="s">
        <v>1197</v>
      </c>
      <c r="E8015" t="s">
        <v>2745</v>
      </c>
      <c r="F8015" t="s">
        <v>2824</v>
      </c>
      <c r="G8015">
        <v>0.22500000000000001</v>
      </c>
      <c r="H8015">
        <v>0</v>
      </c>
      <c r="I8015">
        <v>0.125</v>
      </c>
      <c r="J8015">
        <v>0.1</v>
      </c>
      <c r="K8015">
        <v>0.69999999995343387</v>
      </c>
      <c r="L8015">
        <v>1.0055555555154569</v>
      </c>
      <c r="M8015">
        <v>0.30555555556202307</v>
      </c>
    </row>
    <row r="8016" spans="1:13" x14ac:dyDescent="0.3">
      <c r="A8016">
        <v>2018</v>
      </c>
      <c r="B8016">
        <v>3</v>
      </c>
      <c r="C8016">
        <v>10</v>
      </c>
      <c r="D8016" t="s">
        <v>2037</v>
      </c>
      <c r="E8016" t="s">
        <v>2745</v>
      </c>
      <c r="F8016" t="s">
        <v>2776</v>
      </c>
      <c r="G8016">
        <v>0.28200000000000003</v>
      </c>
      <c r="H8016">
        <v>0</v>
      </c>
      <c r="I8016">
        <v>0.28200000000000003</v>
      </c>
      <c r="J8016">
        <v>0</v>
      </c>
      <c r="K8016">
        <v>0.69999999995343387</v>
      </c>
      <c r="L8016">
        <v>1.2777777776937</v>
      </c>
      <c r="M8016">
        <v>0.57777777774026617</v>
      </c>
    </row>
    <row r="8017" spans="1:13" x14ac:dyDescent="0.3">
      <c r="A8017">
        <v>2011</v>
      </c>
      <c r="B8017">
        <v>1</v>
      </c>
      <c r="C8017">
        <v>30</v>
      </c>
      <c r="D8017" t="s">
        <v>141</v>
      </c>
      <c r="E8017" t="s">
        <v>2745</v>
      </c>
      <c r="F8017" t="s">
        <v>2761</v>
      </c>
      <c r="G8017">
        <v>0.18</v>
      </c>
      <c r="H8017">
        <v>6.9999999999999993E-2</v>
      </c>
      <c r="I8017">
        <v>0.11</v>
      </c>
      <c r="J8017">
        <v>0</v>
      </c>
      <c r="K8017">
        <v>0.69999999996798579</v>
      </c>
      <c r="L8017">
        <v>3.84166666661622</v>
      </c>
      <c r="M8017">
        <v>3.1416666666482342</v>
      </c>
    </row>
    <row r="8018" spans="1:13" x14ac:dyDescent="0.3">
      <c r="A8018">
        <v>2015</v>
      </c>
      <c r="B8018">
        <v>12</v>
      </c>
      <c r="C8018">
        <v>19</v>
      </c>
      <c r="D8018" t="s">
        <v>1422</v>
      </c>
      <c r="E8018" t="s">
        <v>2745</v>
      </c>
      <c r="G8018">
        <v>0.627</v>
      </c>
      <c r="H8018">
        <v>0</v>
      </c>
      <c r="I8018">
        <v>0.627</v>
      </c>
      <c r="J8018">
        <v>0</v>
      </c>
      <c r="K8018">
        <v>0.69999999997671691</v>
      </c>
      <c r="L8018">
        <v>2.1300000000628643</v>
      </c>
      <c r="M8018">
        <v>1.4300000000861472</v>
      </c>
    </row>
    <row r="8019" spans="1:13" x14ac:dyDescent="0.3">
      <c r="A8019">
        <v>2010</v>
      </c>
      <c r="B8019">
        <v>12</v>
      </c>
      <c r="C8019">
        <v>23</v>
      </c>
      <c r="D8019" t="s">
        <v>103</v>
      </c>
      <c r="E8019" t="s">
        <v>2745</v>
      </c>
      <c r="F8019" t="s">
        <v>2824</v>
      </c>
      <c r="G8019">
        <v>0.1</v>
      </c>
      <c r="H8019">
        <v>0</v>
      </c>
      <c r="I8019">
        <v>0.1</v>
      </c>
      <c r="J8019">
        <v>0</v>
      </c>
      <c r="K8019">
        <v>0.70000000001164153</v>
      </c>
      <c r="L8019">
        <v>0.91666666668606922</v>
      </c>
      <c r="M8019">
        <v>0.21666666667442769</v>
      </c>
    </row>
    <row r="8020" spans="1:13" x14ac:dyDescent="0.3">
      <c r="A8020">
        <v>2010</v>
      </c>
      <c r="B8020">
        <v>12</v>
      </c>
      <c r="C8020">
        <v>31</v>
      </c>
      <c r="D8020" t="s">
        <v>111</v>
      </c>
      <c r="E8020" t="s">
        <v>2754</v>
      </c>
      <c r="F8020" t="s">
        <v>2876</v>
      </c>
      <c r="G8020">
        <v>5</v>
      </c>
      <c r="H8020">
        <v>0</v>
      </c>
      <c r="I8020">
        <v>5</v>
      </c>
      <c r="J8020">
        <v>0</v>
      </c>
      <c r="K8020">
        <v>0.70000000001164153</v>
      </c>
      <c r="L8020">
        <v>1.78333333338378</v>
      </c>
      <c r="M8020">
        <v>1.0833333333721384</v>
      </c>
    </row>
    <row r="8021" spans="1:13" x14ac:dyDescent="0.3">
      <c r="A8021">
        <v>2010</v>
      </c>
      <c r="B8021">
        <v>12</v>
      </c>
      <c r="C8021">
        <v>31</v>
      </c>
      <c r="D8021" t="s">
        <v>111</v>
      </c>
      <c r="E8021" t="s">
        <v>2752</v>
      </c>
      <c r="F8021" t="s">
        <v>2757</v>
      </c>
      <c r="G8021">
        <v>1.1200000000000001</v>
      </c>
      <c r="H8021">
        <v>0.42000000000000004</v>
      </c>
      <c r="I8021">
        <v>0.7</v>
      </c>
      <c r="J8021">
        <v>0</v>
      </c>
      <c r="K8021">
        <v>0.70000000001164153</v>
      </c>
      <c r="L8021">
        <v>1.1333333333604969</v>
      </c>
      <c r="M8021">
        <v>0.43333333334885538</v>
      </c>
    </row>
    <row r="8022" spans="1:13" x14ac:dyDescent="0.3">
      <c r="A8022">
        <v>2011</v>
      </c>
      <c r="B8022">
        <v>1</v>
      </c>
      <c r="C8022">
        <v>5</v>
      </c>
      <c r="D8022" t="s">
        <v>116</v>
      </c>
      <c r="E8022" t="s">
        <v>2741</v>
      </c>
      <c r="F8022" t="s">
        <v>2787</v>
      </c>
      <c r="G8022">
        <v>0.6</v>
      </c>
      <c r="H8022">
        <v>0</v>
      </c>
      <c r="I8022">
        <v>0.6</v>
      </c>
      <c r="J8022">
        <v>0</v>
      </c>
      <c r="K8022">
        <v>0.70000000001164153</v>
      </c>
      <c r="L8022">
        <v>1.1500000000814907</v>
      </c>
      <c r="M8022">
        <v>0.45000000006984919</v>
      </c>
    </row>
    <row r="8023" spans="1:13" x14ac:dyDescent="0.3">
      <c r="A8023">
        <v>2011</v>
      </c>
      <c r="B8023">
        <v>1</v>
      </c>
      <c r="C8023">
        <v>14</v>
      </c>
      <c r="D8023" t="s">
        <v>125</v>
      </c>
      <c r="E8023" t="s">
        <v>2752</v>
      </c>
      <c r="F8023" t="s">
        <v>2752</v>
      </c>
      <c r="G8023">
        <v>0.24000000000000002</v>
      </c>
      <c r="H8023">
        <v>0.04</v>
      </c>
      <c r="I8023">
        <v>0.2</v>
      </c>
      <c r="J8023">
        <v>0</v>
      </c>
      <c r="K8023">
        <v>0.70000000001164153</v>
      </c>
      <c r="L8023">
        <v>1.1583333333546761</v>
      </c>
      <c r="M8023">
        <v>0.45833333334303461</v>
      </c>
    </row>
    <row r="8024" spans="1:13" x14ac:dyDescent="0.3">
      <c r="A8024">
        <v>2011</v>
      </c>
      <c r="B8024">
        <v>1</v>
      </c>
      <c r="C8024">
        <v>22</v>
      </c>
      <c r="D8024" t="s">
        <v>133</v>
      </c>
      <c r="E8024" t="s">
        <v>2743</v>
      </c>
      <c r="F8024" t="s">
        <v>2861</v>
      </c>
      <c r="G8024">
        <v>0.01</v>
      </c>
      <c r="H8024">
        <v>0.01</v>
      </c>
      <c r="I8024">
        <v>0</v>
      </c>
      <c r="J8024">
        <v>0</v>
      </c>
      <c r="K8024">
        <v>0.70000000001164153</v>
      </c>
      <c r="L8024">
        <v>1.1999999998952262</v>
      </c>
      <c r="M8024">
        <v>0.49999999988358468</v>
      </c>
    </row>
    <row r="8025" spans="1:13" x14ac:dyDescent="0.3">
      <c r="A8025">
        <v>2011</v>
      </c>
      <c r="B8025">
        <v>2</v>
      </c>
      <c r="C8025">
        <v>7</v>
      </c>
      <c r="D8025" t="s">
        <v>149</v>
      </c>
      <c r="E8025" t="s">
        <v>2743</v>
      </c>
      <c r="F8025" t="s">
        <v>2947</v>
      </c>
      <c r="G8025">
        <v>0.3</v>
      </c>
      <c r="H8025">
        <v>0</v>
      </c>
      <c r="I8025">
        <v>0.3</v>
      </c>
      <c r="J8025">
        <v>0</v>
      </c>
      <c r="K8025">
        <v>0.70000000001164153</v>
      </c>
      <c r="L8025">
        <v>1.78333333338378</v>
      </c>
      <c r="M8025">
        <v>1.0833333333721384</v>
      </c>
    </row>
    <row r="8026" spans="1:13" x14ac:dyDescent="0.3">
      <c r="A8026">
        <v>2011</v>
      </c>
      <c r="B8026">
        <v>2</v>
      </c>
      <c r="C8026">
        <v>10</v>
      </c>
      <c r="D8026" t="s">
        <v>152</v>
      </c>
      <c r="E8026" t="s">
        <v>2743</v>
      </c>
      <c r="F8026" t="s">
        <v>2823</v>
      </c>
      <c r="G8026">
        <v>0.01</v>
      </c>
      <c r="H8026">
        <v>0</v>
      </c>
      <c r="I8026">
        <v>0.01</v>
      </c>
      <c r="J8026">
        <v>0</v>
      </c>
      <c r="K8026">
        <v>0.70000000001164153</v>
      </c>
      <c r="L8026">
        <v>0.86666666669771075</v>
      </c>
      <c r="M8026">
        <v>0.16666666668606922</v>
      </c>
    </row>
    <row r="8027" spans="1:13" x14ac:dyDescent="0.3">
      <c r="A8027">
        <v>2011</v>
      </c>
      <c r="B8027">
        <v>2</v>
      </c>
      <c r="C8027">
        <v>14</v>
      </c>
      <c r="D8027" t="s">
        <v>156</v>
      </c>
      <c r="E8027" t="s">
        <v>2745</v>
      </c>
      <c r="F8027" t="s">
        <v>2772</v>
      </c>
      <c r="G8027">
        <v>0.12</v>
      </c>
      <c r="H8027">
        <v>0</v>
      </c>
      <c r="I8027">
        <v>0.12</v>
      </c>
      <c r="J8027">
        <v>0</v>
      </c>
      <c r="K8027">
        <v>0.70000000001164153</v>
      </c>
      <c r="L8027">
        <v>0.86666666669771075</v>
      </c>
      <c r="M8027">
        <v>0.16666666668606922</v>
      </c>
    </row>
    <row r="8028" spans="1:13" x14ac:dyDescent="0.3">
      <c r="A8028">
        <v>2011</v>
      </c>
      <c r="B8028">
        <v>2</v>
      </c>
      <c r="C8028">
        <v>17</v>
      </c>
      <c r="D8028" t="s">
        <v>159</v>
      </c>
      <c r="E8028" t="s">
        <v>2745</v>
      </c>
      <c r="F8028" t="s">
        <v>2846</v>
      </c>
      <c r="G8028">
        <v>0.33</v>
      </c>
      <c r="H8028">
        <v>0</v>
      </c>
      <c r="I8028">
        <v>0.33</v>
      </c>
      <c r="J8028">
        <v>0</v>
      </c>
      <c r="K8028">
        <v>0.70000000001164153</v>
      </c>
      <c r="L8028">
        <v>1.3666666666395031</v>
      </c>
      <c r="M8028">
        <v>0.66666666662786156</v>
      </c>
    </row>
    <row r="8029" spans="1:13" x14ac:dyDescent="0.3">
      <c r="A8029">
        <v>2011</v>
      </c>
      <c r="B8029">
        <v>2</v>
      </c>
      <c r="C8029">
        <v>18</v>
      </c>
      <c r="D8029" t="s">
        <v>160</v>
      </c>
      <c r="E8029" t="s">
        <v>2741</v>
      </c>
      <c r="F8029" t="s">
        <v>2741</v>
      </c>
      <c r="G8029">
        <v>0.3</v>
      </c>
      <c r="H8029">
        <v>0</v>
      </c>
      <c r="I8029">
        <v>0.3</v>
      </c>
      <c r="J8029">
        <v>0</v>
      </c>
      <c r="K8029">
        <v>0.70000000001164153</v>
      </c>
      <c r="L8029">
        <v>1.0500000001047738</v>
      </c>
      <c r="M8029">
        <v>0.35000000009313226</v>
      </c>
    </row>
    <row r="8030" spans="1:13" x14ac:dyDescent="0.3">
      <c r="A8030">
        <v>2011</v>
      </c>
      <c r="B8030">
        <v>2</v>
      </c>
      <c r="C8030">
        <v>20</v>
      </c>
      <c r="D8030" t="s">
        <v>162</v>
      </c>
      <c r="E8030" t="s">
        <v>2743</v>
      </c>
      <c r="F8030" t="s">
        <v>2817</v>
      </c>
      <c r="G8030">
        <v>0.06</v>
      </c>
      <c r="H8030">
        <v>0</v>
      </c>
      <c r="I8030">
        <v>0.06</v>
      </c>
      <c r="J8030">
        <v>0</v>
      </c>
      <c r="K8030">
        <v>0.70000000001164153</v>
      </c>
      <c r="L8030">
        <v>1.2000000000698492</v>
      </c>
      <c r="M8030">
        <v>0.50000000005820766</v>
      </c>
    </row>
    <row r="8031" spans="1:13" x14ac:dyDescent="0.3">
      <c r="A8031">
        <v>2011</v>
      </c>
      <c r="B8031">
        <v>2</v>
      </c>
      <c r="C8031">
        <v>25</v>
      </c>
      <c r="D8031" t="s">
        <v>167</v>
      </c>
      <c r="E8031" t="s">
        <v>2752</v>
      </c>
      <c r="F8031" t="s">
        <v>2844</v>
      </c>
      <c r="G8031">
        <v>0.12</v>
      </c>
      <c r="H8031">
        <v>0</v>
      </c>
      <c r="I8031">
        <v>0.12</v>
      </c>
      <c r="J8031">
        <v>0</v>
      </c>
      <c r="K8031">
        <v>0.70000000001164153</v>
      </c>
      <c r="L8031">
        <v>0.8333333334303461</v>
      </c>
      <c r="M8031">
        <v>0.13333333341870457</v>
      </c>
    </row>
    <row r="8032" spans="1:13" x14ac:dyDescent="0.3">
      <c r="A8032">
        <v>2011</v>
      </c>
      <c r="B8032">
        <v>3</v>
      </c>
      <c r="C8032">
        <v>4</v>
      </c>
      <c r="D8032" t="s">
        <v>174</v>
      </c>
      <c r="E8032" t="s">
        <v>2743</v>
      </c>
      <c r="F8032" t="s">
        <v>2922</v>
      </c>
      <c r="G8032">
        <v>2.5</v>
      </c>
      <c r="H8032">
        <v>0</v>
      </c>
      <c r="I8032">
        <v>2.2000000000000002</v>
      </c>
      <c r="J8032">
        <v>0.3</v>
      </c>
      <c r="K8032">
        <v>0.70000000001164153</v>
      </c>
      <c r="L8032">
        <v>0.72666666666045787</v>
      </c>
      <c r="M8032">
        <v>2.6666666648816319E-2</v>
      </c>
    </row>
    <row r="8033" spans="1:13" x14ac:dyDescent="0.3">
      <c r="A8033">
        <v>2011</v>
      </c>
      <c r="B8033">
        <v>3</v>
      </c>
      <c r="C8033">
        <v>9</v>
      </c>
      <c r="D8033" t="s">
        <v>179</v>
      </c>
      <c r="E8033" t="s">
        <v>2745</v>
      </c>
      <c r="F8033" t="s">
        <v>2906</v>
      </c>
      <c r="G8033">
        <v>0.1</v>
      </c>
      <c r="H8033">
        <v>0</v>
      </c>
      <c r="I8033">
        <v>0.1</v>
      </c>
      <c r="J8033">
        <v>0</v>
      </c>
      <c r="K8033">
        <v>0.70000000001164153</v>
      </c>
      <c r="L8033">
        <v>1.0833333333721384</v>
      </c>
      <c r="M8033">
        <v>0.38333333336049691</v>
      </c>
    </row>
    <row r="8034" spans="1:13" x14ac:dyDescent="0.3">
      <c r="A8034">
        <v>2011</v>
      </c>
      <c r="B8034">
        <v>3</v>
      </c>
      <c r="C8034">
        <v>20</v>
      </c>
      <c r="D8034" t="s">
        <v>190</v>
      </c>
      <c r="E8034" t="s">
        <v>2745</v>
      </c>
      <c r="F8034" t="s">
        <v>2764</v>
      </c>
      <c r="G8034">
        <v>0.2</v>
      </c>
      <c r="H8034">
        <v>0</v>
      </c>
      <c r="I8034">
        <v>0.2</v>
      </c>
      <c r="J8034">
        <v>0</v>
      </c>
      <c r="K8034">
        <v>0.70000000001164153</v>
      </c>
      <c r="L8034">
        <v>1.0166666666627862</v>
      </c>
      <c r="M8034">
        <v>0.31666666665114462</v>
      </c>
    </row>
    <row r="8035" spans="1:13" x14ac:dyDescent="0.3">
      <c r="A8035">
        <v>2011</v>
      </c>
      <c r="B8035">
        <v>3</v>
      </c>
      <c r="C8035">
        <v>20</v>
      </c>
      <c r="D8035" t="s">
        <v>190</v>
      </c>
      <c r="E8035" t="s">
        <v>2752</v>
      </c>
      <c r="F8035" t="s">
        <v>2790</v>
      </c>
      <c r="G8035">
        <v>0.01</v>
      </c>
      <c r="H8035">
        <v>0</v>
      </c>
      <c r="I8035">
        <v>0.01</v>
      </c>
      <c r="J8035">
        <v>0</v>
      </c>
      <c r="K8035">
        <v>0.70000000001164153</v>
      </c>
      <c r="L8035">
        <v>0.75</v>
      </c>
      <c r="M8035">
        <v>4.9999999988358468E-2</v>
      </c>
    </row>
    <row r="8036" spans="1:13" x14ac:dyDescent="0.3">
      <c r="A8036">
        <v>2011</v>
      </c>
      <c r="B8036">
        <v>3</v>
      </c>
      <c r="C8036">
        <v>22</v>
      </c>
      <c r="D8036" t="s">
        <v>192</v>
      </c>
      <c r="E8036" t="s">
        <v>2745</v>
      </c>
      <c r="F8036" t="s">
        <v>2846</v>
      </c>
      <c r="G8036">
        <v>0.09</v>
      </c>
      <c r="H8036">
        <v>0</v>
      </c>
      <c r="I8036">
        <v>0</v>
      </c>
      <c r="J8036">
        <v>0.09</v>
      </c>
      <c r="K8036">
        <v>0.70000000001164153</v>
      </c>
      <c r="L8036">
        <v>1.1666666666278616</v>
      </c>
      <c r="M8036">
        <v>0.46666666661622003</v>
      </c>
    </row>
    <row r="8037" spans="1:13" x14ac:dyDescent="0.3">
      <c r="A8037">
        <v>2011</v>
      </c>
      <c r="B8037">
        <v>3</v>
      </c>
      <c r="C8037">
        <v>23</v>
      </c>
      <c r="D8037" t="s">
        <v>193</v>
      </c>
      <c r="E8037" t="s">
        <v>2745</v>
      </c>
      <c r="F8037" t="s">
        <v>2818</v>
      </c>
      <c r="G8037">
        <v>0.46</v>
      </c>
      <c r="H8037">
        <v>0.04</v>
      </c>
      <c r="I8037">
        <v>0.42000000000000004</v>
      </c>
      <c r="J8037">
        <v>0</v>
      </c>
      <c r="K8037">
        <v>0.70000000001164153</v>
      </c>
      <c r="L8037">
        <v>1.4750000000931323</v>
      </c>
      <c r="M8037">
        <v>0.77500000008149073</v>
      </c>
    </row>
    <row r="8038" spans="1:13" x14ac:dyDescent="0.3">
      <c r="A8038">
        <v>2011</v>
      </c>
      <c r="B8038">
        <v>3</v>
      </c>
      <c r="C8038">
        <v>26</v>
      </c>
      <c r="D8038" t="s">
        <v>196</v>
      </c>
      <c r="E8038" t="s">
        <v>2745</v>
      </c>
      <c r="F8038" t="s">
        <v>2766</v>
      </c>
      <c r="G8038">
        <v>0.1</v>
      </c>
      <c r="H8038">
        <v>0</v>
      </c>
      <c r="I8038">
        <v>0</v>
      </c>
      <c r="J8038">
        <v>0.1</v>
      </c>
      <c r="K8038">
        <v>0.70000000001164153</v>
      </c>
      <c r="L8038">
        <v>3.3000000001047738</v>
      </c>
      <c r="M8038">
        <v>2.6000000000931323</v>
      </c>
    </row>
    <row r="8039" spans="1:13" x14ac:dyDescent="0.3">
      <c r="A8039">
        <v>2011</v>
      </c>
      <c r="B8039">
        <v>4</v>
      </c>
      <c r="C8039">
        <v>10</v>
      </c>
      <c r="D8039" t="s">
        <v>211</v>
      </c>
      <c r="E8039" t="s">
        <v>2743</v>
      </c>
      <c r="F8039" t="s">
        <v>2827</v>
      </c>
      <c r="G8039">
        <v>1</v>
      </c>
      <c r="H8039">
        <v>0</v>
      </c>
      <c r="I8039">
        <v>1</v>
      </c>
      <c r="J8039">
        <v>0</v>
      </c>
      <c r="K8039">
        <v>0.70000000001164153</v>
      </c>
      <c r="L8039">
        <v>7.7999999999301508</v>
      </c>
      <c r="M8039">
        <v>7.0999999999185093</v>
      </c>
    </row>
    <row r="8040" spans="1:13" x14ac:dyDescent="0.3">
      <c r="A8040">
        <v>2011</v>
      </c>
      <c r="B8040">
        <v>11</v>
      </c>
      <c r="C8040">
        <v>4</v>
      </c>
      <c r="D8040" t="s">
        <v>305</v>
      </c>
      <c r="E8040" t="s">
        <v>2745</v>
      </c>
      <c r="F8040" t="s">
        <v>2777</v>
      </c>
      <c r="G8040">
        <v>0.01</v>
      </c>
      <c r="H8040">
        <v>0</v>
      </c>
      <c r="I8040">
        <v>0.01</v>
      </c>
      <c r="J8040">
        <v>0</v>
      </c>
      <c r="K8040">
        <v>0.70000000001164153</v>
      </c>
      <c r="L8040">
        <v>0.78333333326736465</v>
      </c>
      <c r="M8040">
        <v>8.3333333255723119E-2</v>
      </c>
    </row>
    <row r="8041" spans="1:13" x14ac:dyDescent="0.3">
      <c r="A8041">
        <v>2011</v>
      </c>
      <c r="B8041">
        <v>11</v>
      </c>
      <c r="C8041">
        <v>19</v>
      </c>
      <c r="D8041" t="s">
        <v>320</v>
      </c>
      <c r="E8041" t="s">
        <v>2741</v>
      </c>
      <c r="F8041" t="s">
        <v>2872</v>
      </c>
      <c r="G8041">
        <v>3</v>
      </c>
      <c r="H8041">
        <v>1</v>
      </c>
      <c r="I8041">
        <v>2</v>
      </c>
      <c r="J8041">
        <v>0</v>
      </c>
      <c r="K8041">
        <v>0.70000000001164153</v>
      </c>
      <c r="L8041">
        <v>1.2500000000582077</v>
      </c>
      <c r="M8041">
        <v>0.55000000004656613</v>
      </c>
    </row>
    <row r="8042" spans="1:13" x14ac:dyDescent="0.3">
      <c r="A8042">
        <v>2011</v>
      </c>
      <c r="B8042">
        <v>12</v>
      </c>
      <c r="C8042">
        <v>3</v>
      </c>
      <c r="D8042" t="s">
        <v>334</v>
      </c>
      <c r="E8042" t="s">
        <v>2741</v>
      </c>
      <c r="F8042" t="s">
        <v>2767</v>
      </c>
      <c r="G8042">
        <v>0.02</v>
      </c>
      <c r="H8042">
        <v>0.02</v>
      </c>
      <c r="I8042">
        <v>0</v>
      </c>
      <c r="J8042">
        <v>0</v>
      </c>
      <c r="K8042">
        <v>0.70000000001164153</v>
      </c>
      <c r="L8042">
        <v>2.5166666666627862</v>
      </c>
      <c r="M8042">
        <v>1.8166666666511446</v>
      </c>
    </row>
    <row r="8043" spans="1:13" x14ac:dyDescent="0.3">
      <c r="A8043">
        <v>2011</v>
      </c>
      <c r="B8043">
        <v>12</v>
      </c>
      <c r="C8043">
        <v>5</v>
      </c>
      <c r="D8043" t="s">
        <v>336</v>
      </c>
      <c r="E8043" t="s">
        <v>2745</v>
      </c>
      <c r="F8043" t="s">
        <v>2764</v>
      </c>
      <c r="G8043">
        <v>0.01</v>
      </c>
      <c r="H8043">
        <v>0</v>
      </c>
      <c r="I8043">
        <v>0.01</v>
      </c>
      <c r="J8043">
        <v>0</v>
      </c>
      <c r="K8043">
        <v>0.70000000001164153</v>
      </c>
      <c r="L8043">
        <v>0.99999999994179234</v>
      </c>
      <c r="M8043">
        <v>0.29999999993015081</v>
      </c>
    </row>
    <row r="8044" spans="1:13" x14ac:dyDescent="0.3">
      <c r="A8044">
        <v>2012</v>
      </c>
      <c r="B8044">
        <v>1</v>
      </c>
      <c r="C8044">
        <v>18</v>
      </c>
      <c r="D8044" t="s">
        <v>380</v>
      </c>
      <c r="E8044" t="s">
        <v>2745</v>
      </c>
      <c r="F8044" t="s">
        <v>2760</v>
      </c>
      <c r="G8044">
        <v>0.5</v>
      </c>
      <c r="H8044">
        <v>0</v>
      </c>
      <c r="I8044">
        <v>0.5</v>
      </c>
      <c r="J8044">
        <v>0</v>
      </c>
      <c r="K8044">
        <v>0.70000000001164153</v>
      </c>
      <c r="L8044">
        <v>0.88333333324408159</v>
      </c>
      <c r="M8044">
        <v>0.18333333323244005</v>
      </c>
    </row>
    <row r="8045" spans="1:13" x14ac:dyDescent="0.3">
      <c r="A8045">
        <v>2012</v>
      </c>
      <c r="B8045">
        <v>2</v>
      </c>
      <c r="C8045">
        <v>5</v>
      </c>
      <c r="D8045" t="s">
        <v>398</v>
      </c>
      <c r="E8045" t="s">
        <v>2743</v>
      </c>
      <c r="F8045" t="s">
        <v>2817</v>
      </c>
      <c r="G8045">
        <v>0.32</v>
      </c>
      <c r="H8045">
        <v>0.3</v>
      </c>
      <c r="I8045">
        <v>0.02</v>
      </c>
      <c r="J8045">
        <v>0</v>
      </c>
      <c r="K8045">
        <v>0.70000000001164153</v>
      </c>
      <c r="L8045">
        <v>2.4833333333954215</v>
      </c>
      <c r="M8045">
        <v>1.78333333338378</v>
      </c>
    </row>
    <row r="8046" spans="1:13" x14ac:dyDescent="0.3">
      <c r="A8046">
        <v>2012</v>
      </c>
      <c r="B8046">
        <v>2</v>
      </c>
      <c r="C8046">
        <v>7</v>
      </c>
      <c r="D8046" t="s">
        <v>400</v>
      </c>
      <c r="E8046" t="s">
        <v>2749</v>
      </c>
      <c r="F8046" t="s">
        <v>2904</v>
      </c>
      <c r="G8046">
        <v>0.1</v>
      </c>
      <c r="H8046">
        <v>0</v>
      </c>
      <c r="I8046">
        <v>0.1</v>
      </c>
      <c r="J8046">
        <v>0</v>
      </c>
      <c r="K8046">
        <v>0.70000000001164153</v>
      </c>
      <c r="L8046">
        <v>0.8999999999650754</v>
      </c>
      <c r="M8046">
        <v>0.19999999995343387</v>
      </c>
    </row>
    <row r="8047" spans="1:13" x14ac:dyDescent="0.3">
      <c r="A8047">
        <v>2012</v>
      </c>
      <c r="B8047">
        <v>2</v>
      </c>
      <c r="C8047">
        <v>8</v>
      </c>
      <c r="D8047" t="s">
        <v>401</v>
      </c>
      <c r="E8047" t="s">
        <v>2743</v>
      </c>
      <c r="F8047" t="s">
        <v>2838</v>
      </c>
      <c r="G8047">
        <v>0.3</v>
      </c>
      <c r="H8047">
        <v>0</v>
      </c>
      <c r="I8047">
        <v>0.3</v>
      </c>
      <c r="J8047">
        <v>0</v>
      </c>
      <c r="K8047">
        <v>0.70000000001164153</v>
      </c>
      <c r="L8047">
        <v>1.1999999998952262</v>
      </c>
      <c r="M8047">
        <v>0.49999999988358468</v>
      </c>
    </row>
    <row r="8048" spans="1:13" x14ac:dyDescent="0.3">
      <c r="A8048">
        <v>2012</v>
      </c>
      <c r="B8048">
        <v>2</v>
      </c>
      <c r="C8048">
        <v>8</v>
      </c>
      <c r="D8048" t="s">
        <v>401</v>
      </c>
      <c r="E8048" t="s">
        <v>2741</v>
      </c>
      <c r="F8048" t="s">
        <v>2778</v>
      </c>
      <c r="G8048">
        <v>0.05</v>
      </c>
      <c r="H8048">
        <v>0</v>
      </c>
      <c r="I8048">
        <v>0.05</v>
      </c>
      <c r="J8048">
        <v>0</v>
      </c>
      <c r="K8048">
        <v>0.70000000001164153</v>
      </c>
      <c r="L8048">
        <v>1.3666666665812954</v>
      </c>
      <c r="M8048">
        <v>0.6666666665696539</v>
      </c>
    </row>
    <row r="8049" spans="1:13" x14ac:dyDescent="0.3">
      <c r="A8049">
        <v>2012</v>
      </c>
      <c r="B8049">
        <v>2</v>
      </c>
      <c r="C8049">
        <v>9</v>
      </c>
      <c r="D8049" t="s">
        <v>402</v>
      </c>
      <c r="E8049" t="s">
        <v>2741</v>
      </c>
      <c r="F8049" t="s">
        <v>2741</v>
      </c>
      <c r="G8049">
        <v>0.25</v>
      </c>
      <c r="H8049">
        <v>0</v>
      </c>
      <c r="I8049">
        <v>0.25</v>
      </c>
      <c r="J8049">
        <v>0</v>
      </c>
      <c r="K8049">
        <v>0.70000000001164153</v>
      </c>
      <c r="L8049">
        <v>0.99999999994179234</v>
      </c>
      <c r="M8049">
        <v>0.29999999993015081</v>
      </c>
    </row>
    <row r="8050" spans="1:13" x14ac:dyDescent="0.3">
      <c r="A8050">
        <v>2012</v>
      </c>
      <c r="B8050">
        <v>2</v>
      </c>
      <c r="C8050">
        <v>15</v>
      </c>
      <c r="D8050" t="s">
        <v>408</v>
      </c>
      <c r="E8050" t="s">
        <v>2752</v>
      </c>
      <c r="F8050" t="s">
        <v>2844</v>
      </c>
      <c r="G8050">
        <v>0.05</v>
      </c>
      <c r="H8050">
        <v>0.03</v>
      </c>
      <c r="I8050">
        <v>0.02</v>
      </c>
      <c r="J8050">
        <v>0</v>
      </c>
      <c r="K8050">
        <v>0.70000000001164153</v>
      </c>
      <c r="L8050">
        <v>1.033333333209157</v>
      </c>
      <c r="M8050">
        <v>0.33333333319751546</v>
      </c>
    </row>
    <row r="8051" spans="1:13" x14ac:dyDescent="0.3">
      <c r="A8051">
        <v>2012</v>
      </c>
      <c r="B8051">
        <v>2</v>
      </c>
      <c r="C8051">
        <v>16</v>
      </c>
      <c r="D8051" t="s">
        <v>409</v>
      </c>
      <c r="E8051" t="s">
        <v>2752</v>
      </c>
      <c r="F8051" t="s">
        <v>2752</v>
      </c>
      <c r="G8051">
        <v>0.03</v>
      </c>
      <c r="H8051">
        <v>0</v>
      </c>
      <c r="I8051">
        <v>0.03</v>
      </c>
      <c r="J8051">
        <v>0</v>
      </c>
      <c r="K8051">
        <v>0.70000000001164153</v>
      </c>
      <c r="L8051">
        <v>1.1166666666395031</v>
      </c>
      <c r="M8051">
        <v>0.41666666662786156</v>
      </c>
    </row>
    <row r="8052" spans="1:13" x14ac:dyDescent="0.3">
      <c r="A8052">
        <v>2012</v>
      </c>
      <c r="B8052">
        <v>2</v>
      </c>
      <c r="C8052">
        <v>22</v>
      </c>
      <c r="D8052" t="s">
        <v>415</v>
      </c>
      <c r="E8052" t="s">
        <v>2745</v>
      </c>
      <c r="F8052" t="s">
        <v>2951</v>
      </c>
      <c r="G8052">
        <v>0.01</v>
      </c>
      <c r="H8052">
        <v>0</v>
      </c>
      <c r="I8052">
        <v>0.01</v>
      </c>
      <c r="J8052">
        <v>0</v>
      </c>
      <c r="K8052">
        <v>0.70000000001164153</v>
      </c>
      <c r="L8052">
        <v>1.0500000001047738</v>
      </c>
      <c r="M8052">
        <v>0.35000000009313226</v>
      </c>
    </row>
    <row r="8053" spans="1:13" x14ac:dyDescent="0.3">
      <c r="A8053">
        <v>2012</v>
      </c>
      <c r="B8053">
        <v>3</v>
      </c>
      <c r="C8053">
        <v>8</v>
      </c>
      <c r="D8053" t="s">
        <v>430</v>
      </c>
      <c r="E8053" t="s">
        <v>2745</v>
      </c>
      <c r="F8053" t="s">
        <v>2761</v>
      </c>
      <c r="G8053">
        <v>0.4</v>
      </c>
      <c r="H8053">
        <v>0</v>
      </c>
      <c r="I8053">
        <v>0.4</v>
      </c>
      <c r="J8053">
        <v>0</v>
      </c>
      <c r="K8053">
        <v>0.70000000001164153</v>
      </c>
      <c r="L8053">
        <v>0.76666666672099382</v>
      </c>
      <c r="M8053">
        <v>6.6666666709352285E-2</v>
      </c>
    </row>
    <row r="8054" spans="1:13" x14ac:dyDescent="0.3">
      <c r="A8054">
        <v>2012</v>
      </c>
      <c r="B8054">
        <v>3</v>
      </c>
      <c r="C8054">
        <v>18</v>
      </c>
      <c r="D8054" t="s">
        <v>440</v>
      </c>
      <c r="E8054" t="s">
        <v>2752</v>
      </c>
      <c r="F8054" t="s">
        <v>2798</v>
      </c>
      <c r="G8054">
        <v>0.03</v>
      </c>
      <c r="H8054">
        <v>0</v>
      </c>
      <c r="I8054">
        <v>0.03</v>
      </c>
      <c r="J8054">
        <v>0</v>
      </c>
      <c r="K8054">
        <v>0.70000000001164153</v>
      </c>
      <c r="L8054">
        <v>0.94999999995343387</v>
      </c>
      <c r="M8054">
        <v>0.24999999994179234</v>
      </c>
    </row>
    <row r="8055" spans="1:13" x14ac:dyDescent="0.3">
      <c r="A8055">
        <v>2012</v>
      </c>
      <c r="B8055">
        <v>4</v>
      </c>
      <c r="C8055">
        <v>2</v>
      </c>
      <c r="D8055" t="s">
        <v>455</v>
      </c>
      <c r="E8055" t="s">
        <v>2741</v>
      </c>
      <c r="F8055" t="s">
        <v>2769</v>
      </c>
      <c r="G8055">
        <v>1.4</v>
      </c>
      <c r="H8055">
        <v>0</v>
      </c>
      <c r="I8055">
        <v>0</v>
      </c>
      <c r="J8055">
        <v>1.4</v>
      </c>
      <c r="K8055">
        <v>0.70000000001164153</v>
      </c>
      <c r="L8055">
        <v>2.6499999999068677</v>
      </c>
      <c r="M8055">
        <v>1.9499999998952262</v>
      </c>
    </row>
    <row r="8056" spans="1:13" x14ac:dyDescent="0.3">
      <c r="A8056">
        <v>2012</v>
      </c>
      <c r="B8056">
        <v>4</v>
      </c>
      <c r="C8056">
        <v>6</v>
      </c>
      <c r="D8056" t="s">
        <v>459</v>
      </c>
      <c r="E8056" t="s">
        <v>2743</v>
      </c>
      <c r="F8056" t="s">
        <v>2816</v>
      </c>
      <c r="G8056">
        <v>0.1</v>
      </c>
      <c r="H8056">
        <v>0</v>
      </c>
      <c r="I8056">
        <v>0.1</v>
      </c>
      <c r="J8056">
        <v>0</v>
      </c>
      <c r="K8056">
        <v>0.70000000001164153</v>
      </c>
      <c r="L8056">
        <v>1.1166666668141261</v>
      </c>
      <c r="M8056">
        <v>0.41666666680248454</v>
      </c>
    </row>
    <row r="8057" spans="1:13" x14ac:dyDescent="0.3">
      <c r="A8057">
        <v>2012</v>
      </c>
      <c r="B8057">
        <v>11</v>
      </c>
      <c r="C8057">
        <v>4</v>
      </c>
      <c r="D8057" t="s">
        <v>567</v>
      </c>
      <c r="E8057" t="s">
        <v>2745</v>
      </c>
      <c r="F8057" t="s">
        <v>2765</v>
      </c>
      <c r="G8057">
        <v>1E-4</v>
      </c>
      <c r="H8057">
        <v>0</v>
      </c>
      <c r="I8057">
        <v>1E-4</v>
      </c>
      <c r="J8057">
        <v>0</v>
      </c>
      <c r="K8057">
        <v>0.70000000001164153</v>
      </c>
      <c r="L8057">
        <v>0.86666666669771075</v>
      </c>
      <c r="M8057">
        <v>0.16666666668606922</v>
      </c>
    </row>
    <row r="8058" spans="1:13" x14ac:dyDescent="0.3">
      <c r="A8058">
        <v>2012</v>
      </c>
      <c r="B8058">
        <v>11</v>
      </c>
      <c r="C8058">
        <v>6</v>
      </c>
      <c r="D8058" t="s">
        <v>569</v>
      </c>
      <c r="E8058" t="s">
        <v>2743</v>
      </c>
      <c r="F8058" t="s">
        <v>2759</v>
      </c>
      <c r="G8058">
        <v>1.7999999999999999E-2</v>
      </c>
      <c r="H8058">
        <v>0</v>
      </c>
      <c r="I8058">
        <v>1.7999999999999999E-2</v>
      </c>
      <c r="J8058">
        <v>0</v>
      </c>
      <c r="K8058">
        <v>0.70000000001164153</v>
      </c>
      <c r="L8058">
        <v>0.96666666667442769</v>
      </c>
      <c r="M8058">
        <v>0.26666666666278616</v>
      </c>
    </row>
    <row r="8059" spans="1:13" x14ac:dyDescent="0.3">
      <c r="A8059">
        <v>2012</v>
      </c>
      <c r="B8059">
        <v>11</v>
      </c>
      <c r="C8059">
        <v>16</v>
      </c>
      <c r="D8059" t="s">
        <v>579</v>
      </c>
      <c r="E8059" t="s">
        <v>2743</v>
      </c>
      <c r="F8059" t="s">
        <v>2823</v>
      </c>
      <c r="G8059">
        <v>2.52E-2</v>
      </c>
      <c r="H8059">
        <v>0</v>
      </c>
      <c r="I8059">
        <v>2.52E-2</v>
      </c>
      <c r="J8059">
        <v>0</v>
      </c>
      <c r="K8059">
        <v>0.70000000001164153</v>
      </c>
      <c r="L8059">
        <v>1.2333333333372138</v>
      </c>
      <c r="M8059">
        <v>0.53333333332557231</v>
      </c>
    </row>
    <row r="8060" spans="1:13" x14ac:dyDescent="0.3">
      <c r="A8060">
        <v>2012</v>
      </c>
      <c r="B8060">
        <v>11</v>
      </c>
      <c r="C8060">
        <v>25</v>
      </c>
      <c r="D8060" t="s">
        <v>588</v>
      </c>
      <c r="E8060" t="s">
        <v>2745</v>
      </c>
      <c r="F8060" t="s">
        <v>2777</v>
      </c>
      <c r="G8060">
        <v>2.9499999999999995E-2</v>
      </c>
      <c r="H8060">
        <v>0</v>
      </c>
      <c r="I8060">
        <v>2.9499999999999995E-2</v>
      </c>
      <c r="J8060">
        <v>0</v>
      </c>
      <c r="K8060">
        <v>0.70000000001164153</v>
      </c>
      <c r="L8060">
        <v>1.0166666666627862</v>
      </c>
      <c r="M8060">
        <v>0.31666666665114462</v>
      </c>
    </row>
    <row r="8061" spans="1:13" x14ac:dyDescent="0.3">
      <c r="A8061">
        <v>2012</v>
      </c>
      <c r="B8061">
        <v>11</v>
      </c>
      <c r="C8061">
        <v>25</v>
      </c>
      <c r="D8061" t="s">
        <v>588</v>
      </c>
      <c r="E8061" t="s">
        <v>2752</v>
      </c>
      <c r="F8061" t="s">
        <v>2887</v>
      </c>
      <c r="G8061">
        <v>0.01</v>
      </c>
      <c r="H8061">
        <v>0</v>
      </c>
      <c r="I8061">
        <v>0.01</v>
      </c>
      <c r="J8061">
        <v>0</v>
      </c>
      <c r="K8061">
        <v>0.70000000001164153</v>
      </c>
      <c r="L8061">
        <v>0.88333333341870457</v>
      </c>
      <c r="M8061">
        <v>0.18333333340706304</v>
      </c>
    </row>
    <row r="8062" spans="1:13" x14ac:dyDescent="0.3">
      <c r="A8062">
        <v>2012</v>
      </c>
      <c r="B8062">
        <v>11</v>
      </c>
      <c r="C8062">
        <v>27</v>
      </c>
      <c r="D8062" t="s">
        <v>590</v>
      </c>
      <c r="E8062" t="s">
        <v>2752</v>
      </c>
      <c r="F8062" t="s">
        <v>2881</v>
      </c>
      <c r="G8062">
        <v>0.08</v>
      </c>
      <c r="H8062">
        <v>0</v>
      </c>
      <c r="I8062">
        <v>0</v>
      </c>
      <c r="J8062">
        <v>0.08</v>
      </c>
      <c r="K8062">
        <v>0.70000000001164153</v>
      </c>
      <c r="L8062">
        <v>0.99999999994179234</v>
      </c>
      <c r="M8062">
        <v>0.29999999993015081</v>
      </c>
    </row>
    <row r="8063" spans="1:13" x14ac:dyDescent="0.3">
      <c r="A8063">
        <v>2012</v>
      </c>
      <c r="B8063">
        <v>11</v>
      </c>
      <c r="C8063">
        <v>30</v>
      </c>
      <c r="D8063" t="s">
        <v>593</v>
      </c>
      <c r="E8063" t="s">
        <v>2745</v>
      </c>
      <c r="G8063">
        <v>0.06</v>
      </c>
      <c r="H8063">
        <v>0</v>
      </c>
      <c r="I8063">
        <v>0</v>
      </c>
      <c r="J8063">
        <v>0.06</v>
      </c>
      <c r="K8063">
        <v>0.70000000001164153</v>
      </c>
      <c r="L8063">
        <v>2.2833333332673647</v>
      </c>
      <c r="M8063">
        <v>1.5833333332557231</v>
      </c>
    </row>
    <row r="8064" spans="1:13" x14ac:dyDescent="0.3">
      <c r="A8064">
        <v>2012</v>
      </c>
      <c r="B8064">
        <v>11</v>
      </c>
      <c r="C8064">
        <v>30</v>
      </c>
      <c r="D8064" t="s">
        <v>593</v>
      </c>
      <c r="E8064" t="s">
        <v>2741</v>
      </c>
      <c r="F8064" t="s">
        <v>2758</v>
      </c>
      <c r="G8064">
        <v>0.03</v>
      </c>
      <c r="H8064">
        <v>0</v>
      </c>
      <c r="I8064">
        <v>0</v>
      </c>
      <c r="J8064">
        <v>0.03</v>
      </c>
      <c r="K8064">
        <v>0.70000000001164153</v>
      </c>
      <c r="L8064">
        <v>2.5500000001047738</v>
      </c>
      <c r="M8064">
        <v>1.8500000000931323</v>
      </c>
    </row>
    <row r="8065" spans="1:13" x14ac:dyDescent="0.3">
      <c r="A8065">
        <v>2012</v>
      </c>
      <c r="B8065">
        <v>12</v>
      </c>
      <c r="C8065">
        <v>5</v>
      </c>
      <c r="D8065" t="s">
        <v>598</v>
      </c>
      <c r="E8065" t="s">
        <v>2773</v>
      </c>
      <c r="F8065" t="s">
        <v>2773</v>
      </c>
      <c r="G8065">
        <v>0.02</v>
      </c>
      <c r="H8065">
        <v>0</v>
      </c>
      <c r="I8065">
        <v>0.02</v>
      </c>
      <c r="J8065">
        <v>0</v>
      </c>
      <c r="K8065">
        <v>0.70000000001164153</v>
      </c>
      <c r="L8065">
        <v>1.0000000001164153</v>
      </c>
      <c r="M8065">
        <v>0.30000000010477379</v>
      </c>
    </row>
    <row r="8066" spans="1:13" x14ac:dyDescent="0.3">
      <c r="A8066">
        <v>2012</v>
      </c>
      <c r="B8066">
        <v>12</v>
      </c>
      <c r="C8066">
        <v>11</v>
      </c>
      <c r="D8066" t="s">
        <v>604</v>
      </c>
      <c r="E8066" t="s">
        <v>2754</v>
      </c>
      <c r="F8066" t="s">
        <v>2780</v>
      </c>
      <c r="G8066">
        <v>2</v>
      </c>
      <c r="H8066">
        <v>0</v>
      </c>
      <c r="I8066">
        <v>2</v>
      </c>
      <c r="J8066">
        <v>0</v>
      </c>
      <c r="K8066">
        <v>0.70000000001164153</v>
      </c>
      <c r="L8066">
        <v>0.86666666669771075</v>
      </c>
      <c r="M8066">
        <v>0.16666666668606922</v>
      </c>
    </row>
    <row r="8067" spans="1:13" x14ac:dyDescent="0.3">
      <c r="A8067">
        <v>2012</v>
      </c>
      <c r="B8067">
        <v>12</v>
      </c>
      <c r="C8067">
        <v>14</v>
      </c>
      <c r="D8067" t="s">
        <v>607</v>
      </c>
      <c r="E8067" t="s">
        <v>2752</v>
      </c>
      <c r="F8067" t="s">
        <v>2790</v>
      </c>
      <c r="G8067">
        <v>2.1</v>
      </c>
      <c r="H8067">
        <v>0</v>
      </c>
      <c r="I8067">
        <v>2.1</v>
      </c>
      <c r="J8067">
        <v>0</v>
      </c>
      <c r="K8067">
        <v>0.70000000001164153</v>
      </c>
      <c r="L8067">
        <v>1.1999999998952262</v>
      </c>
      <c r="M8067">
        <v>0.49999999988358468</v>
      </c>
    </row>
    <row r="8068" spans="1:13" x14ac:dyDescent="0.3">
      <c r="A8068">
        <v>2012</v>
      </c>
      <c r="B8068">
        <v>12</v>
      </c>
      <c r="C8068">
        <v>16</v>
      </c>
      <c r="D8068" t="s">
        <v>609</v>
      </c>
      <c r="E8068" t="s">
        <v>2741</v>
      </c>
      <c r="F8068" t="s">
        <v>2787</v>
      </c>
      <c r="G8068">
        <v>1</v>
      </c>
      <c r="H8068">
        <v>0</v>
      </c>
      <c r="I8068">
        <v>1</v>
      </c>
      <c r="J8068">
        <v>0</v>
      </c>
      <c r="K8068">
        <v>0.70000000001164153</v>
      </c>
      <c r="L8068">
        <v>0.8999999999650754</v>
      </c>
      <c r="M8068">
        <v>0.19999999995343387</v>
      </c>
    </row>
    <row r="8069" spans="1:13" x14ac:dyDescent="0.3">
      <c r="A8069">
        <v>2012</v>
      </c>
      <c r="B8069">
        <v>12</v>
      </c>
      <c r="C8069">
        <v>23</v>
      </c>
      <c r="D8069" t="s">
        <v>615</v>
      </c>
      <c r="E8069" t="s">
        <v>2741</v>
      </c>
      <c r="F8069" t="s">
        <v>2787</v>
      </c>
      <c r="G8069">
        <v>0.5</v>
      </c>
      <c r="H8069">
        <v>0</v>
      </c>
      <c r="I8069">
        <v>0.5</v>
      </c>
      <c r="J8069">
        <v>0</v>
      </c>
      <c r="K8069">
        <v>0.70000000001164153</v>
      </c>
      <c r="L8069">
        <v>0.94999999995343387</v>
      </c>
      <c r="M8069">
        <v>0.24999999994179234</v>
      </c>
    </row>
    <row r="8070" spans="1:13" x14ac:dyDescent="0.3">
      <c r="A8070">
        <v>2012</v>
      </c>
      <c r="B8070">
        <v>12</v>
      </c>
      <c r="C8070">
        <v>27</v>
      </c>
      <c r="D8070" t="s">
        <v>619</v>
      </c>
      <c r="E8070" t="s">
        <v>2743</v>
      </c>
      <c r="F8070" t="s">
        <v>2915</v>
      </c>
      <c r="G8070">
        <v>0.8</v>
      </c>
      <c r="H8070">
        <v>0.5</v>
      </c>
      <c r="I8070">
        <v>0.3</v>
      </c>
      <c r="J8070">
        <v>0</v>
      </c>
      <c r="K8070">
        <v>0.70000000001164153</v>
      </c>
      <c r="L8070">
        <v>1.6999999999534339</v>
      </c>
      <c r="M8070">
        <v>0.99999999994179234</v>
      </c>
    </row>
    <row r="8071" spans="1:13" x14ac:dyDescent="0.3">
      <c r="A8071">
        <v>2012</v>
      </c>
      <c r="B8071">
        <v>12</v>
      </c>
      <c r="C8071">
        <v>30</v>
      </c>
      <c r="D8071" t="s">
        <v>622</v>
      </c>
      <c r="E8071" t="s">
        <v>2745</v>
      </c>
      <c r="F8071" t="s">
        <v>2824</v>
      </c>
      <c r="G8071">
        <v>0.15</v>
      </c>
      <c r="H8071">
        <v>0.15</v>
      </c>
      <c r="I8071">
        <v>0</v>
      </c>
      <c r="J8071">
        <v>0</v>
      </c>
      <c r="K8071">
        <v>0.70000000001164153</v>
      </c>
      <c r="L8071">
        <v>1.0833333333721384</v>
      </c>
      <c r="M8071">
        <v>0.38333333336049691</v>
      </c>
    </row>
    <row r="8072" spans="1:13" x14ac:dyDescent="0.3">
      <c r="A8072">
        <v>2013</v>
      </c>
      <c r="B8072">
        <v>1</v>
      </c>
      <c r="C8072">
        <v>5</v>
      </c>
      <c r="D8072" t="s">
        <v>628</v>
      </c>
      <c r="E8072" t="s">
        <v>2754</v>
      </c>
      <c r="F8072" t="s">
        <v>2914</v>
      </c>
      <c r="G8072">
        <v>0.1</v>
      </c>
      <c r="H8072">
        <v>0</v>
      </c>
      <c r="I8072">
        <v>0.1</v>
      </c>
      <c r="J8072">
        <v>0</v>
      </c>
      <c r="K8072">
        <v>0.70000000001164153</v>
      </c>
      <c r="L8072">
        <v>0.86666666669771075</v>
      </c>
      <c r="M8072">
        <v>0.16666666668606922</v>
      </c>
    </row>
    <row r="8073" spans="1:13" x14ac:dyDescent="0.3">
      <c r="A8073">
        <v>2013</v>
      </c>
      <c r="B8073">
        <v>1</v>
      </c>
      <c r="C8073">
        <v>10</v>
      </c>
      <c r="D8073" t="s">
        <v>633</v>
      </c>
      <c r="E8073" t="s">
        <v>2752</v>
      </c>
      <c r="F8073" t="s">
        <v>2887</v>
      </c>
      <c r="G8073">
        <v>7.0000000000000007E-2</v>
      </c>
      <c r="H8073">
        <v>0</v>
      </c>
      <c r="I8073">
        <v>7.0000000000000007E-2</v>
      </c>
      <c r="J8073">
        <v>0</v>
      </c>
      <c r="K8073">
        <v>0.70000000001164153</v>
      </c>
      <c r="L8073">
        <v>0.81666666670935228</v>
      </c>
      <c r="M8073">
        <v>0.11666666669771075</v>
      </c>
    </row>
    <row r="8074" spans="1:13" x14ac:dyDescent="0.3">
      <c r="A8074">
        <v>2013</v>
      </c>
      <c r="B8074">
        <v>1</v>
      </c>
      <c r="C8074">
        <v>25</v>
      </c>
      <c r="D8074" t="s">
        <v>648</v>
      </c>
      <c r="E8074" t="s">
        <v>2745</v>
      </c>
      <c r="F8074" t="s">
        <v>2805</v>
      </c>
      <c r="G8074">
        <v>0.05</v>
      </c>
      <c r="H8074">
        <v>0</v>
      </c>
      <c r="I8074">
        <v>0.05</v>
      </c>
      <c r="J8074">
        <v>0</v>
      </c>
      <c r="K8074">
        <v>0.70000000001164153</v>
      </c>
      <c r="L8074">
        <v>1.6999999999534339</v>
      </c>
      <c r="M8074">
        <v>0.99999999994179234</v>
      </c>
    </row>
    <row r="8075" spans="1:13" x14ac:dyDescent="0.3">
      <c r="A8075">
        <v>2013</v>
      </c>
      <c r="B8075">
        <v>1</v>
      </c>
      <c r="C8075">
        <v>26</v>
      </c>
      <c r="D8075" t="s">
        <v>649</v>
      </c>
      <c r="E8075" t="s">
        <v>2741</v>
      </c>
      <c r="F8075" t="s">
        <v>2878</v>
      </c>
      <c r="G8075">
        <v>2.2999999999999998</v>
      </c>
      <c r="H8075">
        <v>0</v>
      </c>
      <c r="I8075">
        <v>2.2999999999999998</v>
      </c>
      <c r="J8075">
        <v>0</v>
      </c>
      <c r="K8075">
        <v>0.70000000001164153</v>
      </c>
      <c r="L8075">
        <v>0.88333333341870457</v>
      </c>
      <c r="M8075">
        <v>0.18333333340706304</v>
      </c>
    </row>
    <row r="8076" spans="1:13" x14ac:dyDescent="0.3">
      <c r="A8076">
        <v>2013</v>
      </c>
      <c r="B8076">
        <v>1</v>
      </c>
      <c r="C8076">
        <v>30</v>
      </c>
      <c r="D8076" t="s">
        <v>653</v>
      </c>
      <c r="E8076" t="s">
        <v>2745</v>
      </c>
      <c r="F8076" t="s">
        <v>2865</v>
      </c>
      <c r="G8076">
        <v>0.12</v>
      </c>
      <c r="H8076">
        <v>0</v>
      </c>
      <c r="I8076">
        <v>0.12</v>
      </c>
      <c r="J8076">
        <v>0</v>
      </c>
      <c r="K8076">
        <v>0.70000000001164153</v>
      </c>
      <c r="L8076" t="e">
        <v>#VALUE!</v>
      </c>
      <c r="M8076" t="e">
        <v>#VALUE!</v>
      </c>
    </row>
    <row r="8077" spans="1:13" x14ac:dyDescent="0.3">
      <c r="A8077">
        <v>2013</v>
      </c>
      <c r="B8077">
        <v>2</v>
      </c>
      <c r="C8077">
        <v>2</v>
      </c>
      <c r="D8077" t="s">
        <v>656</v>
      </c>
      <c r="E8077" t="s">
        <v>2745</v>
      </c>
      <c r="F8077" t="s">
        <v>2906</v>
      </c>
      <c r="G8077">
        <v>0.2</v>
      </c>
      <c r="H8077">
        <v>0</v>
      </c>
      <c r="I8077">
        <v>0.2</v>
      </c>
      <c r="J8077">
        <v>0</v>
      </c>
      <c r="K8077">
        <v>0.70000000001164153</v>
      </c>
      <c r="L8077">
        <v>0.78333333326736465</v>
      </c>
      <c r="M8077">
        <v>8.3333333255723119E-2</v>
      </c>
    </row>
    <row r="8078" spans="1:13" x14ac:dyDescent="0.3">
      <c r="A8078">
        <v>2013</v>
      </c>
      <c r="B8078">
        <v>2</v>
      </c>
      <c r="C8078">
        <v>7</v>
      </c>
      <c r="D8078" t="s">
        <v>661</v>
      </c>
      <c r="E8078" t="s">
        <v>2752</v>
      </c>
      <c r="F8078" t="s">
        <v>2814</v>
      </c>
      <c r="G8078">
        <v>0.26</v>
      </c>
      <c r="H8078">
        <v>0</v>
      </c>
      <c r="I8078">
        <v>0.26</v>
      </c>
      <c r="J8078">
        <v>0</v>
      </c>
      <c r="K8078">
        <v>0.70000000001164153</v>
      </c>
      <c r="L8078">
        <v>1.1166666666395031</v>
      </c>
      <c r="M8078">
        <v>0.41666666662786156</v>
      </c>
    </row>
    <row r="8079" spans="1:13" x14ac:dyDescent="0.3">
      <c r="A8079">
        <v>2013</v>
      </c>
      <c r="B8079">
        <v>2</v>
      </c>
      <c r="C8079">
        <v>8</v>
      </c>
      <c r="D8079" t="s">
        <v>662</v>
      </c>
      <c r="E8079" t="s">
        <v>2745</v>
      </c>
      <c r="F8079" t="s">
        <v>2766</v>
      </c>
      <c r="G8079">
        <v>0.16</v>
      </c>
      <c r="H8079">
        <v>7.0000000000000007E-2</v>
      </c>
      <c r="I8079">
        <v>0.09</v>
      </c>
      <c r="J8079">
        <v>0</v>
      </c>
      <c r="K8079">
        <v>0.70000000001164153</v>
      </c>
      <c r="L8079">
        <v>1.0416666666569654</v>
      </c>
      <c r="M8079">
        <v>0.34166666664532386</v>
      </c>
    </row>
    <row r="8080" spans="1:13" x14ac:dyDescent="0.3">
      <c r="A8080">
        <v>2013</v>
      </c>
      <c r="B8080">
        <v>2</v>
      </c>
      <c r="C8080">
        <v>8</v>
      </c>
      <c r="D8080" t="s">
        <v>662</v>
      </c>
      <c r="E8080" t="s">
        <v>2752</v>
      </c>
      <c r="F8080" t="s">
        <v>2864</v>
      </c>
      <c r="G8080">
        <v>0.4</v>
      </c>
      <c r="H8080">
        <v>0.1</v>
      </c>
      <c r="I8080">
        <v>0.3</v>
      </c>
      <c r="J8080">
        <v>0</v>
      </c>
      <c r="K8080">
        <v>0.70000000001164153</v>
      </c>
      <c r="L8080">
        <v>1.7500000001164153</v>
      </c>
      <c r="M8080">
        <v>1.0500000001047738</v>
      </c>
    </row>
    <row r="8081" spans="1:13" x14ac:dyDescent="0.3">
      <c r="A8081">
        <v>2013</v>
      </c>
      <c r="B8081">
        <v>2</v>
      </c>
      <c r="C8081">
        <v>11</v>
      </c>
      <c r="D8081" t="s">
        <v>665</v>
      </c>
      <c r="E8081" t="s">
        <v>2752</v>
      </c>
      <c r="F8081" t="s">
        <v>2944</v>
      </c>
      <c r="G8081">
        <v>0.01</v>
      </c>
      <c r="H8081">
        <v>0</v>
      </c>
      <c r="I8081">
        <v>0.01</v>
      </c>
      <c r="J8081">
        <v>0</v>
      </c>
      <c r="K8081">
        <v>0.70000000001164153</v>
      </c>
      <c r="L8081">
        <v>0.76666666672099382</v>
      </c>
      <c r="M8081">
        <v>6.6666666709352285E-2</v>
      </c>
    </row>
    <row r="8082" spans="1:13" x14ac:dyDescent="0.3">
      <c r="A8082">
        <v>2013</v>
      </c>
      <c r="B8082">
        <v>2</v>
      </c>
      <c r="C8082">
        <v>18</v>
      </c>
      <c r="D8082" t="s">
        <v>672</v>
      </c>
      <c r="E8082" t="s">
        <v>2745</v>
      </c>
      <c r="F8082" t="s">
        <v>2764</v>
      </c>
      <c r="G8082">
        <v>0.04</v>
      </c>
      <c r="H8082">
        <v>0</v>
      </c>
      <c r="I8082">
        <v>0.04</v>
      </c>
      <c r="J8082">
        <v>0</v>
      </c>
      <c r="K8082">
        <v>0.70000000001164153</v>
      </c>
      <c r="L8082">
        <v>1.1999999998952262</v>
      </c>
      <c r="M8082">
        <v>0.49999999988358468</v>
      </c>
    </row>
    <row r="8083" spans="1:13" x14ac:dyDescent="0.3">
      <c r="A8083">
        <v>2013</v>
      </c>
      <c r="B8083">
        <v>2</v>
      </c>
      <c r="C8083">
        <v>21</v>
      </c>
      <c r="D8083" t="s">
        <v>675</v>
      </c>
      <c r="E8083" t="s">
        <v>2741</v>
      </c>
      <c r="F8083" t="s">
        <v>2858</v>
      </c>
      <c r="G8083">
        <v>0.2</v>
      </c>
      <c r="H8083">
        <v>0.2</v>
      </c>
      <c r="I8083">
        <v>0</v>
      </c>
      <c r="J8083">
        <v>0</v>
      </c>
      <c r="K8083">
        <v>0.70000000001164153</v>
      </c>
      <c r="L8083">
        <v>2.6333333333604969</v>
      </c>
      <c r="M8083">
        <v>1.9333333333488554</v>
      </c>
    </row>
    <row r="8084" spans="1:13" x14ac:dyDescent="0.3">
      <c r="A8084">
        <v>2013</v>
      </c>
      <c r="B8084">
        <v>2</v>
      </c>
      <c r="C8084">
        <v>24</v>
      </c>
      <c r="D8084" t="s">
        <v>678</v>
      </c>
      <c r="E8084" t="s">
        <v>2745</v>
      </c>
      <c r="F8084" t="s">
        <v>2746</v>
      </c>
      <c r="G8084">
        <v>0.03</v>
      </c>
      <c r="H8084">
        <v>0</v>
      </c>
      <c r="I8084">
        <v>0.03</v>
      </c>
      <c r="J8084">
        <v>0</v>
      </c>
      <c r="K8084">
        <v>0.70000000001164153</v>
      </c>
      <c r="L8084">
        <v>1.0833333331975155</v>
      </c>
      <c r="M8084">
        <v>0.38333333318587393</v>
      </c>
    </row>
    <row r="8085" spans="1:13" x14ac:dyDescent="0.3">
      <c r="A8085">
        <v>2013</v>
      </c>
      <c r="B8085">
        <v>2</v>
      </c>
      <c r="C8085">
        <v>27</v>
      </c>
      <c r="D8085" t="s">
        <v>681</v>
      </c>
      <c r="E8085" t="s">
        <v>2741</v>
      </c>
      <c r="F8085" t="s">
        <v>2934</v>
      </c>
      <c r="G8085">
        <v>0.5</v>
      </c>
      <c r="H8085">
        <v>0</v>
      </c>
      <c r="I8085">
        <v>0.5</v>
      </c>
      <c r="J8085">
        <v>0</v>
      </c>
      <c r="K8085">
        <v>0.70000000001164153</v>
      </c>
      <c r="L8085">
        <v>0.93333333340706304</v>
      </c>
      <c r="M8085">
        <v>0.2333333333954215</v>
      </c>
    </row>
    <row r="8086" spans="1:13" x14ac:dyDescent="0.3">
      <c r="A8086">
        <v>2013</v>
      </c>
      <c r="B8086">
        <v>3</v>
      </c>
      <c r="C8086">
        <v>15</v>
      </c>
      <c r="D8086" t="s">
        <v>697</v>
      </c>
      <c r="E8086" t="s">
        <v>2752</v>
      </c>
      <c r="F8086" t="s">
        <v>2752</v>
      </c>
      <c r="G8086">
        <v>0.01</v>
      </c>
      <c r="H8086">
        <v>0</v>
      </c>
      <c r="I8086">
        <v>0.01</v>
      </c>
      <c r="J8086">
        <v>0</v>
      </c>
      <c r="K8086">
        <v>0.70000000001164153</v>
      </c>
      <c r="L8086">
        <v>1.2833333333255723</v>
      </c>
      <c r="M8086">
        <v>0.58333333331393078</v>
      </c>
    </row>
    <row r="8087" spans="1:13" x14ac:dyDescent="0.3">
      <c r="A8087">
        <v>2013</v>
      </c>
      <c r="B8087">
        <v>3</v>
      </c>
      <c r="C8087">
        <v>21</v>
      </c>
      <c r="D8087" t="s">
        <v>703</v>
      </c>
      <c r="E8087" t="s">
        <v>2745</v>
      </c>
      <c r="F8087" t="s">
        <v>2805</v>
      </c>
      <c r="G8087">
        <v>0.03</v>
      </c>
      <c r="H8087">
        <v>0</v>
      </c>
      <c r="I8087">
        <v>0.03</v>
      </c>
      <c r="J8087">
        <v>0</v>
      </c>
      <c r="K8087">
        <v>0.70000000001164153</v>
      </c>
      <c r="L8087">
        <v>1.7166666666744277</v>
      </c>
      <c r="M8087">
        <v>1.0166666666627862</v>
      </c>
    </row>
    <row r="8088" spans="1:13" x14ac:dyDescent="0.3">
      <c r="A8088">
        <v>2013</v>
      </c>
      <c r="B8088">
        <v>3</v>
      </c>
      <c r="C8088">
        <v>23</v>
      </c>
      <c r="D8088" t="s">
        <v>705</v>
      </c>
      <c r="E8088" t="s">
        <v>2745</v>
      </c>
      <c r="F8088" t="s">
        <v>2796</v>
      </c>
      <c r="G8088">
        <v>0.4</v>
      </c>
      <c r="H8088">
        <v>0</v>
      </c>
      <c r="I8088">
        <v>0.4</v>
      </c>
      <c r="J8088">
        <v>0</v>
      </c>
      <c r="K8088">
        <v>0.70000000001164153</v>
      </c>
      <c r="L8088">
        <v>1.0500000001047738</v>
      </c>
      <c r="M8088">
        <v>0.35000000009313226</v>
      </c>
    </row>
    <row r="8089" spans="1:13" x14ac:dyDescent="0.3">
      <c r="A8089">
        <v>2013</v>
      </c>
      <c r="B8089">
        <v>3</v>
      </c>
      <c r="C8089">
        <v>24</v>
      </c>
      <c r="D8089" t="s">
        <v>706</v>
      </c>
      <c r="E8089" t="s">
        <v>2752</v>
      </c>
      <c r="F8089" t="s">
        <v>2841</v>
      </c>
      <c r="G8089">
        <v>0.01</v>
      </c>
      <c r="H8089">
        <v>0</v>
      </c>
      <c r="I8089">
        <v>0.01</v>
      </c>
      <c r="J8089">
        <v>0</v>
      </c>
      <c r="K8089">
        <v>0.70000000001164153</v>
      </c>
      <c r="L8089">
        <v>0.83333333325572312</v>
      </c>
      <c r="M8089">
        <v>0.13333333324408159</v>
      </c>
    </row>
    <row r="8090" spans="1:13" x14ac:dyDescent="0.3">
      <c r="A8090">
        <v>2013</v>
      </c>
      <c r="B8090">
        <v>3</v>
      </c>
      <c r="C8090">
        <v>27</v>
      </c>
      <c r="D8090" t="s">
        <v>709</v>
      </c>
      <c r="E8090" t="s">
        <v>2745</v>
      </c>
      <c r="F8090" t="s">
        <v>2772</v>
      </c>
      <c r="G8090">
        <v>0.2</v>
      </c>
      <c r="H8090">
        <v>0</v>
      </c>
      <c r="I8090">
        <v>0.2</v>
      </c>
      <c r="J8090">
        <v>0</v>
      </c>
      <c r="K8090">
        <v>0.70000000001164153</v>
      </c>
      <c r="L8090">
        <v>0.92499999995925464</v>
      </c>
      <c r="M8090">
        <v>0.22499999994761311</v>
      </c>
    </row>
    <row r="8091" spans="1:13" x14ac:dyDescent="0.3">
      <c r="A8091">
        <v>2013</v>
      </c>
      <c r="B8091">
        <v>3</v>
      </c>
      <c r="C8091">
        <v>27</v>
      </c>
      <c r="D8091" t="s">
        <v>709</v>
      </c>
      <c r="E8091" t="s">
        <v>2741</v>
      </c>
      <c r="F8091" t="s">
        <v>2843</v>
      </c>
      <c r="G8091">
        <v>0.06</v>
      </c>
      <c r="H8091">
        <v>0</v>
      </c>
      <c r="I8091">
        <v>0.06</v>
      </c>
      <c r="J8091">
        <v>0</v>
      </c>
      <c r="K8091">
        <v>0.70000000001164153</v>
      </c>
      <c r="L8091">
        <v>0.70000000001164153</v>
      </c>
      <c r="M8091">
        <v>0</v>
      </c>
    </row>
    <row r="8092" spans="1:13" x14ac:dyDescent="0.3">
      <c r="A8092">
        <v>2013</v>
      </c>
      <c r="B8092">
        <v>4</v>
      </c>
      <c r="C8092">
        <v>30</v>
      </c>
      <c r="D8092" t="s">
        <v>743</v>
      </c>
      <c r="E8092" t="s">
        <v>2745</v>
      </c>
      <c r="F8092" t="s">
        <v>2824</v>
      </c>
      <c r="G8092">
        <v>0.03</v>
      </c>
      <c r="H8092">
        <v>0.03</v>
      </c>
      <c r="I8092">
        <v>0</v>
      </c>
      <c r="J8092">
        <v>0</v>
      </c>
      <c r="K8092">
        <v>0.70000000001164153</v>
      </c>
      <c r="L8092">
        <v>1.0833333333721384</v>
      </c>
      <c r="M8092">
        <v>0.38333333336049691</v>
      </c>
    </row>
    <row r="8093" spans="1:13" x14ac:dyDescent="0.3">
      <c r="A8093">
        <v>2013</v>
      </c>
      <c r="B8093">
        <v>5</v>
      </c>
      <c r="C8093">
        <v>14</v>
      </c>
      <c r="D8093" t="s">
        <v>753</v>
      </c>
      <c r="E8093" t="s">
        <v>2752</v>
      </c>
      <c r="F8093" t="s">
        <v>2798</v>
      </c>
      <c r="G8093">
        <v>0.1</v>
      </c>
      <c r="H8093">
        <v>0</v>
      </c>
      <c r="I8093">
        <v>7.0000000000000007E-2</v>
      </c>
      <c r="J8093">
        <v>0.03</v>
      </c>
      <c r="K8093">
        <v>0.70000000001164153</v>
      </c>
      <c r="L8093">
        <v>1.0500000001047738</v>
      </c>
      <c r="M8093">
        <v>0.35000000009313226</v>
      </c>
    </row>
    <row r="8094" spans="1:13" x14ac:dyDescent="0.3">
      <c r="A8094">
        <v>2013</v>
      </c>
      <c r="B8094">
        <v>9</v>
      </c>
      <c r="C8094">
        <v>23</v>
      </c>
      <c r="D8094" t="s">
        <v>782</v>
      </c>
      <c r="E8094" t="s">
        <v>2749</v>
      </c>
      <c r="F8094" t="s">
        <v>2826</v>
      </c>
      <c r="G8094">
        <v>0.1</v>
      </c>
      <c r="H8094">
        <v>0</v>
      </c>
      <c r="I8094">
        <v>0.1</v>
      </c>
      <c r="J8094">
        <v>0</v>
      </c>
      <c r="K8094">
        <v>0.70000000001164153</v>
      </c>
      <c r="L8094">
        <v>0.83333333325572312</v>
      </c>
      <c r="M8094">
        <v>0.13333333324408159</v>
      </c>
    </row>
    <row r="8095" spans="1:13" x14ac:dyDescent="0.3">
      <c r="A8095">
        <v>2013</v>
      </c>
      <c r="B8095">
        <v>10</v>
      </c>
      <c r="C8095">
        <v>6</v>
      </c>
      <c r="D8095" t="s">
        <v>794</v>
      </c>
      <c r="E8095" t="s">
        <v>2745</v>
      </c>
      <c r="F8095" t="s">
        <v>2761</v>
      </c>
      <c r="G8095">
        <v>8.5000000000000006E-3</v>
      </c>
      <c r="H8095">
        <v>0</v>
      </c>
      <c r="I8095">
        <v>8.5000000000000006E-3</v>
      </c>
      <c r="J8095">
        <v>0</v>
      </c>
      <c r="K8095">
        <v>0.70000000001164153</v>
      </c>
      <c r="L8095">
        <v>2082.3666666666395</v>
      </c>
      <c r="M8095">
        <v>2081.6666666666279</v>
      </c>
    </row>
    <row r="8096" spans="1:13" x14ac:dyDescent="0.3">
      <c r="A8096">
        <v>2013</v>
      </c>
      <c r="B8096">
        <v>10</v>
      </c>
      <c r="C8096">
        <v>26</v>
      </c>
      <c r="D8096" t="s">
        <v>814</v>
      </c>
      <c r="E8096" t="s">
        <v>2752</v>
      </c>
      <c r="F8096" t="s">
        <v>2798</v>
      </c>
      <c r="G8096">
        <v>0.30000000000000004</v>
      </c>
      <c r="H8096">
        <v>0.1</v>
      </c>
      <c r="I8096">
        <v>0.2</v>
      </c>
      <c r="J8096">
        <v>0</v>
      </c>
      <c r="K8096">
        <v>0.70000000001164153</v>
      </c>
      <c r="L8096">
        <v>0.98333333322079852</v>
      </c>
      <c r="M8096">
        <v>0.28333333320915699</v>
      </c>
    </row>
    <row r="8097" spans="1:13" x14ac:dyDescent="0.3">
      <c r="A8097">
        <v>2013</v>
      </c>
      <c r="B8097">
        <v>11</v>
      </c>
      <c r="C8097">
        <v>5</v>
      </c>
      <c r="D8097" t="s">
        <v>824</v>
      </c>
      <c r="E8097" t="s">
        <v>2747</v>
      </c>
      <c r="F8097" t="s">
        <v>2748</v>
      </c>
      <c r="G8097">
        <v>0.01</v>
      </c>
      <c r="H8097">
        <v>0</v>
      </c>
      <c r="I8097">
        <v>0.01</v>
      </c>
      <c r="J8097">
        <v>0</v>
      </c>
      <c r="K8097">
        <v>0.70000000001164153</v>
      </c>
      <c r="L8097">
        <v>0.78333333326736465</v>
      </c>
      <c r="M8097">
        <v>8.3333333255723119E-2</v>
      </c>
    </row>
    <row r="8098" spans="1:13" x14ac:dyDescent="0.3">
      <c r="A8098">
        <v>2013</v>
      </c>
      <c r="B8098">
        <v>11</v>
      </c>
      <c r="C8098">
        <v>22</v>
      </c>
      <c r="D8098" t="s">
        <v>841</v>
      </c>
      <c r="E8098" t="s">
        <v>2741</v>
      </c>
      <c r="F8098" t="s">
        <v>2787</v>
      </c>
      <c r="G8098">
        <v>0.15</v>
      </c>
      <c r="H8098">
        <v>0</v>
      </c>
      <c r="I8098">
        <v>0.15</v>
      </c>
      <c r="J8098">
        <v>0</v>
      </c>
      <c r="K8098">
        <v>0.70000000001164153</v>
      </c>
      <c r="L8098">
        <v>0.73333333327900618</v>
      </c>
      <c r="M8098">
        <v>3.3333333267364651E-2</v>
      </c>
    </row>
    <row r="8099" spans="1:13" x14ac:dyDescent="0.3">
      <c r="A8099">
        <v>2013</v>
      </c>
      <c r="B8099">
        <v>11</v>
      </c>
      <c r="C8099">
        <v>27</v>
      </c>
      <c r="D8099" t="s">
        <v>846</v>
      </c>
      <c r="E8099" t="s">
        <v>2745</v>
      </c>
      <c r="G8099">
        <v>1</v>
      </c>
      <c r="H8099">
        <v>0</v>
      </c>
      <c r="I8099">
        <v>1</v>
      </c>
      <c r="J8099">
        <v>0</v>
      </c>
      <c r="K8099">
        <v>0.70000000001164153</v>
      </c>
      <c r="L8099">
        <v>2.5833333333721384</v>
      </c>
      <c r="M8099">
        <v>1.8833333333604969</v>
      </c>
    </row>
    <row r="8100" spans="1:13" x14ac:dyDescent="0.3">
      <c r="A8100">
        <v>2013</v>
      </c>
      <c r="B8100">
        <v>11</v>
      </c>
      <c r="C8100">
        <v>29</v>
      </c>
      <c r="D8100" t="s">
        <v>848</v>
      </c>
      <c r="E8100" t="s">
        <v>2752</v>
      </c>
      <c r="F8100" t="s">
        <v>2790</v>
      </c>
      <c r="G8100">
        <v>0.09</v>
      </c>
      <c r="H8100">
        <v>0</v>
      </c>
      <c r="I8100">
        <v>0.09</v>
      </c>
      <c r="J8100">
        <v>0</v>
      </c>
      <c r="K8100">
        <v>0.70000000001164153</v>
      </c>
      <c r="L8100">
        <v>0.94999999995343387</v>
      </c>
      <c r="M8100">
        <v>0.24999999994179234</v>
      </c>
    </row>
    <row r="8101" spans="1:13" x14ac:dyDescent="0.3">
      <c r="A8101">
        <v>2013</v>
      </c>
      <c r="B8101">
        <v>12</v>
      </c>
      <c r="C8101">
        <v>13</v>
      </c>
      <c r="D8101" t="s">
        <v>862</v>
      </c>
      <c r="E8101" t="s">
        <v>2745</v>
      </c>
      <c r="F8101" t="s">
        <v>2796</v>
      </c>
      <c r="G8101">
        <v>1</v>
      </c>
      <c r="H8101">
        <v>0</v>
      </c>
      <c r="I8101">
        <v>1</v>
      </c>
      <c r="J8101">
        <v>0</v>
      </c>
      <c r="K8101">
        <v>0.70000000001164153</v>
      </c>
      <c r="L8101">
        <v>1.1000000000058208</v>
      </c>
      <c r="M8101">
        <v>0.39999999999417923</v>
      </c>
    </row>
    <row r="8102" spans="1:13" x14ac:dyDescent="0.3">
      <c r="A8102">
        <v>2013</v>
      </c>
      <c r="B8102">
        <v>12</v>
      </c>
      <c r="C8102">
        <v>15</v>
      </c>
      <c r="D8102" t="s">
        <v>864</v>
      </c>
      <c r="E8102" t="s">
        <v>2741</v>
      </c>
      <c r="F8102" t="s">
        <v>2919</v>
      </c>
      <c r="G8102">
        <v>0.3</v>
      </c>
      <c r="H8102">
        <v>0</v>
      </c>
      <c r="I8102">
        <v>0.3</v>
      </c>
      <c r="J8102">
        <v>0</v>
      </c>
      <c r="K8102">
        <v>0.70000000001164153</v>
      </c>
      <c r="L8102">
        <v>0.99999999994179234</v>
      </c>
      <c r="M8102">
        <v>0.29999999993015081</v>
      </c>
    </row>
    <row r="8103" spans="1:13" x14ac:dyDescent="0.3">
      <c r="A8103">
        <v>2013</v>
      </c>
      <c r="B8103">
        <v>12</v>
      </c>
      <c r="C8103">
        <v>18</v>
      </c>
      <c r="D8103" t="s">
        <v>867</v>
      </c>
      <c r="E8103" t="s">
        <v>2743</v>
      </c>
      <c r="F8103" t="s">
        <v>2771</v>
      </c>
      <c r="G8103">
        <v>0.8</v>
      </c>
      <c r="H8103">
        <v>0</v>
      </c>
      <c r="I8103">
        <v>0.8</v>
      </c>
      <c r="J8103">
        <v>0</v>
      </c>
      <c r="K8103">
        <v>0.70000000001164153</v>
      </c>
      <c r="L8103">
        <v>1.0833333333721384</v>
      </c>
      <c r="M8103">
        <v>0.38333333336049691</v>
      </c>
    </row>
    <row r="8104" spans="1:13" x14ac:dyDescent="0.3">
      <c r="A8104">
        <v>2013</v>
      </c>
      <c r="B8104">
        <v>12</v>
      </c>
      <c r="C8104">
        <v>18</v>
      </c>
      <c r="D8104" t="s">
        <v>867</v>
      </c>
      <c r="E8104" t="s">
        <v>2741</v>
      </c>
      <c r="F8104" t="s">
        <v>2778</v>
      </c>
      <c r="G8104">
        <v>0.1</v>
      </c>
      <c r="H8104">
        <v>0</v>
      </c>
      <c r="I8104">
        <v>0.1</v>
      </c>
      <c r="J8104">
        <v>0</v>
      </c>
      <c r="K8104">
        <v>0.70000000001164153</v>
      </c>
      <c r="L8104">
        <v>0.88333333324408159</v>
      </c>
      <c r="M8104">
        <v>0.18333333323244005</v>
      </c>
    </row>
    <row r="8105" spans="1:13" x14ac:dyDescent="0.3">
      <c r="A8105">
        <v>2013</v>
      </c>
      <c r="B8105">
        <v>12</v>
      </c>
      <c r="C8105">
        <v>18</v>
      </c>
      <c r="D8105" t="s">
        <v>867</v>
      </c>
      <c r="E8105" t="s">
        <v>2752</v>
      </c>
      <c r="F8105" t="s">
        <v>2790</v>
      </c>
      <c r="G8105">
        <v>0.03</v>
      </c>
      <c r="H8105">
        <v>0</v>
      </c>
      <c r="I8105">
        <v>0.03</v>
      </c>
      <c r="J8105">
        <v>0</v>
      </c>
      <c r="K8105">
        <v>0.70000000001164153</v>
      </c>
      <c r="L8105">
        <v>0.93333333323244005</v>
      </c>
      <c r="M8105">
        <v>0.23333333322079852</v>
      </c>
    </row>
    <row r="8106" spans="1:13" x14ac:dyDescent="0.3">
      <c r="A8106">
        <v>2013</v>
      </c>
      <c r="B8106">
        <v>12</v>
      </c>
      <c r="C8106">
        <v>26</v>
      </c>
      <c r="D8106" t="s">
        <v>875</v>
      </c>
      <c r="E8106" t="s">
        <v>2752</v>
      </c>
      <c r="F8106" t="s">
        <v>2881</v>
      </c>
      <c r="G8106">
        <v>0.03</v>
      </c>
      <c r="H8106">
        <v>0</v>
      </c>
      <c r="I8106">
        <v>0.03</v>
      </c>
      <c r="J8106">
        <v>0</v>
      </c>
      <c r="K8106">
        <v>0.70000000001164153</v>
      </c>
      <c r="L8106">
        <v>0.81666666670935228</v>
      </c>
      <c r="M8106">
        <v>0.11666666669771075</v>
      </c>
    </row>
    <row r="8107" spans="1:13" x14ac:dyDescent="0.3">
      <c r="A8107">
        <v>2014</v>
      </c>
      <c r="B8107">
        <v>1</v>
      </c>
      <c r="C8107">
        <v>8</v>
      </c>
      <c r="D8107" t="s">
        <v>888</v>
      </c>
      <c r="E8107" t="s">
        <v>2745</v>
      </c>
      <c r="F8107" t="s">
        <v>2782</v>
      </c>
      <c r="G8107">
        <v>0.7</v>
      </c>
      <c r="H8107">
        <v>0.2</v>
      </c>
      <c r="I8107">
        <v>0.5</v>
      </c>
      <c r="J8107">
        <v>0</v>
      </c>
      <c r="K8107">
        <v>0.70000000001164153</v>
      </c>
      <c r="L8107">
        <v>0.91666666668606922</v>
      </c>
      <c r="M8107">
        <v>0.21666666667442769</v>
      </c>
    </row>
    <row r="8108" spans="1:13" x14ac:dyDescent="0.3">
      <c r="A8108">
        <v>2014</v>
      </c>
      <c r="B8108">
        <v>1</v>
      </c>
      <c r="C8108">
        <v>10</v>
      </c>
      <c r="D8108" t="s">
        <v>890</v>
      </c>
      <c r="E8108" t="s">
        <v>2752</v>
      </c>
      <c r="F8108" t="s">
        <v>2790</v>
      </c>
      <c r="G8108">
        <v>0.79999999999999993</v>
      </c>
      <c r="H8108">
        <v>0.1</v>
      </c>
      <c r="I8108">
        <v>0.7</v>
      </c>
      <c r="J8108">
        <v>0</v>
      </c>
      <c r="K8108">
        <v>0.70000000001164153</v>
      </c>
      <c r="L8108">
        <v>1.5166666667209938</v>
      </c>
      <c r="M8108">
        <v>0.81666666670935228</v>
      </c>
    </row>
    <row r="8109" spans="1:13" x14ac:dyDescent="0.3">
      <c r="A8109">
        <v>2014</v>
      </c>
      <c r="B8109">
        <v>1</v>
      </c>
      <c r="C8109">
        <v>14</v>
      </c>
      <c r="D8109" t="s">
        <v>894</v>
      </c>
      <c r="E8109" t="s">
        <v>2745</v>
      </c>
      <c r="F8109" t="s">
        <v>2951</v>
      </c>
      <c r="G8109">
        <v>0.05</v>
      </c>
      <c r="H8109">
        <v>0.03</v>
      </c>
      <c r="I8109">
        <v>0.02</v>
      </c>
      <c r="J8109">
        <v>0</v>
      </c>
      <c r="K8109">
        <v>0.70000000001164153</v>
      </c>
      <c r="L8109">
        <v>3.4833333333372138</v>
      </c>
      <c r="M8109">
        <v>2.7833333333255723</v>
      </c>
    </row>
    <row r="8110" spans="1:13" x14ac:dyDescent="0.3">
      <c r="A8110">
        <v>2014</v>
      </c>
      <c r="B8110">
        <v>1</v>
      </c>
      <c r="C8110">
        <v>29</v>
      </c>
      <c r="D8110" t="s">
        <v>909</v>
      </c>
      <c r="E8110" t="s">
        <v>2745</v>
      </c>
      <c r="F8110" t="s">
        <v>2776</v>
      </c>
      <c r="G8110">
        <v>0.53</v>
      </c>
      <c r="H8110">
        <v>0</v>
      </c>
      <c r="I8110">
        <v>0.53</v>
      </c>
      <c r="J8110">
        <v>0</v>
      </c>
      <c r="K8110">
        <v>0.70000000001164153</v>
      </c>
      <c r="L8110">
        <v>18.75</v>
      </c>
      <c r="M8110">
        <v>18.049999999988358</v>
      </c>
    </row>
    <row r="8111" spans="1:13" x14ac:dyDescent="0.3">
      <c r="A8111">
        <v>2014</v>
      </c>
      <c r="B8111">
        <v>1</v>
      </c>
      <c r="C8111">
        <v>29</v>
      </c>
      <c r="D8111" t="s">
        <v>909</v>
      </c>
      <c r="E8111" t="s">
        <v>2741</v>
      </c>
      <c r="F8111" t="s">
        <v>2741</v>
      </c>
      <c r="G8111">
        <v>0.01</v>
      </c>
      <c r="H8111">
        <v>0</v>
      </c>
      <c r="I8111">
        <v>0.01</v>
      </c>
      <c r="J8111">
        <v>0</v>
      </c>
      <c r="K8111">
        <v>0.70000000001164153</v>
      </c>
      <c r="L8111">
        <v>0.91666666668606922</v>
      </c>
      <c r="M8111">
        <v>0.21666666667442769</v>
      </c>
    </row>
    <row r="8112" spans="1:13" x14ac:dyDescent="0.3">
      <c r="A8112">
        <v>2014</v>
      </c>
      <c r="B8112">
        <v>1</v>
      </c>
      <c r="C8112">
        <v>30</v>
      </c>
      <c r="D8112" t="s">
        <v>910</v>
      </c>
      <c r="E8112" t="s">
        <v>2741</v>
      </c>
      <c r="F8112" t="s">
        <v>2758</v>
      </c>
      <c r="G8112">
        <v>0.4</v>
      </c>
      <c r="H8112">
        <v>0</v>
      </c>
      <c r="I8112">
        <v>0.4</v>
      </c>
      <c r="J8112">
        <v>0</v>
      </c>
      <c r="K8112">
        <v>0.70000000001164153</v>
      </c>
      <c r="L8112">
        <v>0.96666666667442769</v>
      </c>
      <c r="M8112">
        <v>0.26666666666278616</v>
      </c>
    </row>
    <row r="8113" spans="1:13" x14ac:dyDescent="0.3">
      <c r="A8113">
        <v>2014</v>
      </c>
      <c r="B8113">
        <v>1</v>
      </c>
      <c r="C8113">
        <v>30</v>
      </c>
      <c r="D8113" t="s">
        <v>910</v>
      </c>
      <c r="E8113" t="s">
        <v>2752</v>
      </c>
      <c r="F8113" t="s">
        <v>2798</v>
      </c>
      <c r="G8113">
        <v>0.04</v>
      </c>
      <c r="H8113">
        <v>0</v>
      </c>
      <c r="I8113">
        <v>0.04</v>
      </c>
      <c r="J8113">
        <v>0</v>
      </c>
      <c r="K8113">
        <v>0.70000000001164153</v>
      </c>
      <c r="L8113">
        <v>0.75</v>
      </c>
      <c r="M8113">
        <v>4.9999999988358468E-2</v>
      </c>
    </row>
    <row r="8114" spans="1:13" x14ac:dyDescent="0.3">
      <c r="A8114">
        <v>2014</v>
      </c>
      <c r="B8114">
        <v>2</v>
      </c>
      <c r="C8114">
        <v>2</v>
      </c>
      <c r="D8114" t="s">
        <v>913</v>
      </c>
      <c r="E8114" t="s">
        <v>2745</v>
      </c>
      <c r="F8114" t="s">
        <v>2760</v>
      </c>
      <c r="G8114">
        <v>0.03</v>
      </c>
      <c r="H8114">
        <v>0</v>
      </c>
      <c r="I8114">
        <v>0.03</v>
      </c>
      <c r="J8114">
        <v>0</v>
      </c>
      <c r="K8114">
        <v>0.70000000001164153</v>
      </c>
      <c r="L8114">
        <v>1.6000000001513399</v>
      </c>
      <c r="M8114">
        <v>0.90000000013969839</v>
      </c>
    </row>
    <row r="8115" spans="1:13" x14ac:dyDescent="0.3">
      <c r="A8115">
        <v>2014</v>
      </c>
      <c r="B8115">
        <v>2</v>
      </c>
      <c r="C8115">
        <v>2</v>
      </c>
      <c r="D8115" t="s">
        <v>913</v>
      </c>
      <c r="E8115" t="s">
        <v>2745</v>
      </c>
      <c r="F8115" t="s">
        <v>2770</v>
      </c>
      <c r="G8115">
        <v>0.01</v>
      </c>
      <c r="H8115">
        <v>0</v>
      </c>
      <c r="I8115">
        <v>0.01</v>
      </c>
      <c r="J8115">
        <v>0</v>
      </c>
      <c r="K8115">
        <v>0.70000000001164153</v>
      </c>
      <c r="L8115">
        <v>312.96666666667443</v>
      </c>
      <c r="M8115">
        <v>312.26666666666279</v>
      </c>
    </row>
    <row r="8116" spans="1:13" x14ac:dyDescent="0.3">
      <c r="A8116">
        <v>2014</v>
      </c>
      <c r="B8116">
        <v>2</v>
      </c>
      <c r="C8116">
        <v>4</v>
      </c>
      <c r="D8116" t="s">
        <v>915</v>
      </c>
      <c r="E8116" t="s">
        <v>2745</v>
      </c>
      <c r="F8116" t="s">
        <v>2764</v>
      </c>
      <c r="G8116">
        <v>1</v>
      </c>
      <c r="H8116">
        <v>0</v>
      </c>
      <c r="I8116">
        <v>1</v>
      </c>
      <c r="J8116">
        <v>0</v>
      </c>
      <c r="K8116">
        <v>0.70000000001164153</v>
      </c>
      <c r="L8116">
        <v>0.73333333327900618</v>
      </c>
      <c r="M8116">
        <v>3.3333333267364651E-2</v>
      </c>
    </row>
    <row r="8117" spans="1:13" x14ac:dyDescent="0.3">
      <c r="A8117">
        <v>2014</v>
      </c>
      <c r="B8117">
        <v>2</v>
      </c>
      <c r="C8117">
        <v>9</v>
      </c>
      <c r="D8117" t="s">
        <v>920</v>
      </c>
      <c r="E8117" t="s">
        <v>2741</v>
      </c>
      <c r="F8117" t="s">
        <v>2836</v>
      </c>
      <c r="G8117">
        <v>0.5</v>
      </c>
      <c r="H8117">
        <v>0</v>
      </c>
      <c r="I8117">
        <v>0.5</v>
      </c>
      <c r="J8117">
        <v>0</v>
      </c>
      <c r="K8117">
        <v>0.70000000001164153</v>
      </c>
      <c r="L8117">
        <v>0.83333333325572312</v>
      </c>
      <c r="M8117">
        <v>0.13333333324408159</v>
      </c>
    </row>
    <row r="8118" spans="1:13" x14ac:dyDescent="0.3">
      <c r="A8118">
        <v>2014</v>
      </c>
      <c r="B8118">
        <v>2</v>
      </c>
      <c r="C8118">
        <v>17</v>
      </c>
      <c r="D8118" t="s">
        <v>928</v>
      </c>
      <c r="E8118" t="s">
        <v>2745</v>
      </c>
      <c r="G8118">
        <v>0.2</v>
      </c>
      <c r="H8118">
        <v>0</v>
      </c>
      <c r="I8118">
        <v>0.2</v>
      </c>
      <c r="J8118">
        <v>0</v>
      </c>
      <c r="K8118">
        <v>0.70000000001164153</v>
      </c>
      <c r="L8118">
        <v>1.0999999999185093</v>
      </c>
      <c r="M8118">
        <v>0.39999999990686774</v>
      </c>
    </row>
    <row r="8119" spans="1:13" x14ac:dyDescent="0.3">
      <c r="A8119">
        <v>2014</v>
      </c>
      <c r="B8119">
        <v>3</v>
      </c>
      <c r="C8119">
        <v>19</v>
      </c>
      <c r="D8119" t="s">
        <v>958</v>
      </c>
      <c r="E8119" t="s">
        <v>2752</v>
      </c>
      <c r="F8119" t="s">
        <v>2798</v>
      </c>
      <c r="G8119">
        <v>2.0999999999999996</v>
      </c>
      <c r="H8119">
        <v>0.8</v>
      </c>
      <c r="I8119">
        <v>1.2999999999999998</v>
      </c>
      <c r="J8119">
        <v>0</v>
      </c>
      <c r="K8119">
        <v>0.70000000001164153</v>
      </c>
      <c r="L8119">
        <v>1.1499999999941792</v>
      </c>
      <c r="M8119">
        <v>0.4499999999825377</v>
      </c>
    </row>
    <row r="8120" spans="1:13" x14ac:dyDescent="0.3">
      <c r="A8120">
        <v>2014</v>
      </c>
      <c r="B8120">
        <v>4</v>
      </c>
      <c r="C8120">
        <v>1</v>
      </c>
      <c r="D8120" t="s">
        <v>971</v>
      </c>
      <c r="E8120" t="s">
        <v>2785</v>
      </c>
      <c r="F8120" t="s">
        <v>2786</v>
      </c>
      <c r="G8120">
        <v>0.01</v>
      </c>
      <c r="H8120">
        <v>0</v>
      </c>
      <c r="I8120">
        <v>0.01</v>
      </c>
      <c r="J8120">
        <v>0</v>
      </c>
      <c r="K8120">
        <v>0.70000000001164153</v>
      </c>
      <c r="L8120">
        <v>1.0500000001047738</v>
      </c>
      <c r="M8120">
        <v>0.35000000009313226</v>
      </c>
    </row>
    <row r="8121" spans="1:13" x14ac:dyDescent="0.3">
      <c r="A8121">
        <v>2014</v>
      </c>
      <c r="B8121">
        <v>5</v>
      </c>
      <c r="C8121">
        <v>7</v>
      </c>
      <c r="D8121" t="s">
        <v>1004</v>
      </c>
      <c r="E8121" t="s">
        <v>2752</v>
      </c>
      <c r="F8121" t="s">
        <v>2813</v>
      </c>
      <c r="G8121">
        <v>0.03</v>
      </c>
      <c r="H8121">
        <v>0</v>
      </c>
      <c r="I8121">
        <v>0.03</v>
      </c>
      <c r="J8121">
        <v>0</v>
      </c>
      <c r="K8121">
        <v>0.70000000001164153</v>
      </c>
      <c r="L8121">
        <v>1.1499999999068677</v>
      </c>
      <c r="M8121">
        <v>0.44999999989522621</v>
      </c>
    </row>
    <row r="8122" spans="1:13" x14ac:dyDescent="0.3">
      <c r="A8122">
        <v>2014</v>
      </c>
      <c r="B8122">
        <v>9</v>
      </c>
      <c r="C8122">
        <v>16</v>
      </c>
      <c r="D8122" t="s">
        <v>1039</v>
      </c>
      <c r="E8122" t="s">
        <v>2752</v>
      </c>
      <c r="F8122" t="s">
        <v>2938</v>
      </c>
      <c r="G8122">
        <v>0.5</v>
      </c>
      <c r="H8122">
        <v>0</v>
      </c>
      <c r="I8122">
        <v>0.5</v>
      </c>
      <c r="J8122">
        <v>0</v>
      </c>
      <c r="K8122">
        <v>0.70000000001164153</v>
      </c>
      <c r="L8122">
        <v>1.0499999999301508</v>
      </c>
      <c r="M8122">
        <v>0.34999999991850927</v>
      </c>
    </row>
    <row r="8123" spans="1:13" x14ac:dyDescent="0.3">
      <c r="A8123">
        <v>2014</v>
      </c>
      <c r="B8123">
        <v>11</v>
      </c>
      <c r="C8123">
        <v>10</v>
      </c>
      <c r="D8123" t="s">
        <v>1088</v>
      </c>
      <c r="E8123" t="s">
        <v>2752</v>
      </c>
      <c r="F8123" t="s">
        <v>2863</v>
      </c>
      <c r="G8123">
        <v>0.1</v>
      </c>
      <c r="H8123">
        <v>0</v>
      </c>
      <c r="I8123">
        <v>0.1</v>
      </c>
      <c r="J8123">
        <v>0</v>
      </c>
      <c r="K8123">
        <v>0.70000000001164153</v>
      </c>
      <c r="L8123">
        <v>0.99999999994179234</v>
      </c>
      <c r="M8123">
        <v>0.29999999993015081</v>
      </c>
    </row>
    <row r="8124" spans="1:13" x14ac:dyDescent="0.3">
      <c r="A8124">
        <v>2014</v>
      </c>
      <c r="B8124">
        <v>12</v>
      </c>
      <c r="C8124">
        <v>2</v>
      </c>
      <c r="D8124" t="s">
        <v>1110</v>
      </c>
      <c r="E8124" t="s">
        <v>2741</v>
      </c>
      <c r="F8124" t="s">
        <v>2787</v>
      </c>
      <c r="G8124">
        <v>1.3</v>
      </c>
      <c r="H8124">
        <v>0</v>
      </c>
      <c r="I8124">
        <v>1.3</v>
      </c>
      <c r="J8124">
        <v>0</v>
      </c>
      <c r="K8124">
        <v>0.70000000001164153</v>
      </c>
      <c r="L8124">
        <v>1.0999999999185093</v>
      </c>
      <c r="M8124">
        <v>0.39999999990686774</v>
      </c>
    </row>
    <row r="8125" spans="1:13" x14ac:dyDescent="0.3">
      <c r="A8125">
        <v>2014</v>
      </c>
      <c r="B8125">
        <v>12</v>
      </c>
      <c r="C8125">
        <v>7</v>
      </c>
      <c r="D8125" t="s">
        <v>1115</v>
      </c>
      <c r="E8125" t="s">
        <v>2752</v>
      </c>
      <c r="F8125" t="s">
        <v>2798</v>
      </c>
      <c r="G8125">
        <v>0.3</v>
      </c>
      <c r="H8125">
        <v>0</v>
      </c>
      <c r="I8125">
        <v>0.3</v>
      </c>
      <c r="J8125">
        <v>0</v>
      </c>
      <c r="K8125">
        <v>0.70000000001164153</v>
      </c>
      <c r="L8125">
        <v>0.94999999995343387</v>
      </c>
      <c r="M8125">
        <v>0.24999999994179234</v>
      </c>
    </row>
    <row r="8126" spans="1:13" x14ac:dyDescent="0.3">
      <c r="A8126">
        <v>2014</v>
      </c>
      <c r="B8126">
        <v>12</v>
      </c>
      <c r="C8126">
        <v>8</v>
      </c>
      <c r="D8126" t="s">
        <v>1116</v>
      </c>
      <c r="E8126" t="s">
        <v>2745</v>
      </c>
      <c r="F8126" t="s">
        <v>2772</v>
      </c>
      <c r="G8126">
        <v>0.5</v>
      </c>
      <c r="H8126">
        <v>0</v>
      </c>
      <c r="I8126">
        <v>0.5</v>
      </c>
      <c r="J8126">
        <v>0</v>
      </c>
      <c r="K8126">
        <v>0.70000000001164153</v>
      </c>
      <c r="L8126">
        <v>0.96666666667442769</v>
      </c>
      <c r="M8126">
        <v>0.26666666666278616</v>
      </c>
    </row>
    <row r="8127" spans="1:13" x14ac:dyDescent="0.3">
      <c r="A8127">
        <v>2014</v>
      </c>
      <c r="B8127">
        <v>12</v>
      </c>
      <c r="C8127">
        <v>8</v>
      </c>
      <c r="D8127" t="s">
        <v>1116</v>
      </c>
      <c r="E8127" t="s">
        <v>2752</v>
      </c>
      <c r="F8127" t="s">
        <v>2798</v>
      </c>
      <c r="G8127">
        <v>0.5</v>
      </c>
      <c r="H8127">
        <v>0</v>
      </c>
      <c r="I8127">
        <v>0.5</v>
      </c>
      <c r="J8127">
        <v>0</v>
      </c>
      <c r="K8127">
        <v>0.70000000001164153</v>
      </c>
      <c r="L8127">
        <v>0.99166666666860692</v>
      </c>
      <c r="M8127">
        <v>0.29166666665696539</v>
      </c>
    </row>
    <row r="8128" spans="1:13" x14ac:dyDescent="0.3">
      <c r="A8128">
        <v>2014</v>
      </c>
      <c r="B8128">
        <v>12</v>
      </c>
      <c r="C8128">
        <v>11</v>
      </c>
      <c r="D8128" t="s">
        <v>1119</v>
      </c>
      <c r="E8128" t="s">
        <v>2745</v>
      </c>
      <c r="F8128" t="s">
        <v>2824</v>
      </c>
      <c r="G8128">
        <v>0.1</v>
      </c>
      <c r="H8128">
        <v>0</v>
      </c>
      <c r="I8128">
        <v>0.1</v>
      </c>
      <c r="J8128">
        <v>0</v>
      </c>
      <c r="K8128">
        <v>0.70000000001164153</v>
      </c>
      <c r="L8128">
        <v>1.0666666668257676</v>
      </c>
      <c r="M8128">
        <v>0.36666666681412607</v>
      </c>
    </row>
    <row r="8129" spans="1:13" x14ac:dyDescent="0.3">
      <c r="A8129">
        <v>2014</v>
      </c>
      <c r="B8129">
        <v>12</v>
      </c>
      <c r="C8129">
        <v>13</v>
      </c>
      <c r="D8129" t="s">
        <v>1121</v>
      </c>
      <c r="E8129" t="s">
        <v>2745</v>
      </c>
      <c r="F8129" t="s">
        <v>2782</v>
      </c>
      <c r="G8129">
        <v>7.0000000000000007E-2</v>
      </c>
      <c r="H8129">
        <v>0</v>
      </c>
      <c r="I8129">
        <v>7.0000000000000007E-2</v>
      </c>
      <c r="J8129">
        <v>0</v>
      </c>
      <c r="K8129">
        <v>0.70000000001164153</v>
      </c>
      <c r="L8129">
        <v>0.96666666667442769</v>
      </c>
      <c r="M8129">
        <v>0.26666666666278616</v>
      </c>
    </row>
    <row r="8130" spans="1:13" x14ac:dyDescent="0.3">
      <c r="A8130">
        <v>2014</v>
      </c>
      <c r="B8130">
        <v>12</v>
      </c>
      <c r="C8130">
        <v>25</v>
      </c>
      <c r="D8130" t="s">
        <v>1133</v>
      </c>
      <c r="E8130" t="s">
        <v>2752</v>
      </c>
      <c r="F8130" t="s">
        <v>2881</v>
      </c>
      <c r="G8130">
        <v>0.4</v>
      </c>
      <c r="H8130">
        <v>0</v>
      </c>
      <c r="I8130">
        <v>0.4</v>
      </c>
      <c r="J8130">
        <v>0</v>
      </c>
      <c r="K8130">
        <v>0.70000000001164153</v>
      </c>
      <c r="L8130">
        <v>1.0833333331975155</v>
      </c>
      <c r="M8130">
        <v>0.38333333318587393</v>
      </c>
    </row>
    <row r="8131" spans="1:13" x14ac:dyDescent="0.3">
      <c r="A8131">
        <v>2015</v>
      </c>
      <c r="B8131">
        <v>1</v>
      </c>
      <c r="C8131">
        <v>9</v>
      </c>
      <c r="D8131" t="s">
        <v>1148</v>
      </c>
      <c r="E8131" t="s">
        <v>2745</v>
      </c>
      <c r="F8131" t="s">
        <v>2796</v>
      </c>
      <c r="G8131">
        <v>0.01</v>
      </c>
      <c r="H8131">
        <v>0</v>
      </c>
      <c r="I8131">
        <v>0.01</v>
      </c>
      <c r="J8131">
        <v>0</v>
      </c>
      <c r="K8131">
        <v>0.70000000001164153</v>
      </c>
      <c r="L8131">
        <v>1.03333333338378</v>
      </c>
      <c r="M8131">
        <v>0.33333333337213844</v>
      </c>
    </row>
    <row r="8132" spans="1:13" x14ac:dyDescent="0.3">
      <c r="A8132">
        <v>2015</v>
      </c>
      <c r="B8132">
        <v>1</v>
      </c>
      <c r="C8132">
        <v>11</v>
      </c>
      <c r="D8132" t="s">
        <v>1150</v>
      </c>
      <c r="E8132" t="s">
        <v>2752</v>
      </c>
      <c r="F8132" t="s">
        <v>2798</v>
      </c>
      <c r="G8132">
        <v>0.4</v>
      </c>
      <c r="H8132">
        <v>0</v>
      </c>
      <c r="I8132">
        <v>0.4</v>
      </c>
      <c r="J8132">
        <v>0</v>
      </c>
      <c r="K8132">
        <v>0.70000000001164153</v>
      </c>
      <c r="L8132">
        <v>1.1000000000931323</v>
      </c>
      <c r="M8132">
        <v>0.40000000008149073</v>
      </c>
    </row>
    <row r="8133" spans="1:13" x14ac:dyDescent="0.3">
      <c r="A8133">
        <v>2015</v>
      </c>
      <c r="B8133">
        <v>1</v>
      </c>
      <c r="C8133">
        <v>18</v>
      </c>
      <c r="D8133" t="s">
        <v>1157</v>
      </c>
      <c r="E8133" t="s">
        <v>2741</v>
      </c>
      <c r="F8133" t="s">
        <v>2919</v>
      </c>
      <c r="G8133">
        <v>0.7</v>
      </c>
      <c r="H8133">
        <v>0</v>
      </c>
      <c r="I8133">
        <v>0.7</v>
      </c>
      <c r="J8133">
        <v>0</v>
      </c>
      <c r="K8133">
        <v>0.70000000001164153</v>
      </c>
      <c r="L8133">
        <v>1.4000000000232831</v>
      </c>
      <c r="M8133">
        <v>0.70000000001164153</v>
      </c>
    </row>
    <row r="8134" spans="1:13" x14ac:dyDescent="0.3">
      <c r="A8134">
        <v>2015</v>
      </c>
      <c r="B8134">
        <v>2</v>
      </c>
      <c r="C8134">
        <v>3</v>
      </c>
      <c r="D8134" t="s">
        <v>1173</v>
      </c>
      <c r="E8134" t="s">
        <v>2749</v>
      </c>
      <c r="F8134" t="s">
        <v>2826</v>
      </c>
      <c r="G8134">
        <v>2</v>
      </c>
      <c r="H8134">
        <v>0</v>
      </c>
      <c r="I8134">
        <v>2</v>
      </c>
      <c r="J8134">
        <v>0</v>
      </c>
      <c r="K8134">
        <v>0.70000000001164153</v>
      </c>
      <c r="L8134">
        <v>0.90000000013969839</v>
      </c>
      <c r="M8134">
        <v>0.20000000012805685</v>
      </c>
    </row>
    <row r="8135" spans="1:13" x14ac:dyDescent="0.3">
      <c r="A8135">
        <v>2015</v>
      </c>
      <c r="B8135">
        <v>2</v>
      </c>
      <c r="C8135">
        <v>4</v>
      </c>
      <c r="D8135" t="s">
        <v>1174</v>
      </c>
      <c r="E8135" t="s">
        <v>2745</v>
      </c>
      <c r="F8135" t="s">
        <v>2766</v>
      </c>
      <c r="G8135">
        <v>0.155</v>
      </c>
      <c r="H8135">
        <v>0</v>
      </c>
      <c r="I8135">
        <v>0.155</v>
      </c>
      <c r="J8135">
        <v>0</v>
      </c>
      <c r="K8135">
        <v>0.70000000001164153</v>
      </c>
      <c r="L8135">
        <v>1.59166666661622</v>
      </c>
      <c r="M8135">
        <v>0.8916666666045785</v>
      </c>
    </row>
    <row r="8136" spans="1:13" x14ac:dyDescent="0.3">
      <c r="A8136">
        <v>2015</v>
      </c>
      <c r="B8136">
        <v>2</v>
      </c>
      <c r="C8136">
        <v>12</v>
      </c>
      <c r="D8136" t="s">
        <v>1182</v>
      </c>
      <c r="E8136" t="s">
        <v>2754</v>
      </c>
      <c r="F8136" t="s">
        <v>2809</v>
      </c>
      <c r="G8136">
        <v>0.2</v>
      </c>
      <c r="H8136">
        <v>0</v>
      </c>
      <c r="I8136">
        <v>0.2</v>
      </c>
      <c r="J8136">
        <v>0</v>
      </c>
      <c r="K8136">
        <v>0.70000000001164153</v>
      </c>
      <c r="L8136">
        <v>1.2833333333255723</v>
      </c>
      <c r="M8136">
        <v>0.58333333331393078</v>
      </c>
    </row>
    <row r="8137" spans="1:13" x14ac:dyDescent="0.3">
      <c r="A8137">
        <v>2015</v>
      </c>
      <c r="B8137">
        <v>2</v>
      </c>
      <c r="C8137">
        <v>13</v>
      </c>
      <c r="D8137" t="s">
        <v>1183</v>
      </c>
      <c r="E8137" t="s">
        <v>2741</v>
      </c>
      <c r="F8137" t="s">
        <v>2836</v>
      </c>
      <c r="G8137">
        <v>0.5</v>
      </c>
      <c r="H8137">
        <v>0</v>
      </c>
      <c r="I8137">
        <v>0.5</v>
      </c>
      <c r="J8137">
        <v>0</v>
      </c>
      <c r="K8137">
        <v>0.70000000001164153</v>
      </c>
      <c r="L8137">
        <v>1.4000000000232831</v>
      </c>
      <c r="M8137">
        <v>0.70000000001164153</v>
      </c>
    </row>
    <row r="8138" spans="1:13" x14ac:dyDescent="0.3">
      <c r="A8138">
        <v>2015</v>
      </c>
      <c r="B8138">
        <v>3</v>
      </c>
      <c r="C8138">
        <v>11</v>
      </c>
      <c r="D8138" t="s">
        <v>1209</v>
      </c>
      <c r="E8138" t="s">
        <v>2754</v>
      </c>
      <c r="F8138" t="s">
        <v>2791</v>
      </c>
      <c r="G8138">
        <v>0.2</v>
      </c>
      <c r="H8138">
        <v>0</v>
      </c>
      <c r="I8138">
        <v>0.2</v>
      </c>
      <c r="J8138">
        <v>0</v>
      </c>
      <c r="K8138">
        <v>0.70000000001164153</v>
      </c>
      <c r="L8138">
        <v>0.93333333340706304</v>
      </c>
      <c r="M8138">
        <v>0.2333333333954215</v>
      </c>
    </row>
    <row r="8139" spans="1:13" x14ac:dyDescent="0.3">
      <c r="A8139">
        <v>2015</v>
      </c>
      <c r="B8139">
        <v>3</v>
      </c>
      <c r="C8139">
        <v>22</v>
      </c>
      <c r="D8139" t="s">
        <v>1220</v>
      </c>
      <c r="E8139" t="s">
        <v>2745</v>
      </c>
      <c r="F8139" t="s">
        <v>2772</v>
      </c>
      <c r="G8139">
        <v>0.02</v>
      </c>
      <c r="H8139">
        <v>0</v>
      </c>
      <c r="I8139">
        <v>0.02</v>
      </c>
      <c r="J8139">
        <v>0</v>
      </c>
      <c r="K8139">
        <v>0.70000000001164153</v>
      </c>
      <c r="L8139">
        <v>1.1666666668024845</v>
      </c>
      <c r="M8139">
        <v>0.46666666679084301</v>
      </c>
    </row>
    <row r="8140" spans="1:13" x14ac:dyDescent="0.3">
      <c r="A8140">
        <v>2015</v>
      </c>
      <c r="B8140">
        <v>4</v>
      </c>
      <c r="C8140">
        <v>22</v>
      </c>
      <c r="D8140" t="s">
        <v>1250</v>
      </c>
      <c r="E8140" t="s">
        <v>2745</v>
      </c>
      <c r="F8140" t="s">
        <v>2766</v>
      </c>
      <c r="G8140">
        <v>0.03</v>
      </c>
      <c r="H8140">
        <v>0</v>
      </c>
      <c r="I8140">
        <v>0.03</v>
      </c>
      <c r="J8140">
        <v>0</v>
      </c>
      <c r="K8140">
        <v>0.70000000001164153</v>
      </c>
      <c r="L8140">
        <v>1.8666666668141261</v>
      </c>
      <c r="M8140">
        <v>1.1666666668024845</v>
      </c>
    </row>
    <row r="8141" spans="1:13" x14ac:dyDescent="0.3">
      <c r="A8141">
        <v>2015</v>
      </c>
      <c r="B8141">
        <v>4</v>
      </c>
      <c r="C8141">
        <v>25</v>
      </c>
      <c r="D8141" t="s">
        <v>1253</v>
      </c>
      <c r="E8141" t="s">
        <v>2745</v>
      </c>
      <c r="F8141" t="s">
        <v>2782</v>
      </c>
      <c r="G8141">
        <v>0.3</v>
      </c>
      <c r="H8141">
        <v>0</v>
      </c>
      <c r="I8141">
        <v>0.3</v>
      </c>
      <c r="J8141">
        <v>0</v>
      </c>
      <c r="K8141">
        <v>0.70000000001164153</v>
      </c>
      <c r="L8141">
        <v>0.70000000001164153</v>
      </c>
      <c r="M8141">
        <v>0</v>
      </c>
    </row>
    <row r="8142" spans="1:13" x14ac:dyDescent="0.3">
      <c r="A8142">
        <v>2015</v>
      </c>
      <c r="B8142">
        <v>4</v>
      </c>
      <c r="C8142">
        <v>30</v>
      </c>
      <c r="D8142" t="s">
        <v>1258</v>
      </c>
      <c r="E8142" t="s">
        <v>2745</v>
      </c>
      <c r="F8142" t="s">
        <v>2766</v>
      </c>
      <c r="G8142">
        <v>5.2000000000000005E-2</v>
      </c>
      <c r="H8142">
        <v>0</v>
      </c>
      <c r="I8142">
        <v>5.2000000000000005E-2</v>
      </c>
      <c r="J8142">
        <v>0</v>
      </c>
      <c r="K8142">
        <v>0.70000000001164153</v>
      </c>
      <c r="L8142">
        <v>1.4000000000232831</v>
      </c>
      <c r="M8142">
        <v>0.70000000001164153</v>
      </c>
    </row>
    <row r="8143" spans="1:13" x14ac:dyDescent="0.3">
      <c r="A8143">
        <v>2015</v>
      </c>
      <c r="B8143">
        <v>10</v>
      </c>
      <c r="C8143">
        <v>9</v>
      </c>
      <c r="D8143" t="s">
        <v>1357</v>
      </c>
      <c r="E8143" t="s">
        <v>2745</v>
      </c>
      <c r="F8143" t="s">
        <v>2765</v>
      </c>
      <c r="G8143">
        <v>1.4999999999999999E-2</v>
      </c>
      <c r="H8143">
        <v>0</v>
      </c>
      <c r="I8143">
        <v>1.4999999999999999E-2</v>
      </c>
      <c r="J8143">
        <v>0</v>
      </c>
      <c r="K8143">
        <v>0.70000000001164153</v>
      </c>
      <c r="L8143">
        <v>1.2833333333255723</v>
      </c>
      <c r="M8143">
        <v>0.58333333331393078</v>
      </c>
    </row>
    <row r="8144" spans="1:13" x14ac:dyDescent="0.3">
      <c r="A8144">
        <v>2015</v>
      </c>
      <c r="B8144">
        <v>11</v>
      </c>
      <c r="C8144">
        <v>20</v>
      </c>
      <c r="D8144" t="s">
        <v>1393</v>
      </c>
      <c r="E8144" t="s">
        <v>2741</v>
      </c>
      <c r="F8144" t="s">
        <v>2778</v>
      </c>
      <c r="G8144">
        <v>0.8</v>
      </c>
      <c r="H8144">
        <v>0</v>
      </c>
      <c r="I8144">
        <v>0.8</v>
      </c>
      <c r="J8144">
        <v>0</v>
      </c>
      <c r="K8144">
        <v>0.70000000001164153</v>
      </c>
      <c r="L8144">
        <v>25.183333333348855</v>
      </c>
      <c r="M8144">
        <v>24.483333333337214</v>
      </c>
    </row>
    <row r="8145" spans="1:13" x14ac:dyDescent="0.3">
      <c r="A8145">
        <v>2015</v>
      </c>
      <c r="B8145">
        <v>11</v>
      </c>
      <c r="C8145">
        <v>23</v>
      </c>
      <c r="D8145" t="s">
        <v>1396</v>
      </c>
      <c r="E8145" t="s">
        <v>2741</v>
      </c>
      <c r="F8145" t="s">
        <v>2787</v>
      </c>
      <c r="G8145">
        <v>0.5</v>
      </c>
      <c r="H8145">
        <v>0</v>
      </c>
      <c r="I8145">
        <v>0.5</v>
      </c>
      <c r="J8145">
        <v>0</v>
      </c>
      <c r="K8145">
        <v>0.70000000001164153</v>
      </c>
      <c r="L8145">
        <v>0.73333333327900618</v>
      </c>
      <c r="M8145">
        <v>3.3333333267364651E-2</v>
      </c>
    </row>
    <row r="8146" spans="1:13" x14ac:dyDescent="0.3">
      <c r="A8146">
        <v>2015</v>
      </c>
      <c r="B8146">
        <v>11</v>
      </c>
      <c r="C8146">
        <v>24</v>
      </c>
      <c r="D8146" t="s">
        <v>1397</v>
      </c>
      <c r="E8146" t="s">
        <v>2752</v>
      </c>
      <c r="F8146" t="s">
        <v>2859</v>
      </c>
      <c r="G8146">
        <v>0.06</v>
      </c>
      <c r="H8146">
        <v>0</v>
      </c>
      <c r="I8146">
        <v>0.06</v>
      </c>
      <c r="J8146">
        <v>0</v>
      </c>
      <c r="K8146">
        <v>0.70000000001164153</v>
      </c>
      <c r="L8146">
        <v>0.81666666670935228</v>
      </c>
      <c r="M8146">
        <v>0.11666666669771075</v>
      </c>
    </row>
    <row r="8147" spans="1:13" x14ac:dyDescent="0.3">
      <c r="A8147">
        <v>2015</v>
      </c>
      <c r="B8147">
        <v>11</v>
      </c>
      <c r="C8147">
        <v>29</v>
      </c>
      <c r="D8147" t="s">
        <v>1402</v>
      </c>
      <c r="E8147" t="s">
        <v>2741</v>
      </c>
      <c r="F8147" t="s">
        <v>2872</v>
      </c>
      <c r="G8147">
        <v>0.01</v>
      </c>
      <c r="H8147">
        <v>0</v>
      </c>
      <c r="I8147">
        <v>0.01</v>
      </c>
      <c r="J8147">
        <v>0</v>
      </c>
      <c r="K8147">
        <v>0.70000000001164153</v>
      </c>
      <c r="L8147">
        <v>0.93333333323244005</v>
      </c>
      <c r="M8147">
        <v>0.23333333322079852</v>
      </c>
    </row>
    <row r="8148" spans="1:13" x14ac:dyDescent="0.3">
      <c r="A8148">
        <v>2015</v>
      </c>
      <c r="B8148">
        <v>12</v>
      </c>
      <c r="C8148">
        <v>9</v>
      </c>
      <c r="D8148" t="s">
        <v>1412</v>
      </c>
      <c r="E8148" t="s">
        <v>2745</v>
      </c>
      <c r="F8148" t="s">
        <v>2782</v>
      </c>
      <c r="G8148">
        <v>0.2</v>
      </c>
      <c r="H8148">
        <v>0.2</v>
      </c>
      <c r="I8148">
        <v>0</v>
      </c>
      <c r="J8148">
        <v>0</v>
      </c>
      <c r="K8148">
        <v>0.70000000001164153</v>
      </c>
      <c r="L8148">
        <v>0.94999999995343387</v>
      </c>
      <c r="M8148">
        <v>0.24999999994179234</v>
      </c>
    </row>
    <row r="8149" spans="1:13" x14ac:dyDescent="0.3">
      <c r="A8149">
        <v>2015</v>
      </c>
      <c r="B8149">
        <v>12</v>
      </c>
      <c r="C8149">
        <v>26</v>
      </c>
      <c r="D8149" t="s">
        <v>1429</v>
      </c>
      <c r="E8149" t="s">
        <v>2745</v>
      </c>
      <c r="F8149" t="s">
        <v>2818</v>
      </c>
      <c r="G8149">
        <v>0.4</v>
      </c>
      <c r="H8149">
        <v>0</v>
      </c>
      <c r="I8149">
        <v>0.4</v>
      </c>
      <c r="J8149">
        <v>0</v>
      </c>
      <c r="K8149">
        <v>0.70000000001164153</v>
      </c>
      <c r="L8149">
        <v>0.88333333324408159</v>
      </c>
      <c r="M8149">
        <v>0.18333333323244005</v>
      </c>
    </row>
    <row r="8150" spans="1:13" x14ac:dyDescent="0.3">
      <c r="A8150">
        <v>2015</v>
      </c>
      <c r="B8150">
        <v>12</v>
      </c>
      <c r="C8150">
        <v>26</v>
      </c>
      <c r="D8150" t="s">
        <v>1429</v>
      </c>
      <c r="E8150" t="s">
        <v>2745</v>
      </c>
      <c r="F8150" t="s">
        <v>2766</v>
      </c>
      <c r="G8150">
        <v>7.4999999999999997E-2</v>
      </c>
      <c r="H8150">
        <v>0</v>
      </c>
      <c r="I8150">
        <v>7.4999999999999997E-2</v>
      </c>
      <c r="J8150">
        <v>0</v>
      </c>
      <c r="K8150">
        <v>0.70000000001164153</v>
      </c>
      <c r="L8150">
        <v>1.2499999998835847</v>
      </c>
      <c r="M8150">
        <v>0.54999999987194315</v>
      </c>
    </row>
    <row r="8151" spans="1:13" x14ac:dyDescent="0.3">
      <c r="A8151">
        <v>2015</v>
      </c>
      <c r="B8151">
        <v>12</v>
      </c>
      <c r="C8151">
        <v>30</v>
      </c>
      <c r="D8151" t="s">
        <v>1433</v>
      </c>
      <c r="E8151" t="s">
        <v>2745</v>
      </c>
      <c r="F8151" t="s">
        <v>2761</v>
      </c>
      <c r="G8151">
        <v>0.02</v>
      </c>
      <c r="H8151">
        <v>0.02</v>
      </c>
      <c r="I8151">
        <v>0</v>
      </c>
      <c r="J8151">
        <v>0</v>
      </c>
      <c r="K8151">
        <v>0.70000000001164153</v>
      </c>
      <c r="L8151">
        <v>0.88333333324408159</v>
      </c>
      <c r="M8151">
        <v>0.18333333323244005</v>
      </c>
    </row>
    <row r="8152" spans="1:13" x14ac:dyDescent="0.3">
      <c r="A8152">
        <v>2016</v>
      </c>
      <c r="B8152">
        <v>1</v>
      </c>
      <c r="C8152">
        <v>7</v>
      </c>
      <c r="D8152" t="s">
        <v>1441</v>
      </c>
      <c r="E8152" t="s">
        <v>2745</v>
      </c>
      <c r="F8152" t="s">
        <v>2761</v>
      </c>
      <c r="G8152">
        <v>5.0000000000000001E-3</v>
      </c>
      <c r="H8152">
        <v>0</v>
      </c>
      <c r="I8152">
        <v>5.0000000000000001E-3</v>
      </c>
      <c r="J8152">
        <v>0</v>
      </c>
      <c r="K8152">
        <v>0.70000000001164153</v>
      </c>
      <c r="L8152">
        <v>0.8166666665347293</v>
      </c>
      <c r="M8152">
        <v>0.11666666652308777</v>
      </c>
    </row>
    <row r="8153" spans="1:13" x14ac:dyDescent="0.3">
      <c r="A8153">
        <v>2016</v>
      </c>
      <c r="B8153">
        <v>1</v>
      </c>
      <c r="C8153">
        <v>15</v>
      </c>
      <c r="D8153" t="s">
        <v>1449</v>
      </c>
      <c r="E8153" t="s">
        <v>2752</v>
      </c>
      <c r="F8153" t="s">
        <v>2752</v>
      </c>
      <c r="G8153">
        <v>0.1</v>
      </c>
      <c r="H8153">
        <v>0</v>
      </c>
      <c r="I8153">
        <v>0.1</v>
      </c>
      <c r="J8153">
        <v>0</v>
      </c>
      <c r="K8153">
        <v>0.70000000001164153</v>
      </c>
      <c r="L8153">
        <v>0.86666666669771075</v>
      </c>
      <c r="M8153">
        <v>0.16666666668606922</v>
      </c>
    </row>
    <row r="8154" spans="1:13" x14ac:dyDescent="0.3">
      <c r="A8154">
        <v>2016</v>
      </c>
      <c r="B8154">
        <v>1</v>
      </c>
      <c r="C8154">
        <v>18</v>
      </c>
      <c r="D8154" t="s">
        <v>1452</v>
      </c>
      <c r="E8154" t="s">
        <v>2743</v>
      </c>
      <c r="F8154" t="s">
        <v>2961</v>
      </c>
      <c r="G8154">
        <v>0.02</v>
      </c>
      <c r="H8154">
        <v>0</v>
      </c>
      <c r="I8154">
        <v>0.02</v>
      </c>
      <c r="J8154">
        <v>0</v>
      </c>
      <c r="K8154">
        <v>0.70000000001164153</v>
      </c>
      <c r="L8154">
        <v>1.7999999999301508</v>
      </c>
      <c r="M8154">
        <v>1.0999999999185093</v>
      </c>
    </row>
    <row r="8155" spans="1:13" x14ac:dyDescent="0.3">
      <c r="A8155">
        <v>2016</v>
      </c>
      <c r="B8155">
        <v>1</v>
      </c>
      <c r="C8155">
        <v>19</v>
      </c>
      <c r="D8155" t="s">
        <v>1453</v>
      </c>
      <c r="E8155" t="s">
        <v>2749</v>
      </c>
      <c r="F8155" t="s">
        <v>2852</v>
      </c>
      <c r="G8155">
        <v>6.0000000000000005E-2</v>
      </c>
      <c r="H8155">
        <v>0.01</v>
      </c>
      <c r="I8155">
        <v>0.05</v>
      </c>
      <c r="J8155">
        <v>0</v>
      </c>
      <c r="K8155">
        <v>0.70000000001164153</v>
      </c>
      <c r="L8155">
        <v>0.99999999994179234</v>
      </c>
      <c r="M8155">
        <v>0.29999999993015081</v>
      </c>
    </row>
    <row r="8156" spans="1:13" x14ac:dyDescent="0.3">
      <c r="A8156">
        <v>2016</v>
      </c>
      <c r="B8156">
        <v>1</v>
      </c>
      <c r="C8156">
        <v>19</v>
      </c>
      <c r="D8156" t="s">
        <v>1453</v>
      </c>
      <c r="E8156" t="s">
        <v>2752</v>
      </c>
      <c r="F8156" t="s">
        <v>2841</v>
      </c>
      <c r="G8156">
        <v>0.12000000000000001</v>
      </c>
      <c r="H8156">
        <v>0.1</v>
      </c>
      <c r="I8156">
        <v>0.02</v>
      </c>
      <c r="J8156">
        <v>0</v>
      </c>
      <c r="K8156">
        <v>0.70000000001164153</v>
      </c>
      <c r="L8156">
        <v>1.316666666592937</v>
      </c>
      <c r="M8156">
        <v>0.61666666658129543</v>
      </c>
    </row>
    <row r="8157" spans="1:13" x14ac:dyDescent="0.3">
      <c r="A8157">
        <v>2016</v>
      </c>
      <c r="B8157">
        <v>1</v>
      </c>
      <c r="C8157">
        <v>22</v>
      </c>
      <c r="D8157" t="s">
        <v>1456</v>
      </c>
      <c r="E8157" t="s">
        <v>2745</v>
      </c>
      <c r="F8157" t="s">
        <v>2746</v>
      </c>
      <c r="G8157">
        <v>0.02</v>
      </c>
      <c r="H8157">
        <v>0.02</v>
      </c>
      <c r="I8157">
        <v>0</v>
      </c>
      <c r="J8157">
        <v>0</v>
      </c>
      <c r="K8157">
        <v>0.70000000001164153</v>
      </c>
      <c r="L8157">
        <v>1.96666666661622</v>
      </c>
      <c r="M8157">
        <v>1.2666666666045785</v>
      </c>
    </row>
    <row r="8158" spans="1:13" x14ac:dyDescent="0.3">
      <c r="A8158">
        <v>2016</v>
      </c>
      <c r="B8158">
        <v>2</v>
      </c>
      <c r="C8158">
        <v>5</v>
      </c>
      <c r="D8158" t="s">
        <v>1470</v>
      </c>
      <c r="E8158" t="s">
        <v>2743</v>
      </c>
      <c r="F8158" t="s">
        <v>2744</v>
      </c>
      <c r="G8158">
        <v>0.1</v>
      </c>
      <c r="H8158">
        <v>0</v>
      </c>
      <c r="I8158">
        <v>0.1</v>
      </c>
      <c r="J8158">
        <v>0</v>
      </c>
      <c r="K8158">
        <v>0.70000000001164153</v>
      </c>
      <c r="L8158">
        <v>0.90000000013969839</v>
      </c>
      <c r="M8158">
        <v>0.20000000012805685</v>
      </c>
    </row>
    <row r="8159" spans="1:13" x14ac:dyDescent="0.3">
      <c r="A8159">
        <v>2016</v>
      </c>
      <c r="B8159">
        <v>2</v>
      </c>
      <c r="C8159">
        <v>10</v>
      </c>
      <c r="D8159" t="s">
        <v>1475</v>
      </c>
      <c r="E8159" t="s">
        <v>2745</v>
      </c>
      <c r="F8159" t="s">
        <v>2751</v>
      </c>
      <c r="G8159">
        <v>0.23000000000000004</v>
      </c>
      <c r="H8159">
        <v>0</v>
      </c>
      <c r="I8159">
        <v>0.23000000000000004</v>
      </c>
      <c r="J8159">
        <v>0</v>
      </c>
      <c r="K8159">
        <v>0.70000000001164153</v>
      </c>
      <c r="L8159">
        <v>8.0500000000465661</v>
      </c>
      <c r="M8159">
        <v>7.3500000000349246</v>
      </c>
    </row>
    <row r="8160" spans="1:13" x14ac:dyDescent="0.3">
      <c r="A8160">
        <v>2016</v>
      </c>
      <c r="B8160">
        <v>2</v>
      </c>
      <c r="C8160">
        <v>22</v>
      </c>
      <c r="D8160" t="s">
        <v>1487</v>
      </c>
      <c r="E8160" t="s">
        <v>2745</v>
      </c>
      <c r="F8160" t="s">
        <v>2777</v>
      </c>
      <c r="G8160">
        <v>0.48250000000000004</v>
      </c>
      <c r="H8160">
        <v>0</v>
      </c>
      <c r="I8160">
        <v>0.48250000000000004</v>
      </c>
      <c r="J8160">
        <v>0</v>
      </c>
      <c r="K8160">
        <v>0.70000000001164153</v>
      </c>
      <c r="L8160">
        <v>9.1222222222131677</v>
      </c>
      <c r="M8160">
        <v>8.4222222222015262</v>
      </c>
    </row>
    <row r="8161" spans="1:13" x14ac:dyDescent="0.3">
      <c r="A8161">
        <v>2016</v>
      </c>
      <c r="B8161">
        <v>2</v>
      </c>
      <c r="C8161">
        <v>23</v>
      </c>
      <c r="D8161" t="s">
        <v>1488</v>
      </c>
      <c r="E8161" t="s">
        <v>2745</v>
      </c>
      <c r="F8161" t="s">
        <v>2906</v>
      </c>
      <c r="G8161">
        <v>0.2</v>
      </c>
      <c r="H8161">
        <v>0</v>
      </c>
      <c r="I8161">
        <v>0.2</v>
      </c>
      <c r="J8161">
        <v>0</v>
      </c>
      <c r="K8161">
        <v>0.70000000001164153</v>
      </c>
      <c r="L8161">
        <v>1.2000000000698492</v>
      </c>
      <c r="M8161">
        <v>0.50000000005820766</v>
      </c>
    </row>
    <row r="8162" spans="1:13" x14ac:dyDescent="0.3">
      <c r="A8162">
        <v>2016</v>
      </c>
      <c r="B8162">
        <v>2</v>
      </c>
      <c r="C8162">
        <v>24</v>
      </c>
      <c r="D8162" t="s">
        <v>1489</v>
      </c>
      <c r="E8162" t="s">
        <v>2752</v>
      </c>
      <c r="F8162" t="s">
        <v>2863</v>
      </c>
      <c r="G8162">
        <v>0.1</v>
      </c>
      <c r="H8162">
        <v>0</v>
      </c>
      <c r="I8162">
        <v>0.1</v>
      </c>
      <c r="J8162">
        <v>0</v>
      </c>
      <c r="K8162">
        <v>0.70000000001164153</v>
      </c>
      <c r="L8162">
        <v>0.94999999995343387</v>
      </c>
      <c r="M8162">
        <v>0.24999999994179234</v>
      </c>
    </row>
    <row r="8163" spans="1:13" x14ac:dyDescent="0.3">
      <c r="A8163">
        <v>2016</v>
      </c>
      <c r="B8163">
        <v>2</v>
      </c>
      <c r="C8163">
        <v>25</v>
      </c>
      <c r="D8163" t="s">
        <v>1490</v>
      </c>
      <c r="E8163" t="s">
        <v>2743</v>
      </c>
      <c r="F8163" t="s">
        <v>2817</v>
      </c>
      <c r="G8163">
        <v>3.0000000000000001E-3</v>
      </c>
      <c r="H8163">
        <v>0</v>
      </c>
      <c r="I8163">
        <v>3.0000000000000001E-3</v>
      </c>
      <c r="J8163">
        <v>0</v>
      </c>
      <c r="K8163">
        <v>0.70000000001164153</v>
      </c>
      <c r="L8163">
        <v>0.91666666668606922</v>
      </c>
      <c r="M8163">
        <v>0.21666666667442769</v>
      </c>
    </row>
    <row r="8164" spans="1:13" x14ac:dyDescent="0.3">
      <c r="A8164">
        <v>2016</v>
      </c>
      <c r="B8164">
        <v>3</v>
      </c>
      <c r="C8164">
        <v>13</v>
      </c>
      <c r="D8164" t="s">
        <v>1507</v>
      </c>
      <c r="E8164" t="s">
        <v>2752</v>
      </c>
      <c r="F8164" t="s">
        <v>2813</v>
      </c>
      <c r="G8164">
        <v>0.09</v>
      </c>
      <c r="H8164">
        <v>0.06</v>
      </c>
      <c r="I8164">
        <v>0.03</v>
      </c>
      <c r="J8164">
        <v>0</v>
      </c>
      <c r="K8164">
        <v>0.70000000001164153</v>
      </c>
      <c r="L8164">
        <v>1.4666666667326353</v>
      </c>
      <c r="M8164">
        <v>0.76666666672099382</v>
      </c>
    </row>
    <row r="8165" spans="1:13" x14ac:dyDescent="0.3">
      <c r="A8165">
        <v>2016</v>
      </c>
      <c r="B8165">
        <v>3</v>
      </c>
      <c r="C8165">
        <v>17</v>
      </c>
      <c r="D8165" t="s">
        <v>1511</v>
      </c>
      <c r="E8165" t="s">
        <v>2741</v>
      </c>
      <c r="F8165" t="s">
        <v>2763</v>
      </c>
      <c r="G8165">
        <v>0.06</v>
      </c>
      <c r="H8165">
        <v>0</v>
      </c>
      <c r="I8165">
        <v>0.06</v>
      </c>
      <c r="J8165">
        <v>0</v>
      </c>
      <c r="K8165">
        <v>0.70000000001164153</v>
      </c>
      <c r="L8165">
        <v>1.8333333333721384</v>
      </c>
      <c r="M8165">
        <v>1.1333333333604969</v>
      </c>
    </row>
    <row r="8166" spans="1:13" x14ac:dyDescent="0.3">
      <c r="A8166">
        <v>2016</v>
      </c>
      <c r="B8166">
        <v>3</v>
      </c>
      <c r="C8166">
        <v>21</v>
      </c>
      <c r="D8166" t="s">
        <v>1515</v>
      </c>
      <c r="E8166" t="s">
        <v>2745</v>
      </c>
      <c r="F8166" t="s">
        <v>2746</v>
      </c>
      <c r="G8166">
        <v>0.08</v>
      </c>
      <c r="H8166">
        <v>0</v>
      </c>
      <c r="I8166">
        <v>0.08</v>
      </c>
      <c r="J8166">
        <v>0</v>
      </c>
      <c r="K8166">
        <v>0.70000000001164153</v>
      </c>
      <c r="L8166">
        <v>2.6166666666395031</v>
      </c>
      <c r="M8166">
        <v>1.9166666666278616</v>
      </c>
    </row>
    <row r="8167" spans="1:13" x14ac:dyDescent="0.3">
      <c r="A8167">
        <v>2016</v>
      </c>
      <c r="B8167">
        <v>4</v>
      </c>
      <c r="C8167">
        <v>1</v>
      </c>
      <c r="D8167" t="s">
        <v>1526</v>
      </c>
      <c r="E8167" t="s">
        <v>2743</v>
      </c>
      <c r="F8167" t="s">
        <v>2915</v>
      </c>
      <c r="G8167">
        <v>1</v>
      </c>
      <c r="H8167">
        <v>0</v>
      </c>
      <c r="I8167">
        <v>1</v>
      </c>
      <c r="J8167">
        <v>0</v>
      </c>
      <c r="K8167">
        <v>0.70000000001164153</v>
      </c>
      <c r="L8167">
        <v>1.0500000001047738</v>
      </c>
      <c r="M8167">
        <v>0.35000000009313226</v>
      </c>
    </row>
    <row r="8168" spans="1:13" x14ac:dyDescent="0.3">
      <c r="A8168">
        <v>2016</v>
      </c>
      <c r="B8168">
        <v>4</v>
      </c>
      <c r="C8168">
        <v>18</v>
      </c>
      <c r="D8168" t="s">
        <v>1543</v>
      </c>
      <c r="E8168" t="s">
        <v>2741</v>
      </c>
      <c r="F8168" t="s">
        <v>2778</v>
      </c>
      <c r="G8168">
        <v>2</v>
      </c>
      <c r="H8168">
        <v>0</v>
      </c>
      <c r="I8168">
        <v>2</v>
      </c>
      <c r="J8168">
        <v>0</v>
      </c>
      <c r="K8168">
        <v>0.70000000001164153</v>
      </c>
      <c r="L8168">
        <v>14.983333333279006</v>
      </c>
      <c r="M8168">
        <v>14.283333333267365</v>
      </c>
    </row>
    <row r="8169" spans="1:13" x14ac:dyDescent="0.3">
      <c r="A8169">
        <v>2016</v>
      </c>
      <c r="B8169">
        <v>11</v>
      </c>
      <c r="C8169">
        <v>3</v>
      </c>
      <c r="D8169" t="s">
        <v>1646</v>
      </c>
      <c r="E8169" t="s">
        <v>2749</v>
      </c>
      <c r="F8169" t="s">
        <v>2822</v>
      </c>
      <c r="G8169">
        <v>0.3</v>
      </c>
      <c r="H8169">
        <v>0</v>
      </c>
      <c r="I8169">
        <v>0.3</v>
      </c>
      <c r="J8169">
        <v>0</v>
      </c>
      <c r="K8169">
        <v>0.70000000001164153</v>
      </c>
      <c r="L8169">
        <v>0.71666666673263535</v>
      </c>
      <c r="M8169">
        <v>1.6666666720993817E-2</v>
      </c>
    </row>
    <row r="8170" spans="1:13" x14ac:dyDescent="0.3">
      <c r="A8170">
        <v>2016</v>
      </c>
      <c r="B8170">
        <v>11</v>
      </c>
      <c r="C8170">
        <v>16</v>
      </c>
      <c r="D8170" t="s">
        <v>1659</v>
      </c>
      <c r="E8170" t="s">
        <v>2752</v>
      </c>
      <c r="F8170" t="s">
        <v>2921</v>
      </c>
      <c r="G8170">
        <v>0.1</v>
      </c>
      <c r="H8170">
        <v>0</v>
      </c>
      <c r="I8170">
        <v>0.1</v>
      </c>
      <c r="J8170">
        <v>0</v>
      </c>
      <c r="K8170">
        <v>0.70000000001164153</v>
      </c>
      <c r="L8170">
        <v>1.7500000001164153</v>
      </c>
      <c r="M8170">
        <v>1.0500000001047738</v>
      </c>
    </row>
    <row r="8171" spans="1:13" x14ac:dyDescent="0.3">
      <c r="A8171">
        <v>2016</v>
      </c>
      <c r="B8171">
        <v>11</v>
      </c>
      <c r="C8171">
        <v>17</v>
      </c>
      <c r="D8171" t="s">
        <v>1660</v>
      </c>
      <c r="E8171" t="s">
        <v>2745</v>
      </c>
      <c r="F8171" t="s">
        <v>2760</v>
      </c>
      <c r="G8171">
        <v>5.0000000000000001E-3</v>
      </c>
      <c r="H8171">
        <v>0</v>
      </c>
      <c r="I8171">
        <v>5.0000000000000001E-3</v>
      </c>
      <c r="J8171">
        <v>0</v>
      </c>
      <c r="K8171">
        <v>0.70000000001164153</v>
      </c>
      <c r="L8171">
        <v>0.94999999995343387</v>
      </c>
      <c r="M8171">
        <v>0.24999999994179234</v>
      </c>
    </row>
    <row r="8172" spans="1:13" x14ac:dyDescent="0.3">
      <c r="A8172">
        <v>2016</v>
      </c>
      <c r="B8172">
        <v>11</v>
      </c>
      <c r="C8172">
        <v>25</v>
      </c>
      <c r="D8172" t="s">
        <v>1668</v>
      </c>
      <c r="E8172" t="s">
        <v>2745</v>
      </c>
      <c r="F8172" t="s">
        <v>2781</v>
      </c>
      <c r="G8172">
        <v>0.22</v>
      </c>
      <c r="H8172">
        <v>0</v>
      </c>
      <c r="I8172">
        <v>0.22</v>
      </c>
      <c r="J8172">
        <v>0</v>
      </c>
      <c r="K8172">
        <v>0.70000000001164153</v>
      </c>
      <c r="L8172">
        <v>2.5583333332906477</v>
      </c>
      <c r="M8172">
        <v>1.8583333332790062</v>
      </c>
    </row>
    <row r="8173" spans="1:13" x14ac:dyDescent="0.3">
      <c r="A8173">
        <v>2016</v>
      </c>
      <c r="B8173">
        <v>11</v>
      </c>
      <c r="C8173">
        <v>26</v>
      </c>
      <c r="D8173" t="s">
        <v>1669</v>
      </c>
      <c r="E8173" t="s">
        <v>2741</v>
      </c>
      <c r="F8173" t="s">
        <v>2919</v>
      </c>
      <c r="G8173">
        <v>0.01</v>
      </c>
      <c r="H8173">
        <v>0</v>
      </c>
      <c r="I8173">
        <v>0.01</v>
      </c>
      <c r="J8173">
        <v>0</v>
      </c>
      <c r="K8173">
        <v>0.70000000001164153</v>
      </c>
      <c r="L8173">
        <v>0.78333333326736465</v>
      </c>
      <c r="M8173">
        <v>8.3333333255723119E-2</v>
      </c>
    </row>
    <row r="8174" spans="1:13" x14ac:dyDescent="0.3">
      <c r="A8174">
        <v>2016</v>
      </c>
      <c r="B8174">
        <v>12</v>
      </c>
      <c r="C8174">
        <v>10</v>
      </c>
      <c r="D8174" t="s">
        <v>1683</v>
      </c>
      <c r="E8174" t="s">
        <v>2745</v>
      </c>
      <c r="F8174" t="s">
        <v>2746</v>
      </c>
      <c r="G8174">
        <v>0.36</v>
      </c>
      <c r="H8174">
        <v>0</v>
      </c>
      <c r="I8174">
        <v>0.36</v>
      </c>
      <c r="J8174">
        <v>0</v>
      </c>
      <c r="K8174">
        <v>0.70000000001164153</v>
      </c>
      <c r="L8174">
        <v>2.4499999999534339</v>
      </c>
      <c r="M8174">
        <v>1.7499999999417923</v>
      </c>
    </row>
    <row r="8175" spans="1:13" x14ac:dyDescent="0.3">
      <c r="A8175">
        <v>2016</v>
      </c>
      <c r="B8175">
        <v>12</v>
      </c>
      <c r="C8175">
        <v>14</v>
      </c>
      <c r="D8175" t="s">
        <v>1687</v>
      </c>
      <c r="E8175" t="s">
        <v>2745</v>
      </c>
      <c r="F8175" t="s">
        <v>2951</v>
      </c>
      <c r="G8175">
        <v>0.52</v>
      </c>
      <c r="H8175">
        <v>0</v>
      </c>
      <c r="I8175">
        <v>0.52</v>
      </c>
      <c r="J8175">
        <v>0</v>
      </c>
      <c r="K8175">
        <v>0.70000000001164153</v>
      </c>
      <c r="L8175">
        <v>1.5333333334419876</v>
      </c>
      <c r="M8175">
        <v>0.8333333334303461</v>
      </c>
    </row>
    <row r="8176" spans="1:13" x14ac:dyDescent="0.3">
      <c r="A8176">
        <v>2016</v>
      </c>
      <c r="B8176">
        <v>12</v>
      </c>
      <c r="C8176">
        <v>15</v>
      </c>
      <c r="D8176" t="s">
        <v>1688</v>
      </c>
      <c r="E8176" t="s">
        <v>2743</v>
      </c>
      <c r="F8176" t="s">
        <v>2816</v>
      </c>
      <c r="G8176">
        <v>0.5</v>
      </c>
      <c r="H8176">
        <v>0</v>
      </c>
      <c r="I8176">
        <v>0.5</v>
      </c>
      <c r="J8176">
        <v>0</v>
      </c>
      <c r="K8176">
        <v>0.70000000001164153</v>
      </c>
      <c r="L8176">
        <v>1.2833333333255723</v>
      </c>
      <c r="M8176">
        <v>0.58333333331393078</v>
      </c>
    </row>
    <row r="8177" spans="1:13" x14ac:dyDescent="0.3">
      <c r="A8177">
        <v>2016</v>
      </c>
      <c r="B8177">
        <v>12</v>
      </c>
      <c r="C8177">
        <v>17</v>
      </c>
      <c r="D8177" t="s">
        <v>1690</v>
      </c>
      <c r="E8177" t="s">
        <v>2745</v>
      </c>
      <c r="F8177" t="s">
        <v>2805</v>
      </c>
      <c r="G8177">
        <v>0.02</v>
      </c>
      <c r="H8177">
        <v>0.02</v>
      </c>
      <c r="I8177">
        <v>0</v>
      </c>
      <c r="J8177">
        <v>0</v>
      </c>
      <c r="K8177">
        <v>0.70000000001164153</v>
      </c>
      <c r="L8177">
        <v>11.233333333279006</v>
      </c>
      <c r="M8177">
        <v>10.533333333267365</v>
      </c>
    </row>
    <row r="8178" spans="1:13" x14ac:dyDescent="0.3">
      <c r="A8178">
        <v>2016</v>
      </c>
      <c r="B8178">
        <v>12</v>
      </c>
      <c r="C8178">
        <v>20</v>
      </c>
      <c r="D8178" t="s">
        <v>1693</v>
      </c>
      <c r="E8178" t="s">
        <v>2745</v>
      </c>
      <c r="F8178" t="s">
        <v>2760</v>
      </c>
      <c r="G8178">
        <v>0.12</v>
      </c>
      <c r="H8178">
        <v>0</v>
      </c>
      <c r="I8178">
        <v>0.12</v>
      </c>
      <c r="J8178">
        <v>0</v>
      </c>
      <c r="K8178">
        <v>0.70000000001164153</v>
      </c>
      <c r="L8178">
        <v>1.0500000001047738</v>
      </c>
      <c r="M8178">
        <v>0.35000000009313226</v>
      </c>
    </row>
    <row r="8179" spans="1:13" x14ac:dyDescent="0.3">
      <c r="A8179">
        <v>2016</v>
      </c>
      <c r="B8179">
        <v>12</v>
      </c>
      <c r="C8179">
        <v>30</v>
      </c>
      <c r="D8179" t="s">
        <v>1703</v>
      </c>
      <c r="E8179" t="s">
        <v>2745</v>
      </c>
      <c r="F8179" t="s">
        <v>2824</v>
      </c>
      <c r="G8179">
        <v>0.5</v>
      </c>
      <c r="H8179">
        <v>0</v>
      </c>
      <c r="I8179">
        <v>0.5</v>
      </c>
      <c r="J8179">
        <v>0</v>
      </c>
      <c r="K8179">
        <v>0.70000000001164153</v>
      </c>
      <c r="L8179">
        <v>1.1166666666395031</v>
      </c>
      <c r="M8179">
        <v>0.41666666662786156</v>
      </c>
    </row>
    <row r="8180" spans="1:13" x14ac:dyDescent="0.3">
      <c r="A8180">
        <v>2017</v>
      </c>
      <c r="B8180">
        <v>1</v>
      </c>
      <c r="C8180">
        <v>5</v>
      </c>
      <c r="D8180" t="s">
        <v>1709</v>
      </c>
      <c r="E8180" t="s">
        <v>2745</v>
      </c>
      <c r="F8180" t="s">
        <v>2772</v>
      </c>
      <c r="G8180">
        <v>0.15</v>
      </c>
      <c r="H8180">
        <v>0</v>
      </c>
      <c r="I8180">
        <v>0.15</v>
      </c>
      <c r="J8180">
        <v>0</v>
      </c>
      <c r="K8180">
        <v>0.70000000001164153</v>
      </c>
      <c r="L8180">
        <v>1.0833333333721384</v>
      </c>
      <c r="M8180">
        <v>0.38333333336049691</v>
      </c>
    </row>
    <row r="8181" spans="1:13" x14ac:dyDescent="0.3">
      <c r="A8181">
        <v>2017</v>
      </c>
      <c r="B8181">
        <v>1</v>
      </c>
      <c r="C8181">
        <v>11</v>
      </c>
      <c r="D8181" t="s">
        <v>1715</v>
      </c>
      <c r="E8181" t="s">
        <v>2741</v>
      </c>
      <c r="F8181" t="s">
        <v>2758</v>
      </c>
      <c r="G8181">
        <v>0.06</v>
      </c>
      <c r="H8181">
        <v>0</v>
      </c>
      <c r="I8181">
        <v>0.06</v>
      </c>
      <c r="J8181">
        <v>0</v>
      </c>
      <c r="K8181">
        <v>0.70000000001164153</v>
      </c>
      <c r="L8181">
        <v>3.5333333333255723</v>
      </c>
      <c r="M8181">
        <v>2.8333333333139308</v>
      </c>
    </row>
    <row r="8182" spans="1:13" x14ac:dyDescent="0.3">
      <c r="A8182">
        <v>2017</v>
      </c>
      <c r="B8182">
        <v>1</v>
      </c>
      <c r="C8182">
        <v>12</v>
      </c>
      <c r="D8182" t="s">
        <v>1716</v>
      </c>
      <c r="E8182" t="s">
        <v>2745</v>
      </c>
      <c r="F8182" t="s">
        <v>2824</v>
      </c>
      <c r="G8182">
        <v>0.09</v>
      </c>
      <c r="H8182">
        <v>0</v>
      </c>
      <c r="I8182">
        <v>0.09</v>
      </c>
      <c r="J8182">
        <v>0</v>
      </c>
      <c r="K8182">
        <v>0.70000000001164153</v>
      </c>
      <c r="L8182">
        <v>1.1499999999068677</v>
      </c>
      <c r="M8182">
        <v>0.44999999989522621</v>
      </c>
    </row>
    <row r="8183" spans="1:13" x14ac:dyDescent="0.3">
      <c r="A8183">
        <v>2017</v>
      </c>
      <c r="B8183">
        <v>1</v>
      </c>
      <c r="C8183">
        <v>13</v>
      </c>
      <c r="D8183" t="s">
        <v>1717</v>
      </c>
      <c r="E8183" t="s">
        <v>2741</v>
      </c>
      <c r="F8183" t="s">
        <v>2919</v>
      </c>
      <c r="G8183">
        <v>0.7</v>
      </c>
      <c r="H8183">
        <v>0</v>
      </c>
      <c r="I8183">
        <v>0.7</v>
      </c>
      <c r="J8183">
        <v>0</v>
      </c>
      <c r="K8183">
        <v>0.70000000001164153</v>
      </c>
      <c r="L8183">
        <v>1.7333333333954215</v>
      </c>
      <c r="M8183">
        <v>1.03333333338378</v>
      </c>
    </row>
    <row r="8184" spans="1:13" x14ac:dyDescent="0.3">
      <c r="A8184">
        <v>2017</v>
      </c>
      <c r="B8184">
        <v>1</v>
      </c>
      <c r="C8184">
        <v>21</v>
      </c>
      <c r="D8184" t="s">
        <v>1725</v>
      </c>
      <c r="E8184" t="s">
        <v>2745</v>
      </c>
      <c r="F8184" t="s">
        <v>2912</v>
      </c>
      <c r="G8184">
        <v>0.05</v>
      </c>
      <c r="H8184">
        <v>0.05</v>
      </c>
      <c r="I8184">
        <v>0</v>
      </c>
      <c r="J8184">
        <v>0</v>
      </c>
      <c r="K8184">
        <v>0.70000000001164153</v>
      </c>
      <c r="L8184">
        <v>882.28333333338378</v>
      </c>
      <c r="M8184">
        <v>881.58333333337214</v>
      </c>
    </row>
    <row r="8185" spans="1:13" x14ac:dyDescent="0.3">
      <c r="A8185">
        <v>2017</v>
      </c>
      <c r="B8185">
        <v>2</v>
      </c>
      <c r="C8185">
        <v>5</v>
      </c>
      <c r="D8185" t="s">
        <v>1740</v>
      </c>
      <c r="E8185" t="s">
        <v>2773</v>
      </c>
      <c r="F8185" t="s">
        <v>2774</v>
      </c>
      <c r="G8185">
        <v>0.01</v>
      </c>
      <c r="H8185">
        <v>0</v>
      </c>
      <c r="I8185">
        <v>0.01</v>
      </c>
      <c r="J8185">
        <v>0</v>
      </c>
      <c r="K8185">
        <v>0.70000000001164153</v>
      </c>
      <c r="L8185">
        <v>1.1666666666278616</v>
      </c>
      <c r="M8185">
        <v>0.46666666661622003</v>
      </c>
    </row>
    <row r="8186" spans="1:13" x14ac:dyDescent="0.3">
      <c r="A8186">
        <v>2017</v>
      </c>
      <c r="B8186">
        <v>2</v>
      </c>
      <c r="C8186">
        <v>9</v>
      </c>
      <c r="D8186" t="s">
        <v>1744</v>
      </c>
      <c r="E8186" t="s">
        <v>2754</v>
      </c>
      <c r="F8186" t="s">
        <v>2850</v>
      </c>
      <c r="G8186">
        <v>0.15</v>
      </c>
      <c r="H8186">
        <v>0</v>
      </c>
      <c r="I8186">
        <v>0.15</v>
      </c>
      <c r="J8186">
        <v>0</v>
      </c>
      <c r="K8186">
        <v>0.70000000001164153</v>
      </c>
      <c r="L8186">
        <v>1.4500000000116415</v>
      </c>
      <c r="M8186">
        <v>0.75</v>
      </c>
    </row>
    <row r="8187" spans="1:13" x14ac:dyDescent="0.3">
      <c r="A8187">
        <v>2017</v>
      </c>
      <c r="B8187">
        <v>2</v>
      </c>
      <c r="C8187">
        <v>11</v>
      </c>
      <c r="D8187" t="s">
        <v>1746</v>
      </c>
      <c r="E8187" t="s">
        <v>2741</v>
      </c>
      <c r="F8187" t="s">
        <v>2741</v>
      </c>
      <c r="G8187">
        <v>0.03</v>
      </c>
      <c r="H8187">
        <v>0</v>
      </c>
      <c r="I8187">
        <v>0.03</v>
      </c>
      <c r="J8187">
        <v>0</v>
      </c>
      <c r="K8187">
        <v>0.70000000001164153</v>
      </c>
      <c r="L8187">
        <v>0.81666666670935228</v>
      </c>
      <c r="M8187">
        <v>0.11666666669771075</v>
      </c>
    </row>
    <row r="8188" spans="1:13" x14ac:dyDescent="0.3">
      <c r="A8188">
        <v>2017</v>
      </c>
      <c r="B8188">
        <v>2</v>
      </c>
      <c r="C8188">
        <v>22</v>
      </c>
      <c r="D8188" t="s">
        <v>1757</v>
      </c>
      <c r="E8188" t="s">
        <v>2752</v>
      </c>
      <c r="F8188" t="s">
        <v>2814</v>
      </c>
      <c r="G8188">
        <v>0.7</v>
      </c>
      <c r="H8188">
        <v>0</v>
      </c>
      <c r="I8188">
        <v>0.7</v>
      </c>
      <c r="J8188">
        <v>0</v>
      </c>
      <c r="K8188">
        <v>0.70000000001164153</v>
      </c>
      <c r="L8188">
        <v>1.2833333333255723</v>
      </c>
      <c r="M8188">
        <v>0.58333333331393078</v>
      </c>
    </row>
    <row r="8189" spans="1:13" x14ac:dyDescent="0.3">
      <c r="A8189">
        <v>2017</v>
      </c>
      <c r="B8189">
        <v>3</v>
      </c>
      <c r="C8189">
        <v>3</v>
      </c>
      <c r="D8189" t="s">
        <v>1766</v>
      </c>
      <c r="E8189" t="s">
        <v>2752</v>
      </c>
      <c r="F8189" t="s">
        <v>2813</v>
      </c>
      <c r="G8189">
        <v>1</v>
      </c>
      <c r="H8189">
        <v>0</v>
      </c>
      <c r="I8189">
        <v>1</v>
      </c>
      <c r="J8189">
        <v>0</v>
      </c>
      <c r="K8189">
        <v>0.70000000001164153</v>
      </c>
      <c r="L8189">
        <v>1.9000000000814907</v>
      </c>
      <c r="M8189">
        <v>1.2000000000698492</v>
      </c>
    </row>
    <row r="8190" spans="1:13" x14ac:dyDescent="0.3">
      <c r="A8190">
        <v>2017</v>
      </c>
      <c r="B8190">
        <v>3</v>
      </c>
      <c r="C8190">
        <v>11</v>
      </c>
      <c r="D8190" t="s">
        <v>1774</v>
      </c>
      <c r="E8190" t="s">
        <v>2749</v>
      </c>
      <c r="F8190" t="s">
        <v>2826</v>
      </c>
      <c r="G8190">
        <v>0.5</v>
      </c>
      <c r="H8190">
        <v>0</v>
      </c>
      <c r="I8190">
        <v>0.5</v>
      </c>
      <c r="J8190">
        <v>0</v>
      </c>
      <c r="K8190">
        <v>0.70000000001164153</v>
      </c>
      <c r="L8190">
        <v>1.2499999998835847</v>
      </c>
      <c r="M8190">
        <v>0.54999999987194315</v>
      </c>
    </row>
    <row r="8191" spans="1:13" x14ac:dyDescent="0.3">
      <c r="A8191">
        <v>2017</v>
      </c>
      <c r="B8191">
        <v>3</v>
      </c>
      <c r="C8191">
        <v>12</v>
      </c>
      <c r="D8191" t="s">
        <v>1775</v>
      </c>
      <c r="E8191" t="s">
        <v>2743</v>
      </c>
      <c r="F8191" t="s">
        <v>2759</v>
      </c>
      <c r="G8191">
        <v>6.01</v>
      </c>
      <c r="H8191">
        <v>0.01</v>
      </c>
      <c r="I8191">
        <v>0</v>
      </c>
      <c r="J8191">
        <v>6</v>
      </c>
      <c r="K8191">
        <v>0.70000000001164153</v>
      </c>
      <c r="L8191">
        <v>645.19999999995343</v>
      </c>
      <c r="M8191">
        <v>644.49999999994179</v>
      </c>
    </row>
    <row r="8192" spans="1:13" x14ac:dyDescent="0.3">
      <c r="A8192">
        <v>2017</v>
      </c>
      <c r="B8192">
        <v>4</v>
      </c>
      <c r="C8192">
        <v>1</v>
      </c>
      <c r="D8192" t="s">
        <v>1795</v>
      </c>
      <c r="E8192" t="s">
        <v>2745</v>
      </c>
      <c r="F8192" t="s">
        <v>2796</v>
      </c>
      <c r="G8192">
        <v>0.01</v>
      </c>
      <c r="H8192">
        <v>0.01</v>
      </c>
      <c r="I8192">
        <v>0</v>
      </c>
      <c r="J8192">
        <v>0</v>
      </c>
      <c r="K8192">
        <v>0.70000000001164153</v>
      </c>
      <c r="L8192">
        <v>1.4166666665696539</v>
      </c>
      <c r="M8192">
        <v>0.71666666655801237</v>
      </c>
    </row>
    <row r="8193" spans="1:13" x14ac:dyDescent="0.3">
      <c r="A8193">
        <v>2017</v>
      </c>
      <c r="B8193">
        <v>4</v>
      </c>
      <c r="C8193">
        <v>1</v>
      </c>
      <c r="D8193" t="s">
        <v>1795</v>
      </c>
      <c r="E8193" t="s">
        <v>2745</v>
      </c>
      <c r="F8193" t="s">
        <v>2772</v>
      </c>
      <c r="G8193">
        <v>0.1</v>
      </c>
      <c r="H8193">
        <v>0</v>
      </c>
      <c r="I8193">
        <v>0.1</v>
      </c>
      <c r="J8193">
        <v>0</v>
      </c>
      <c r="K8193">
        <v>0.70000000001164153</v>
      </c>
      <c r="L8193">
        <v>0.86666666652308777</v>
      </c>
      <c r="M8193">
        <v>0.16666666651144624</v>
      </c>
    </row>
    <row r="8194" spans="1:13" x14ac:dyDescent="0.3">
      <c r="A8194">
        <v>2017</v>
      </c>
      <c r="B8194">
        <v>4</v>
      </c>
      <c r="C8194">
        <v>24</v>
      </c>
      <c r="D8194" t="s">
        <v>1818</v>
      </c>
      <c r="E8194" t="s">
        <v>2752</v>
      </c>
      <c r="F8194" t="s">
        <v>2790</v>
      </c>
      <c r="G8194">
        <v>0.27</v>
      </c>
      <c r="H8194">
        <v>0</v>
      </c>
      <c r="I8194">
        <v>0.27</v>
      </c>
      <c r="J8194">
        <v>0</v>
      </c>
      <c r="K8194">
        <v>0.70000000001164153</v>
      </c>
      <c r="L8194">
        <v>1.1166666668141261</v>
      </c>
      <c r="M8194">
        <v>0.41666666680248454</v>
      </c>
    </row>
    <row r="8195" spans="1:13" x14ac:dyDescent="0.3">
      <c r="A8195">
        <v>2017</v>
      </c>
      <c r="B8195">
        <v>4</v>
      </c>
      <c r="C8195">
        <v>27</v>
      </c>
      <c r="D8195" t="s">
        <v>1821</v>
      </c>
      <c r="E8195" t="s">
        <v>2752</v>
      </c>
      <c r="F8195" t="s">
        <v>2790</v>
      </c>
      <c r="G8195">
        <v>7.0000000000000007E-2</v>
      </c>
      <c r="H8195">
        <v>0</v>
      </c>
      <c r="I8195">
        <v>7.0000000000000007E-2</v>
      </c>
      <c r="J8195">
        <v>0</v>
      </c>
      <c r="K8195">
        <v>0.70000000001164153</v>
      </c>
      <c r="L8195">
        <v>1.8500000000931323</v>
      </c>
      <c r="M8195">
        <v>1.1500000000814907</v>
      </c>
    </row>
    <row r="8196" spans="1:13" x14ac:dyDescent="0.3">
      <c r="A8196">
        <v>2017</v>
      </c>
      <c r="B8196">
        <v>10</v>
      </c>
      <c r="C8196">
        <v>19</v>
      </c>
      <c r="D8196" t="s">
        <v>1895</v>
      </c>
      <c r="E8196" t="s">
        <v>2749</v>
      </c>
      <c r="F8196" t="s">
        <v>2797</v>
      </c>
      <c r="G8196">
        <v>0.25</v>
      </c>
      <c r="H8196">
        <v>0</v>
      </c>
      <c r="I8196">
        <v>0.25</v>
      </c>
      <c r="J8196">
        <v>0</v>
      </c>
      <c r="K8196">
        <v>0.70000000001164153</v>
      </c>
      <c r="L8196">
        <v>1.03333333338378</v>
      </c>
      <c r="M8196">
        <v>0.33333333337213844</v>
      </c>
    </row>
    <row r="8197" spans="1:13" x14ac:dyDescent="0.3">
      <c r="A8197">
        <v>2017</v>
      </c>
      <c r="B8197">
        <v>10</v>
      </c>
      <c r="C8197">
        <v>27</v>
      </c>
      <c r="D8197" t="s">
        <v>1903</v>
      </c>
      <c r="E8197" t="s">
        <v>2743</v>
      </c>
      <c r="F8197" t="s">
        <v>2838</v>
      </c>
      <c r="G8197">
        <v>0.02</v>
      </c>
      <c r="H8197">
        <v>0</v>
      </c>
      <c r="I8197">
        <v>0.02</v>
      </c>
      <c r="J8197">
        <v>0</v>
      </c>
      <c r="K8197">
        <v>0.70000000001164153</v>
      </c>
      <c r="L8197">
        <v>0.94999999995343387</v>
      </c>
      <c r="M8197">
        <v>0.24999999994179234</v>
      </c>
    </row>
    <row r="8198" spans="1:13" x14ac:dyDescent="0.3">
      <c r="A8198">
        <v>2017</v>
      </c>
      <c r="B8198">
        <v>11</v>
      </c>
      <c r="C8198">
        <v>18</v>
      </c>
      <c r="D8198" t="s">
        <v>1925</v>
      </c>
      <c r="E8198" t="s">
        <v>2741</v>
      </c>
      <c r="F8198" t="s">
        <v>2787</v>
      </c>
      <c r="G8198">
        <v>0.25</v>
      </c>
      <c r="H8198">
        <v>0</v>
      </c>
      <c r="I8198">
        <v>0.25</v>
      </c>
      <c r="J8198">
        <v>0</v>
      </c>
      <c r="K8198">
        <v>0.70000000001164153</v>
      </c>
      <c r="L8198">
        <v>1.1499999999068677</v>
      </c>
      <c r="M8198">
        <v>0.44999999989522621</v>
      </c>
    </row>
    <row r="8199" spans="1:13" x14ac:dyDescent="0.3">
      <c r="A8199">
        <v>2017</v>
      </c>
      <c r="B8199">
        <v>11</v>
      </c>
      <c r="C8199">
        <v>23</v>
      </c>
      <c r="D8199" t="s">
        <v>1930</v>
      </c>
      <c r="E8199" t="s">
        <v>2866</v>
      </c>
      <c r="F8199" t="s">
        <v>2747</v>
      </c>
      <c r="G8199">
        <v>0.05</v>
      </c>
      <c r="H8199">
        <v>0</v>
      </c>
      <c r="I8199">
        <v>0.05</v>
      </c>
      <c r="J8199">
        <v>0</v>
      </c>
      <c r="K8199">
        <v>0.70000000001164153</v>
      </c>
      <c r="L8199">
        <v>1.0000000001164153</v>
      </c>
      <c r="M8199">
        <v>0.30000000010477379</v>
      </c>
    </row>
    <row r="8200" spans="1:13" x14ac:dyDescent="0.3">
      <c r="A8200">
        <v>2017</v>
      </c>
      <c r="B8200">
        <v>11</v>
      </c>
      <c r="C8200">
        <v>30</v>
      </c>
      <c r="D8200" t="s">
        <v>1937</v>
      </c>
      <c r="E8200" t="s">
        <v>2754</v>
      </c>
      <c r="F8200" t="s">
        <v>2868</v>
      </c>
      <c r="G8200">
        <v>0.5</v>
      </c>
      <c r="H8200">
        <v>0</v>
      </c>
      <c r="I8200">
        <v>0.5</v>
      </c>
      <c r="J8200">
        <v>0</v>
      </c>
      <c r="K8200">
        <v>0.70000000001164153</v>
      </c>
      <c r="L8200">
        <v>0.94999999995343387</v>
      </c>
      <c r="M8200">
        <v>0.24999999994179234</v>
      </c>
    </row>
    <row r="8201" spans="1:13" x14ac:dyDescent="0.3">
      <c r="A8201">
        <v>2017</v>
      </c>
      <c r="B8201">
        <v>12</v>
      </c>
      <c r="C8201">
        <v>1</v>
      </c>
      <c r="D8201" t="s">
        <v>1938</v>
      </c>
      <c r="E8201" t="s">
        <v>2745</v>
      </c>
      <c r="G8201">
        <v>1.4999999999999999E-2</v>
      </c>
      <c r="H8201">
        <v>0</v>
      </c>
      <c r="I8201">
        <v>1.4999999999999999E-2</v>
      </c>
      <c r="J8201">
        <v>0</v>
      </c>
      <c r="K8201">
        <v>0.70000000001164153</v>
      </c>
      <c r="L8201">
        <v>1.0499999999301508</v>
      </c>
      <c r="M8201">
        <v>0.34999999991850927</v>
      </c>
    </row>
    <row r="8202" spans="1:13" x14ac:dyDescent="0.3">
      <c r="A8202">
        <v>2017</v>
      </c>
      <c r="B8202">
        <v>12</v>
      </c>
      <c r="C8202">
        <v>3</v>
      </c>
      <c r="D8202" t="s">
        <v>1940</v>
      </c>
      <c r="E8202" t="s">
        <v>2752</v>
      </c>
      <c r="F8202" t="s">
        <v>2752</v>
      </c>
      <c r="G8202">
        <v>0.04</v>
      </c>
      <c r="H8202">
        <v>0</v>
      </c>
      <c r="I8202">
        <v>0.04</v>
      </c>
      <c r="J8202">
        <v>0</v>
      </c>
      <c r="K8202">
        <v>0.70000000001164153</v>
      </c>
      <c r="L8202">
        <v>1.0083333333022892</v>
      </c>
      <c r="M8202">
        <v>0.30833333329064772</v>
      </c>
    </row>
    <row r="8203" spans="1:13" x14ac:dyDescent="0.3">
      <c r="A8203">
        <v>2017</v>
      </c>
      <c r="B8203">
        <v>12</v>
      </c>
      <c r="C8203">
        <v>8</v>
      </c>
      <c r="D8203" t="s">
        <v>1945</v>
      </c>
      <c r="E8203" t="s">
        <v>2752</v>
      </c>
      <c r="F8203" t="s">
        <v>2859</v>
      </c>
      <c r="G8203">
        <v>1.4</v>
      </c>
      <c r="H8203">
        <v>0.4</v>
      </c>
      <c r="I8203">
        <v>1</v>
      </c>
      <c r="J8203">
        <v>0</v>
      </c>
      <c r="K8203">
        <v>0.70000000001164153</v>
      </c>
      <c r="L8203">
        <v>2.1000000000349246</v>
      </c>
      <c r="M8203">
        <v>1.4000000000232831</v>
      </c>
    </row>
    <row r="8204" spans="1:13" x14ac:dyDescent="0.3">
      <c r="A8204">
        <v>2017</v>
      </c>
      <c r="B8204">
        <v>12</v>
      </c>
      <c r="C8204">
        <v>28</v>
      </c>
      <c r="D8204" t="s">
        <v>1965</v>
      </c>
      <c r="E8204" t="s">
        <v>2749</v>
      </c>
      <c r="F8204" t="s">
        <v>2768</v>
      </c>
      <c r="G8204">
        <v>0.01</v>
      </c>
      <c r="H8204">
        <v>0</v>
      </c>
      <c r="I8204">
        <v>0.01</v>
      </c>
      <c r="J8204">
        <v>0</v>
      </c>
      <c r="K8204">
        <v>0.70000000001164153</v>
      </c>
      <c r="L8204">
        <v>1.03333333338378</v>
      </c>
      <c r="M8204">
        <v>0.33333333337213844</v>
      </c>
    </row>
    <row r="8205" spans="1:13" x14ac:dyDescent="0.3">
      <c r="A8205">
        <v>2018</v>
      </c>
      <c r="B8205">
        <v>1</v>
      </c>
      <c r="C8205">
        <v>9</v>
      </c>
      <c r="D8205" t="s">
        <v>1977</v>
      </c>
      <c r="E8205" t="s">
        <v>2741</v>
      </c>
      <c r="F8205" t="s">
        <v>2742</v>
      </c>
      <c r="G8205">
        <v>0.3</v>
      </c>
      <c r="H8205">
        <v>0</v>
      </c>
      <c r="I8205">
        <v>0.3</v>
      </c>
      <c r="J8205">
        <v>0</v>
      </c>
      <c r="K8205">
        <v>0.70000000001164153</v>
      </c>
      <c r="L8205">
        <v>1.7000000001280569</v>
      </c>
      <c r="M8205">
        <v>1.0000000001164153</v>
      </c>
    </row>
    <row r="8206" spans="1:13" x14ac:dyDescent="0.3">
      <c r="A8206">
        <v>2018</v>
      </c>
      <c r="B8206">
        <v>1</v>
      </c>
      <c r="C8206">
        <v>12</v>
      </c>
      <c r="D8206" t="s">
        <v>1980</v>
      </c>
      <c r="E8206" t="s">
        <v>2745</v>
      </c>
      <c r="F8206" t="s">
        <v>2824</v>
      </c>
      <c r="G8206">
        <v>0.53</v>
      </c>
      <c r="H8206">
        <v>0</v>
      </c>
      <c r="I8206">
        <v>0.53</v>
      </c>
      <c r="J8206">
        <v>0</v>
      </c>
      <c r="K8206">
        <v>0.70000000001164153</v>
      </c>
      <c r="L8206">
        <v>5.4250000000465661</v>
      </c>
      <c r="M8206">
        <v>4.7250000000349246</v>
      </c>
    </row>
    <row r="8207" spans="1:13" x14ac:dyDescent="0.3">
      <c r="A8207">
        <v>2018</v>
      </c>
      <c r="B8207">
        <v>1</v>
      </c>
      <c r="C8207">
        <v>16</v>
      </c>
      <c r="D8207" t="s">
        <v>1984</v>
      </c>
      <c r="E8207" t="s">
        <v>2866</v>
      </c>
      <c r="F8207" t="s">
        <v>2909</v>
      </c>
      <c r="G8207">
        <v>0.34</v>
      </c>
      <c r="H8207">
        <v>0</v>
      </c>
      <c r="I8207">
        <v>0.34</v>
      </c>
      <c r="J8207">
        <v>0</v>
      </c>
      <c r="K8207">
        <v>0.70000000001164153</v>
      </c>
      <c r="L8207">
        <v>19.033333333209157</v>
      </c>
      <c r="M8207">
        <v>18.333333333197515</v>
      </c>
    </row>
    <row r="8208" spans="1:13" x14ac:dyDescent="0.3">
      <c r="A8208">
        <v>2018</v>
      </c>
      <c r="B8208">
        <v>1</v>
      </c>
      <c r="C8208">
        <v>29</v>
      </c>
      <c r="D8208" t="s">
        <v>1997</v>
      </c>
      <c r="E8208" t="s">
        <v>2745</v>
      </c>
      <c r="F8208" t="s">
        <v>2818</v>
      </c>
      <c r="G8208">
        <v>0.01</v>
      </c>
      <c r="H8208">
        <v>0</v>
      </c>
      <c r="I8208">
        <v>0.01</v>
      </c>
      <c r="J8208">
        <v>0</v>
      </c>
      <c r="K8208">
        <v>0.70000000001164153</v>
      </c>
      <c r="L8208">
        <v>1.4833333334536292</v>
      </c>
      <c r="M8208">
        <v>0.78333333344198763</v>
      </c>
    </row>
    <row r="8209" spans="1:13" x14ac:dyDescent="0.3">
      <c r="A8209">
        <v>2018</v>
      </c>
      <c r="B8209">
        <v>1</v>
      </c>
      <c r="C8209">
        <v>29</v>
      </c>
      <c r="D8209" t="s">
        <v>1997</v>
      </c>
      <c r="E8209" t="s">
        <v>2752</v>
      </c>
      <c r="F8209" t="s">
        <v>2859</v>
      </c>
      <c r="G8209">
        <v>0.7</v>
      </c>
      <c r="H8209">
        <v>0</v>
      </c>
      <c r="I8209">
        <v>0.7</v>
      </c>
      <c r="J8209">
        <v>0</v>
      </c>
      <c r="K8209">
        <v>0.70000000001164153</v>
      </c>
      <c r="L8209">
        <v>1.3333333333139308</v>
      </c>
      <c r="M8209">
        <v>0.63333333330228925</v>
      </c>
    </row>
    <row r="8210" spans="1:13" x14ac:dyDescent="0.3">
      <c r="A8210">
        <v>2018</v>
      </c>
      <c r="B8210">
        <v>2</v>
      </c>
      <c r="C8210">
        <v>7</v>
      </c>
      <c r="D8210" t="s">
        <v>2006</v>
      </c>
      <c r="E8210" t="s">
        <v>2743</v>
      </c>
      <c r="F8210" t="s">
        <v>2744</v>
      </c>
      <c r="G8210">
        <v>0.01</v>
      </c>
      <c r="H8210">
        <v>0</v>
      </c>
      <c r="I8210">
        <v>0</v>
      </c>
      <c r="J8210">
        <v>0.01</v>
      </c>
      <c r="K8210">
        <v>0.70000000001164153</v>
      </c>
      <c r="L8210">
        <v>0.78333333326736465</v>
      </c>
      <c r="M8210">
        <v>8.3333333255723119E-2</v>
      </c>
    </row>
    <row r="8211" spans="1:13" x14ac:dyDescent="0.3">
      <c r="A8211">
        <v>2018</v>
      </c>
      <c r="B8211">
        <v>2</v>
      </c>
      <c r="C8211">
        <v>11</v>
      </c>
      <c r="D8211" t="s">
        <v>2010</v>
      </c>
      <c r="E8211" t="s">
        <v>2745</v>
      </c>
      <c r="F8211" t="s">
        <v>2761</v>
      </c>
      <c r="G8211">
        <v>1.0900000000000001</v>
      </c>
      <c r="H8211">
        <v>0</v>
      </c>
      <c r="I8211">
        <v>1.0900000000000001</v>
      </c>
      <c r="J8211">
        <v>0</v>
      </c>
      <c r="K8211">
        <v>0.70000000001164153</v>
      </c>
      <c r="L8211">
        <v>6.1000000000640284</v>
      </c>
      <c r="M8211">
        <v>5.4000000000523869</v>
      </c>
    </row>
    <row r="8212" spans="1:13" x14ac:dyDescent="0.3">
      <c r="A8212">
        <v>2018</v>
      </c>
      <c r="B8212">
        <v>2</v>
      </c>
      <c r="C8212">
        <v>12</v>
      </c>
      <c r="D8212" t="s">
        <v>2011</v>
      </c>
      <c r="E8212" t="s">
        <v>2745</v>
      </c>
      <c r="F8212" t="s">
        <v>2865</v>
      </c>
      <c r="G8212">
        <v>1.8</v>
      </c>
      <c r="H8212">
        <v>0</v>
      </c>
      <c r="I8212">
        <v>1.8</v>
      </c>
      <c r="J8212">
        <v>0</v>
      </c>
      <c r="K8212">
        <v>0.70000000001164153</v>
      </c>
      <c r="L8212">
        <v>1.2500000000582077</v>
      </c>
      <c r="M8212">
        <v>0.55000000004656613</v>
      </c>
    </row>
    <row r="8213" spans="1:13" x14ac:dyDescent="0.3">
      <c r="A8213">
        <v>2018</v>
      </c>
      <c r="B8213">
        <v>2</v>
      </c>
      <c r="C8213">
        <v>20</v>
      </c>
      <c r="D8213" t="s">
        <v>2019</v>
      </c>
      <c r="E8213" t="s">
        <v>2749</v>
      </c>
      <c r="F8213" t="s">
        <v>2854</v>
      </c>
      <c r="G8213">
        <v>0.01</v>
      </c>
      <c r="H8213">
        <v>0</v>
      </c>
      <c r="I8213">
        <v>0.01</v>
      </c>
      <c r="J8213">
        <v>0</v>
      </c>
      <c r="K8213">
        <v>0.70000000001164153</v>
      </c>
      <c r="L8213">
        <v>0.94999999995343387</v>
      </c>
      <c r="M8213">
        <v>0.24999999994179234</v>
      </c>
    </row>
    <row r="8214" spans="1:13" x14ac:dyDescent="0.3">
      <c r="A8214">
        <v>2018</v>
      </c>
      <c r="B8214">
        <v>2</v>
      </c>
      <c r="C8214">
        <v>26</v>
      </c>
      <c r="D8214" t="s">
        <v>2025</v>
      </c>
      <c r="E8214" t="s">
        <v>2752</v>
      </c>
      <c r="F8214" t="s">
        <v>2881</v>
      </c>
      <c r="G8214">
        <v>0.3</v>
      </c>
      <c r="H8214">
        <v>0</v>
      </c>
      <c r="I8214">
        <v>0.3</v>
      </c>
      <c r="J8214">
        <v>0</v>
      </c>
      <c r="K8214">
        <v>0.70000000001164153</v>
      </c>
      <c r="L8214">
        <v>1.2333333333372138</v>
      </c>
      <c r="M8214">
        <v>0.53333333332557231</v>
      </c>
    </row>
    <row r="8215" spans="1:13" x14ac:dyDescent="0.3">
      <c r="A8215">
        <v>2018</v>
      </c>
      <c r="B8215">
        <v>3</v>
      </c>
      <c r="C8215">
        <v>5</v>
      </c>
      <c r="D8215" t="s">
        <v>2032</v>
      </c>
      <c r="E8215" t="s">
        <v>2752</v>
      </c>
      <c r="F8215" t="s">
        <v>2847</v>
      </c>
      <c r="G8215">
        <v>0.1</v>
      </c>
      <c r="H8215">
        <v>0</v>
      </c>
      <c r="I8215">
        <v>0.1</v>
      </c>
      <c r="J8215">
        <v>0</v>
      </c>
      <c r="K8215">
        <v>0.70000000001164153</v>
      </c>
      <c r="L8215">
        <v>1.2333333333372138</v>
      </c>
      <c r="M8215">
        <v>0.53333333332557231</v>
      </c>
    </row>
    <row r="8216" spans="1:13" x14ac:dyDescent="0.3">
      <c r="A8216">
        <v>2018</v>
      </c>
      <c r="B8216">
        <v>3</v>
      </c>
      <c r="C8216">
        <v>10</v>
      </c>
      <c r="D8216" t="s">
        <v>2037</v>
      </c>
      <c r="E8216" t="s">
        <v>2749</v>
      </c>
      <c r="F8216" t="s">
        <v>2768</v>
      </c>
      <c r="G8216">
        <v>0.05</v>
      </c>
      <c r="H8216">
        <v>0</v>
      </c>
      <c r="I8216">
        <v>0.05</v>
      </c>
      <c r="J8216">
        <v>0</v>
      </c>
      <c r="K8216">
        <v>0.70000000001164153</v>
      </c>
      <c r="L8216">
        <v>1.5999999999767169</v>
      </c>
      <c r="M8216">
        <v>0.8999999999650754</v>
      </c>
    </row>
    <row r="8217" spans="1:13" x14ac:dyDescent="0.3">
      <c r="A8217">
        <v>2018</v>
      </c>
      <c r="B8217">
        <v>3</v>
      </c>
      <c r="C8217">
        <v>13</v>
      </c>
      <c r="D8217" t="s">
        <v>2040</v>
      </c>
      <c r="E8217" t="s">
        <v>2745</v>
      </c>
      <c r="F8217" t="s">
        <v>2846</v>
      </c>
      <c r="G8217">
        <v>0.02</v>
      </c>
      <c r="H8217">
        <v>0</v>
      </c>
      <c r="I8217">
        <v>0.02</v>
      </c>
      <c r="J8217">
        <v>0</v>
      </c>
      <c r="K8217">
        <v>0.70000000001164153</v>
      </c>
      <c r="L8217">
        <v>0.93333333323244005</v>
      </c>
      <c r="M8217">
        <v>0.23333333322079852</v>
      </c>
    </row>
    <row r="8218" spans="1:13" x14ac:dyDescent="0.3">
      <c r="A8218">
        <v>2018</v>
      </c>
      <c r="B8218">
        <v>3</v>
      </c>
      <c r="C8218">
        <v>15</v>
      </c>
      <c r="D8218" t="s">
        <v>2042</v>
      </c>
      <c r="E8218" t="s">
        <v>2745</v>
      </c>
      <c r="F8218" t="s">
        <v>2805</v>
      </c>
      <c r="G8218">
        <v>0.1</v>
      </c>
      <c r="H8218">
        <v>0</v>
      </c>
      <c r="I8218">
        <v>0.1</v>
      </c>
      <c r="J8218">
        <v>0</v>
      </c>
      <c r="K8218">
        <v>0.70000000001164153</v>
      </c>
      <c r="L8218">
        <v>0.88333333341870457</v>
      </c>
      <c r="M8218">
        <v>0.18333333340706304</v>
      </c>
    </row>
    <row r="8219" spans="1:13" x14ac:dyDescent="0.3">
      <c r="A8219">
        <v>2018</v>
      </c>
      <c r="B8219">
        <v>3</v>
      </c>
      <c r="C8219">
        <v>17</v>
      </c>
      <c r="D8219" t="s">
        <v>2044</v>
      </c>
      <c r="E8219" t="s">
        <v>2752</v>
      </c>
      <c r="F8219" t="s">
        <v>2798</v>
      </c>
      <c r="G8219">
        <v>0.5</v>
      </c>
      <c r="H8219">
        <v>0.2</v>
      </c>
      <c r="I8219">
        <v>0.3</v>
      </c>
      <c r="J8219">
        <v>0</v>
      </c>
      <c r="K8219">
        <v>0.70000000001164153</v>
      </c>
      <c r="L8219">
        <v>1.21666666661622</v>
      </c>
      <c r="M8219">
        <v>0.5166666666045785</v>
      </c>
    </row>
    <row r="8220" spans="1:13" x14ac:dyDescent="0.3">
      <c r="A8220">
        <v>2018</v>
      </c>
      <c r="B8220">
        <v>4</v>
      </c>
      <c r="C8220">
        <v>1</v>
      </c>
      <c r="D8220" t="s">
        <v>2059</v>
      </c>
      <c r="E8220" t="s">
        <v>2745</v>
      </c>
      <c r="F8220" t="s">
        <v>2824</v>
      </c>
      <c r="G8220">
        <v>0.03</v>
      </c>
      <c r="H8220">
        <v>0</v>
      </c>
      <c r="I8220">
        <v>0.03</v>
      </c>
      <c r="J8220">
        <v>0</v>
      </c>
      <c r="K8220">
        <v>0.70000000001164153</v>
      </c>
      <c r="L8220">
        <v>1.6666666666860692</v>
      </c>
      <c r="M8220">
        <v>0.96666666667442769</v>
      </c>
    </row>
    <row r="8221" spans="1:13" x14ac:dyDescent="0.3">
      <c r="A8221">
        <v>2018</v>
      </c>
      <c r="B8221">
        <v>4</v>
      </c>
      <c r="C8221">
        <v>4</v>
      </c>
      <c r="D8221" t="s">
        <v>2062</v>
      </c>
      <c r="E8221" t="s">
        <v>2745</v>
      </c>
      <c r="G8221">
        <v>1.4999999999999999E-2</v>
      </c>
      <c r="H8221">
        <v>0</v>
      </c>
      <c r="I8221">
        <v>1.4999999999999999E-2</v>
      </c>
      <c r="J8221">
        <v>0</v>
      </c>
      <c r="K8221">
        <v>0.70000000001164153</v>
      </c>
      <c r="L8221">
        <v>0.85833333333721384</v>
      </c>
      <c r="M8221">
        <v>0.15833333332557231</v>
      </c>
    </row>
    <row r="8222" spans="1:13" x14ac:dyDescent="0.3">
      <c r="A8222">
        <v>2018</v>
      </c>
      <c r="B8222">
        <v>4</v>
      </c>
      <c r="C8222">
        <v>22</v>
      </c>
      <c r="D8222" t="s">
        <v>2080</v>
      </c>
      <c r="E8222" t="s">
        <v>2773</v>
      </c>
      <c r="F8222" t="s">
        <v>2774</v>
      </c>
      <c r="G8222">
        <v>0.05</v>
      </c>
      <c r="H8222">
        <v>0</v>
      </c>
      <c r="I8222">
        <v>0.05</v>
      </c>
      <c r="J8222">
        <v>0</v>
      </c>
      <c r="K8222">
        <v>0.70000000001164153</v>
      </c>
      <c r="L8222">
        <v>1.1833333333488554</v>
      </c>
      <c r="M8222">
        <v>0.48333333333721384</v>
      </c>
    </row>
    <row r="8223" spans="1:13" x14ac:dyDescent="0.3">
      <c r="A8223">
        <v>2018</v>
      </c>
      <c r="B8223">
        <v>5</v>
      </c>
      <c r="C8223">
        <v>5</v>
      </c>
      <c r="D8223" t="s">
        <v>2093</v>
      </c>
      <c r="E8223" t="s">
        <v>2752</v>
      </c>
      <c r="F8223" t="s">
        <v>2814</v>
      </c>
      <c r="G8223">
        <v>0.06</v>
      </c>
      <c r="H8223">
        <v>0</v>
      </c>
      <c r="I8223">
        <v>0.06</v>
      </c>
      <c r="J8223">
        <v>0</v>
      </c>
      <c r="K8223">
        <v>0.70000000001164153</v>
      </c>
      <c r="L8223">
        <v>0.95000000012805685</v>
      </c>
      <c r="M8223">
        <v>0.25000000011641532</v>
      </c>
    </row>
    <row r="8224" spans="1:13" x14ac:dyDescent="0.3">
      <c r="A8224">
        <v>2018</v>
      </c>
      <c r="B8224">
        <v>9</v>
      </c>
      <c r="C8224">
        <v>12</v>
      </c>
      <c r="D8224" t="s">
        <v>2163</v>
      </c>
      <c r="E8224" t="s">
        <v>2749</v>
      </c>
      <c r="F8224" t="s">
        <v>2893</v>
      </c>
      <c r="G8224">
        <v>2</v>
      </c>
      <c r="H8224">
        <v>0</v>
      </c>
      <c r="I8224">
        <v>2</v>
      </c>
      <c r="J8224">
        <v>0</v>
      </c>
      <c r="K8224">
        <v>0.70000000001164153</v>
      </c>
      <c r="L8224">
        <v>0.76666666672099382</v>
      </c>
      <c r="M8224">
        <v>6.6666666709352285E-2</v>
      </c>
    </row>
    <row r="8225" spans="1:13" x14ac:dyDescent="0.3">
      <c r="A8225">
        <v>2018</v>
      </c>
      <c r="B8225">
        <v>10</v>
      </c>
      <c r="C8225">
        <v>26</v>
      </c>
      <c r="D8225" t="s">
        <v>2203</v>
      </c>
      <c r="E8225" t="s">
        <v>2745</v>
      </c>
      <c r="F8225" t="s">
        <v>2760</v>
      </c>
      <c r="G8225">
        <v>9.9999999999999992E-2</v>
      </c>
      <c r="H8225">
        <v>0</v>
      </c>
      <c r="I8225">
        <v>9.9999999999999992E-2</v>
      </c>
      <c r="J8225">
        <v>0</v>
      </c>
      <c r="K8225">
        <v>0.70000000001164153</v>
      </c>
      <c r="L8225">
        <v>1.0750000000116415</v>
      </c>
      <c r="M8225">
        <v>0.375</v>
      </c>
    </row>
    <row r="8226" spans="1:13" x14ac:dyDescent="0.3">
      <c r="A8226">
        <v>2018</v>
      </c>
      <c r="B8226">
        <v>11</v>
      </c>
      <c r="C8226">
        <v>29</v>
      </c>
      <c r="D8226" t="s">
        <v>2237</v>
      </c>
      <c r="E8226" t="s">
        <v>2745</v>
      </c>
      <c r="F8226" t="s">
        <v>2777</v>
      </c>
      <c r="G8226">
        <v>7.0000000000000007E-2</v>
      </c>
      <c r="H8226">
        <v>0</v>
      </c>
      <c r="I8226">
        <v>7.0000000000000007E-2</v>
      </c>
      <c r="J8226">
        <v>0</v>
      </c>
      <c r="K8226">
        <v>0.70000000001164153</v>
      </c>
      <c r="L8226">
        <v>7.6999999999534339</v>
      </c>
      <c r="M8226">
        <v>6.9999999999417923</v>
      </c>
    </row>
    <row r="8227" spans="1:13" x14ac:dyDescent="0.3">
      <c r="A8227">
        <v>2018</v>
      </c>
      <c r="B8227">
        <v>11</v>
      </c>
      <c r="C8227">
        <v>29</v>
      </c>
      <c r="D8227" t="s">
        <v>2237</v>
      </c>
      <c r="E8227" t="s">
        <v>2749</v>
      </c>
      <c r="F8227" t="s">
        <v>2783</v>
      </c>
      <c r="G8227">
        <v>0.01</v>
      </c>
      <c r="H8227">
        <v>0</v>
      </c>
      <c r="I8227">
        <v>0.01</v>
      </c>
      <c r="J8227">
        <v>0</v>
      </c>
      <c r="K8227">
        <v>0.70000000001164153</v>
      </c>
      <c r="L8227">
        <v>0.8333333334303461</v>
      </c>
      <c r="M8227">
        <v>0.13333333341870457</v>
      </c>
    </row>
    <row r="8228" spans="1:13" x14ac:dyDescent="0.3">
      <c r="A8228">
        <v>2018</v>
      </c>
      <c r="B8228">
        <v>12</v>
      </c>
      <c r="C8228">
        <v>11</v>
      </c>
      <c r="D8228" t="s">
        <v>2249</v>
      </c>
      <c r="E8228" t="s">
        <v>2752</v>
      </c>
      <c r="F8228" t="s">
        <v>2762</v>
      </c>
      <c r="G8228">
        <v>0.30000000000000004</v>
      </c>
      <c r="H8228">
        <v>0</v>
      </c>
      <c r="I8228">
        <v>0.2</v>
      </c>
      <c r="J8228">
        <v>0.1</v>
      </c>
      <c r="K8228">
        <v>0.70000000001164153</v>
      </c>
      <c r="L8228">
        <v>1.4333333332906477</v>
      </c>
      <c r="M8228">
        <v>0.73333333327900618</v>
      </c>
    </row>
    <row r="8229" spans="1:13" x14ac:dyDescent="0.3">
      <c r="A8229">
        <v>2018</v>
      </c>
      <c r="B8229">
        <v>12</v>
      </c>
      <c r="C8229">
        <v>12</v>
      </c>
      <c r="D8229" t="s">
        <v>2250</v>
      </c>
      <c r="E8229" t="s">
        <v>2745</v>
      </c>
      <c r="F8229" t="s">
        <v>2772</v>
      </c>
      <c r="G8229">
        <v>0.42000000000000004</v>
      </c>
      <c r="H8229">
        <v>0</v>
      </c>
      <c r="I8229">
        <v>0.42000000000000004</v>
      </c>
      <c r="J8229">
        <v>0</v>
      </c>
      <c r="K8229">
        <v>0.70000000001164153</v>
      </c>
      <c r="L8229">
        <v>3.3333333333721384</v>
      </c>
      <c r="M8229">
        <v>2.6333333333604969</v>
      </c>
    </row>
    <row r="8230" spans="1:13" x14ac:dyDescent="0.3">
      <c r="A8230">
        <v>2018</v>
      </c>
      <c r="B8230">
        <v>12</v>
      </c>
      <c r="C8230">
        <v>17</v>
      </c>
      <c r="D8230" t="s">
        <v>2255</v>
      </c>
      <c r="E8230" t="s">
        <v>2749</v>
      </c>
      <c r="F8230" t="s">
        <v>2806</v>
      </c>
      <c r="G8230">
        <v>1</v>
      </c>
      <c r="H8230">
        <v>0.2</v>
      </c>
      <c r="I8230">
        <v>0.8</v>
      </c>
      <c r="J8230">
        <v>0</v>
      </c>
      <c r="K8230">
        <v>0.70000000001164153</v>
      </c>
      <c r="L8230">
        <v>1.9166666666278616</v>
      </c>
      <c r="M8230">
        <v>1.21666666661622</v>
      </c>
    </row>
    <row r="8231" spans="1:13" x14ac:dyDescent="0.3">
      <c r="A8231">
        <v>2018</v>
      </c>
      <c r="B8231">
        <v>12</v>
      </c>
      <c r="C8231">
        <v>19</v>
      </c>
      <c r="D8231" t="s">
        <v>2257</v>
      </c>
      <c r="E8231" t="s">
        <v>2745</v>
      </c>
      <c r="F8231" t="s">
        <v>2766</v>
      </c>
      <c r="G8231">
        <v>3.7000000000000005E-2</v>
      </c>
      <c r="H8231">
        <v>0</v>
      </c>
      <c r="I8231">
        <v>3.7000000000000005E-2</v>
      </c>
      <c r="J8231">
        <v>0</v>
      </c>
      <c r="K8231">
        <v>0.70000000001164153</v>
      </c>
      <c r="L8231">
        <v>4.1499999999068677</v>
      </c>
      <c r="M8231">
        <v>3.4499999998952262</v>
      </c>
    </row>
    <row r="8232" spans="1:13" x14ac:dyDescent="0.3">
      <c r="A8232">
        <v>2018</v>
      </c>
      <c r="B8232">
        <v>12</v>
      </c>
      <c r="C8232">
        <v>24</v>
      </c>
      <c r="D8232" t="s">
        <v>2262</v>
      </c>
      <c r="E8232" t="s">
        <v>2745</v>
      </c>
      <c r="F8232" t="s">
        <v>2824</v>
      </c>
      <c r="G8232">
        <v>0.04</v>
      </c>
      <c r="H8232">
        <v>0.04</v>
      </c>
      <c r="I8232">
        <v>0</v>
      </c>
      <c r="J8232">
        <v>0</v>
      </c>
      <c r="K8232">
        <v>0.70000000001164153</v>
      </c>
      <c r="L8232">
        <v>2172.4500000000698</v>
      </c>
      <c r="M8232">
        <v>2171.7500000000582</v>
      </c>
    </row>
    <row r="8233" spans="1:13" x14ac:dyDescent="0.3">
      <c r="A8233">
        <v>2018</v>
      </c>
      <c r="B8233">
        <v>12</v>
      </c>
      <c r="C8233">
        <v>28</v>
      </c>
      <c r="D8233" t="s">
        <v>2266</v>
      </c>
      <c r="E8233" t="s">
        <v>2749</v>
      </c>
      <c r="F8233" t="s">
        <v>2849</v>
      </c>
      <c r="G8233">
        <v>0.01</v>
      </c>
      <c r="H8233">
        <v>0</v>
      </c>
      <c r="I8233">
        <v>0.01</v>
      </c>
      <c r="J8233">
        <v>0</v>
      </c>
      <c r="K8233">
        <v>0.70000000001164153</v>
      </c>
      <c r="L8233">
        <v>0.76666666654637083</v>
      </c>
      <c r="M8233">
        <v>6.6666666534729302E-2</v>
      </c>
    </row>
    <row r="8234" spans="1:13" x14ac:dyDescent="0.3">
      <c r="A8234">
        <v>2018</v>
      </c>
      <c r="B8234">
        <v>12</v>
      </c>
      <c r="C8234">
        <v>30</v>
      </c>
      <c r="D8234" t="s">
        <v>2268</v>
      </c>
      <c r="E8234" t="s">
        <v>2741</v>
      </c>
      <c r="F8234" t="s">
        <v>2769</v>
      </c>
      <c r="G8234">
        <v>0.49000000000000005</v>
      </c>
      <c r="H8234">
        <v>0</v>
      </c>
      <c r="I8234">
        <v>0.49000000000000005</v>
      </c>
      <c r="J8234">
        <v>0</v>
      </c>
      <c r="K8234">
        <v>0.70000000001164153</v>
      </c>
      <c r="L8234">
        <v>0.99999999994179234</v>
      </c>
      <c r="M8234">
        <v>0.29999999993015081</v>
      </c>
    </row>
    <row r="8235" spans="1:13" x14ac:dyDescent="0.3">
      <c r="A8235">
        <v>2019</v>
      </c>
      <c r="B8235">
        <v>1</v>
      </c>
      <c r="C8235">
        <v>13</v>
      </c>
      <c r="D8235" t="s">
        <v>2282</v>
      </c>
      <c r="E8235" t="s">
        <v>2754</v>
      </c>
      <c r="F8235" t="s">
        <v>2880</v>
      </c>
      <c r="G8235">
        <v>0.1</v>
      </c>
      <c r="H8235">
        <v>0</v>
      </c>
      <c r="I8235">
        <v>0.1</v>
      </c>
      <c r="J8235">
        <v>0</v>
      </c>
      <c r="K8235">
        <v>0.70000000001164153</v>
      </c>
      <c r="L8235">
        <v>15.866666666697711</v>
      </c>
      <c r="M8235">
        <v>15.166666666686069</v>
      </c>
    </row>
    <row r="8236" spans="1:13" x14ac:dyDescent="0.3">
      <c r="A8236">
        <v>2019</v>
      </c>
      <c r="B8236">
        <v>1</v>
      </c>
      <c r="C8236">
        <v>15</v>
      </c>
      <c r="D8236" t="s">
        <v>2284</v>
      </c>
      <c r="E8236" t="s">
        <v>2745</v>
      </c>
      <c r="F8236" t="s">
        <v>2824</v>
      </c>
      <c r="G8236">
        <v>0.41000000000000003</v>
      </c>
      <c r="H8236">
        <v>0.1</v>
      </c>
      <c r="I8236">
        <v>0.31000000000000005</v>
      </c>
      <c r="J8236">
        <v>0</v>
      </c>
      <c r="K8236">
        <v>0.70000000001164153</v>
      </c>
      <c r="L8236">
        <v>1.5555555555620231</v>
      </c>
      <c r="M8236">
        <v>0.85555555555038154</v>
      </c>
    </row>
    <row r="8237" spans="1:13" x14ac:dyDescent="0.3">
      <c r="A8237">
        <v>2019</v>
      </c>
      <c r="B8237">
        <v>1</v>
      </c>
      <c r="C8237">
        <v>29</v>
      </c>
      <c r="D8237" t="s">
        <v>2298</v>
      </c>
      <c r="E8237" t="s">
        <v>2745</v>
      </c>
      <c r="F8237" t="s">
        <v>2890</v>
      </c>
      <c r="G8237">
        <v>0.05</v>
      </c>
      <c r="H8237">
        <v>0</v>
      </c>
      <c r="I8237">
        <v>0.05</v>
      </c>
      <c r="J8237">
        <v>0</v>
      </c>
      <c r="K8237">
        <v>0.70000000001164153</v>
      </c>
      <c r="L8237">
        <v>1.5</v>
      </c>
      <c r="M8237">
        <v>0.79999999998835847</v>
      </c>
    </row>
    <row r="8238" spans="1:13" x14ac:dyDescent="0.3">
      <c r="A8238">
        <v>2019</v>
      </c>
      <c r="B8238">
        <v>2</v>
      </c>
      <c r="C8238">
        <v>8</v>
      </c>
      <c r="D8238" t="s">
        <v>2308</v>
      </c>
      <c r="E8238" t="s">
        <v>2745</v>
      </c>
      <c r="F8238" t="s">
        <v>2764</v>
      </c>
      <c r="G8238">
        <v>0.1</v>
      </c>
      <c r="H8238">
        <v>0</v>
      </c>
      <c r="I8238">
        <v>0.1</v>
      </c>
      <c r="J8238">
        <v>0</v>
      </c>
      <c r="K8238">
        <v>0.70000000001164153</v>
      </c>
      <c r="L8238">
        <v>1.7666666666627862</v>
      </c>
      <c r="M8238">
        <v>1.0666666666511446</v>
      </c>
    </row>
    <row r="8239" spans="1:13" x14ac:dyDescent="0.3">
      <c r="A8239">
        <v>2019</v>
      </c>
      <c r="B8239">
        <v>2</v>
      </c>
      <c r="C8239">
        <v>9</v>
      </c>
      <c r="D8239" t="s">
        <v>2309</v>
      </c>
      <c r="E8239" t="s">
        <v>2745</v>
      </c>
      <c r="F8239" t="s">
        <v>2760</v>
      </c>
      <c r="G8239">
        <v>0.01</v>
      </c>
      <c r="H8239">
        <v>0</v>
      </c>
      <c r="I8239">
        <v>0.01</v>
      </c>
      <c r="J8239">
        <v>0</v>
      </c>
      <c r="K8239">
        <v>0.70000000001164153</v>
      </c>
      <c r="L8239">
        <v>1.8666666666395031</v>
      </c>
      <c r="M8239">
        <v>1.1666666666278616</v>
      </c>
    </row>
    <row r="8240" spans="1:13" x14ac:dyDescent="0.3">
      <c r="A8240">
        <v>2019</v>
      </c>
      <c r="B8240">
        <v>2</v>
      </c>
      <c r="C8240">
        <v>10</v>
      </c>
      <c r="D8240" t="s">
        <v>2310</v>
      </c>
      <c r="E8240" t="s">
        <v>2752</v>
      </c>
      <c r="F8240" t="s">
        <v>2814</v>
      </c>
      <c r="G8240">
        <v>0.03</v>
      </c>
      <c r="H8240">
        <v>0</v>
      </c>
      <c r="I8240">
        <v>0.03</v>
      </c>
      <c r="J8240">
        <v>0</v>
      </c>
      <c r="K8240">
        <v>0.70000000001164153</v>
      </c>
      <c r="L8240">
        <v>1.0166666666627862</v>
      </c>
      <c r="M8240">
        <v>0.31666666665114462</v>
      </c>
    </row>
    <row r="8241" spans="1:13" x14ac:dyDescent="0.3">
      <c r="A8241">
        <v>2019</v>
      </c>
      <c r="B8241">
        <v>2</v>
      </c>
      <c r="C8241">
        <v>12</v>
      </c>
      <c r="D8241" t="s">
        <v>2312</v>
      </c>
      <c r="E8241" t="s">
        <v>2752</v>
      </c>
      <c r="F8241" t="s">
        <v>2928</v>
      </c>
      <c r="G8241">
        <v>0.1</v>
      </c>
      <c r="H8241">
        <v>0</v>
      </c>
      <c r="I8241">
        <v>0.1</v>
      </c>
      <c r="J8241">
        <v>0</v>
      </c>
      <c r="K8241">
        <v>0.70000000001164153</v>
      </c>
      <c r="L8241">
        <v>1.0833333333721384</v>
      </c>
      <c r="M8241">
        <v>0.38333333336049691</v>
      </c>
    </row>
    <row r="8242" spans="1:13" x14ac:dyDescent="0.3">
      <c r="A8242">
        <v>2019</v>
      </c>
      <c r="B8242">
        <v>2</v>
      </c>
      <c r="C8242">
        <v>17</v>
      </c>
      <c r="D8242" t="s">
        <v>2317</v>
      </c>
      <c r="E8242" t="s">
        <v>2752</v>
      </c>
      <c r="F8242" t="s">
        <v>2921</v>
      </c>
      <c r="G8242">
        <v>0.17</v>
      </c>
      <c r="H8242">
        <v>0</v>
      </c>
      <c r="I8242">
        <v>0.17</v>
      </c>
      <c r="J8242">
        <v>0</v>
      </c>
      <c r="K8242">
        <v>0.70000000001164153</v>
      </c>
      <c r="L8242">
        <v>1.216666666790843</v>
      </c>
      <c r="M8242">
        <v>0.51666666677920148</v>
      </c>
    </row>
    <row r="8243" spans="1:13" x14ac:dyDescent="0.3">
      <c r="A8243">
        <v>2019</v>
      </c>
      <c r="B8243">
        <v>2</v>
      </c>
      <c r="C8243">
        <v>27</v>
      </c>
      <c r="D8243" t="s">
        <v>2327</v>
      </c>
      <c r="E8243" t="s">
        <v>2743</v>
      </c>
      <c r="F8243" t="s">
        <v>2861</v>
      </c>
      <c r="G8243">
        <v>0.1</v>
      </c>
      <c r="H8243">
        <v>0</v>
      </c>
      <c r="I8243">
        <v>0.1</v>
      </c>
      <c r="J8243">
        <v>0</v>
      </c>
      <c r="K8243">
        <v>0.70000000001164153</v>
      </c>
      <c r="L8243">
        <v>0.78333333344198763</v>
      </c>
      <c r="M8243">
        <v>8.3333333430346102E-2</v>
      </c>
    </row>
    <row r="8244" spans="1:13" x14ac:dyDescent="0.3">
      <c r="A8244">
        <v>2019</v>
      </c>
      <c r="B8244">
        <v>3</v>
      </c>
      <c r="C8244">
        <v>7</v>
      </c>
      <c r="D8244" t="s">
        <v>2335</v>
      </c>
      <c r="E8244" t="s">
        <v>2752</v>
      </c>
      <c r="F8244" t="s">
        <v>2887</v>
      </c>
      <c r="G8244">
        <v>6.0000000000000005E-2</v>
      </c>
      <c r="H8244">
        <v>0.01</v>
      </c>
      <c r="I8244">
        <v>0.05</v>
      </c>
      <c r="J8244">
        <v>0</v>
      </c>
      <c r="K8244">
        <v>0.70000000001164153</v>
      </c>
      <c r="L8244">
        <v>0.90000000013969839</v>
      </c>
      <c r="M8244">
        <v>0.20000000012805685</v>
      </c>
    </row>
    <row r="8245" spans="1:13" x14ac:dyDescent="0.3">
      <c r="A8245">
        <v>2019</v>
      </c>
      <c r="B8245">
        <v>3</v>
      </c>
      <c r="C8245">
        <v>13</v>
      </c>
      <c r="D8245" t="s">
        <v>2341</v>
      </c>
      <c r="E8245" t="s">
        <v>2743</v>
      </c>
      <c r="F8245" t="s">
        <v>2817</v>
      </c>
      <c r="G8245">
        <v>0.21000000000000002</v>
      </c>
      <c r="H8245">
        <v>0.01</v>
      </c>
      <c r="I8245">
        <v>0.01</v>
      </c>
      <c r="J8245">
        <v>0.19</v>
      </c>
      <c r="K8245">
        <v>0.70000000001164153</v>
      </c>
      <c r="L8245">
        <v>1.2333333333372138</v>
      </c>
      <c r="M8245">
        <v>0.53333333332557231</v>
      </c>
    </row>
    <row r="8246" spans="1:13" x14ac:dyDescent="0.3">
      <c r="A8246">
        <v>2019</v>
      </c>
      <c r="B8246">
        <v>3</v>
      </c>
      <c r="C8246">
        <v>16</v>
      </c>
      <c r="D8246" t="s">
        <v>2344</v>
      </c>
      <c r="E8246" t="s">
        <v>2745</v>
      </c>
      <c r="F8246" t="s">
        <v>2846</v>
      </c>
      <c r="G8246">
        <v>0.18</v>
      </c>
      <c r="H8246">
        <v>0</v>
      </c>
      <c r="I8246">
        <v>0.18</v>
      </c>
      <c r="J8246">
        <v>0</v>
      </c>
      <c r="K8246">
        <v>0.70000000001164153</v>
      </c>
      <c r="L8246">
        <v>0.9833333333954215</v>
      </c>
      <c r="M8246">
        <v>0.28333333338377997</v>
      </c>
    </row>
    <row r="8247" spans="1:13" x14ac:dyDescent="0.3">
      <c r="A8247">
        <v>2019</v>
      </c>
      <c r="B8247">
        <v>3</v>
      </c>
      <c r="C8247">
        <v>31</v>
      </c>
      <c r="D8247" t="s">
        <v>2359</v>
      </c>
      <c r="E8247" t="s">
        <v>2745</v>
      </c>
      <c r="F8247" t="s">
        <v>2781</v>
      </c>
      <c r="G8247">
        <v>1.4999999999999999E-2</v>
      </c>
      <c r="H8247">
        <v>0</v>
      </c>
      <c r="I8247">
        <v>1.4999999999999999E-2</v>
      </c>
      <c r="J8247">
        <v>0</v>
      </c>
      <c r="K8247">
        <v>0.70000000001164153</v>
      </c>
      <c r="L8247">
        <v>0.96666666667442769</v>
      </c>
      <c r="M8247">
        <v>0.26666666666278616</v>
      </c>
    </row>
    <row r="8248" spans="1:13" x14ac:dyDescent="0.3">
      <c r="A8248">
        <v>2019</v>
      </c>
      <c r="B8248">
        <v>3</v>
      </c>
      <c r="C8248">
        <v>31</v>
      </c>
      <c r="D8248" t="s">
        <v>2359</v>
      </c>
      <c r="E8248" t="s">
        <v>2745</v>
      </c>
      <c r="F8248" t="s">
        <v>2782</v>
      </c>
      <c r="G8248">
        <v>0.18</v>
      </c>
      <c r="H8248">
        <v>0</v>
      </c>
      <c r="I8248">
        <v>0.18</v>
      </c>
      <c r="J8248">
        <v>0</v>
      </c>
      <c r="K8248">
        <v>0.70000000001164153</v>
      </c>
      <c r="L8248">
        <v>0.79999999998835847</v>
      </c>
      <c r="M8248">
        <v>9.9999999976716936E-2</v>
      </c>
    </row>
    <row r="8249" spans="1:13" x14ac:dyDescent="0.3">
      <c r="A8249">
        <v>2019</v>
      </c>
      <c r="B8249">
        <v>4</v>
      </c>
      <c r="C8249">
        <v>6</v>
      </c>
      <c r="D8249" t="s">
        <v>2365</v>
      </c>
      <c r="E8249" t="s">
        <v>2745</v>
      </c>
      <c r="F8249" t="s">
        <v>2818</v>
      </c>
      <c r="G8249">
        <v>0.04</v>
      </c>
      <c r="H8249">
        <v>0</v>
      </c>
      <c r="I8249">
        <v>0.04</v>
      </c>
      <c r="J8249">
        <v>0</v>
      </c>
      <c r="K8249">
        <v>0.70000000001164153</v>
      </c>
      <c r="L8249">
        <v>1.1833333333488554</v>
      </c>
      <c r="M8249">
        <v>0.48333333333721384</v>
      </c>
    </row>
    <row r="8250" spans="1:13" x14ac:dyDescent="0.3">
      <c r="A8250">
        <v>2019</v>
      </c>
      <c r="B8250">
        <v>4</v>
      </c>
      <c r="C8250">
        <v>20</v>
      </c>
      <c r="D8250" t="s">
        <v>2379</v>
      </c>
      <c r="E8250" t="s">
        <v>2749</v>
      </c>
      <c r="F8250" t="s">
        <v>2783</v>
      </c>
      <c r="G8250">
        <v>0.01</v>
      </c>
      <c r="H8250">
        <v>0</v>
      </c>
      <c r="I8250">
        <v>0.01</v>
      </c>
      <c r="J8250">
        <v>0</v>
      </c>
      <c r="K8250">
        <v>0.70000000001164153</v>
      </c>
      <c r="L8250">
        <v>0.91666666668606922</v>
      </c>
      <c r="M8250">
        <v>0.21666666667442769</v>
      </c>
    </row>
    <row r="8251" spans="1:13" x14ac:dyDescent="0.3">
      <c r="A8251">
        <v>2019</v>
      </c>
      <c r="B8251">
        <v>5</v>
      </c>
      <c r="C8251">
        <v>11</v>
      </c>
      <c r="D8251" t="s">
        <v>2400</v>
      </c>
      <c r="E8251" t="s">
        <v>2752</v>
      </c>
      <c r="F8251" t="s">
        <v>2950</v>
      </c>
      <c r="G8251">
        <v>0.02</v>
      </c>
      <c r="H8251">
        <v>0</v>
      </c>
      <c r="I8251">
        <v>0.02</v>
      </c>
      <c r="J8251">
        <v>0</v>
      </c>
      <c r="K8251">
        <v>0.70000000001164153</v>
      </c>
      <c r="L8251">
        <v>0.78333333326736465</v>
      </c>
      <c r="M8251">
        <v>8.3333333255723119E-2</v>
      </c>
    </row>
    <row r="8252" spans="1:13" x14ac:dyDescent="0.3">
      <c r="A8252">
        <v>2019</v>
      </c>
      <c r="B8252">
        <v>10</v>
      </c>
      <c r="C8252">
        <v>26</v>
      </c>
      <c r="D8252" t="s">
        <v>2507</v>
      </c>
      <c r="E8252" t="s">
        <v>2749</v>
      </c>
      <c r="F8252" t="s">
        <v>2849</v>
      </c>
      <c r="G8252">
        <v>0.01</v>
      </c>
      <c r="H8252">
        <v>0</v>
      </c>
      <c r="I8252">
        <v>0.01</v>
      </c>
      <c r="J8252">
        <v>0</v>
      </c>
      <c r="K8252">
        <v>0.70000000001164153</v>
      </c>
      <c r="L8252">
        <v>0.81666666670935228</v>
      </c>
      <c r="M8252">
        <v>0.11666666669771075</v>
      </c>
    </row>
    <row r="8253" spans="1:13" x14ac:dyDescent="0.3">
      <c r="A8253">
        <v>2019</v>
      </c>
      <c r="B8253">
        <v>10</v>
      </c>
      <c r="C8253">
        <v>31</v>
      </c>
      <c r="D8253" t="s">
        <v>2512</v>
      </c>
      <c r="E8253" t="s">
        <v>2745</v>
      </c>
      <c r="F8253" t="s">
        <v>2760</v>
      </c>
      <c r="G8253">
        <v>0.06</v>
      </c>
      <c r="H8253">
        <v>0</v>
      </c>
      <c r="I8253">
        <v>0</v>
      </c>
      <c r="J8253">
        <v>0.06</v>
      </c>
      <c r="K8253">
        <v>0.70000000001164153</v>
      </c>
      <c r="L8253">
        <v>1.1500000000814907</v>
      </c>
      <c r="M8253">
        <v>0.45000000006984919</v>
      </c>
    </row>
    <row r="8254" spans="1:13" x14ac:dyDescent="0.3">
      <c r="A8254">
        <v>2019</v>
      </c>
      <c r="B8254">
        <v>11</v>
      </c>
      <c r="C8254">
        <v>24</v>
      </c>
      <c r="D8254" t="s">
        <v>2536</v>
      </c>
      <c r="E8254" t="s">
        <v>2743</v>
      </c>
      <c r="F8254" t="s">
        <v>2759</v>
      </c>
      <c r="G8254">
        <v>3.0000000000000001E-3</v>
      </c>
      <c r="H8254">
        <v>0</v>
      </c>
      <c r="I8254">
        <v>0</v>
      </c>
      <c r="J8254">
        <v>3.0000000000000001E-3</v>
      </c>
      <c r="K8254">
        <v>0.70000000001164153</v>
      </c>
      <c r="L8254">
        <v>1.6000000001513399</v>
      </c>
      <c r="M8254">
        <v>0.90000000013969839</v>
      </c>
    </row>
    <row r="8255" spans="1:13" x14ac:dyDescent="0.3">
      <c r="A8255">
        <v>2019</v>
      </c>
      <c r="B8255">
        <v>11</v>
      </c>
      <c r="C8255">
        <v>28</v>
      </c>
      <c r="D8255" t="s">
        <v>2540</v>
      </c>
      <c r="E8255" t="s">
        <v>2741</v>
      </c>
      <c r="F8255" t="s">
        <v>2889</v>
      </c>
      <c r="G8255">
        <v>0.5</v>
      </c>
      <c r="H8255">
        <v>0</v>
      </c>
      <c r="I8255">
        <v>0.5</v>
      </c>
      <c r="J8255">
        <v>0</v>
      </c>
      <c r="K8255">
        <v>0.70000000001164153</v>
      </c>
      <c r="L8255">
        <v>0.96666666667442769</v>
      </c>
      <c r="M8255">
        <v>0.26666666666278616</v>
      </c>
    </row>
    <row r="8256" spans="1:13" x14ac:dyDescent="0.3">
      <c r="A8256">
        <v>2019</v>
      </c>
      <c r="B8256">
        <v>11</v>
      </c>
      <c r="C8256">
        <v>29</v>
      </c>
      <c r="D8256" t="s">
        <v>2541</v>
      </c>
      <c r="E8256" t="s">
        <v>2745</v>
      </c>
      <c r="F8256" t="s">
        <v>2846</v>
      </c>
      <c r="G8256">
        <v>0.56999999999999995</v>
      </c>
      <c r="H8256">
        <v>0</v>
      </c>
      <c r="I8256">
        <v>0.56999999999999995</v>
      </c>
      <c r="J8256">
        <v>0</v>
      </c>
      <c r="K8256">
        <v>0.70000000001164153</v>
      </c>
      <c r="L8256">
        <v>908.71666666679084</v>
      </c>
      <c r="M8256">
        <v>908.0166666667792</v>
      </c>
    </row>
    <row r="8257" spans="1:13" x14ac:dyDescent="0.3">
      <c r="A8257">
        <v>2019</v>
      </c>
      <c r="B8257">
        <v>12</v>
      </c>
      <c r="C8257">
        <v>2</v>
      </c>
      <c r="D8257" t="s">
        <v>2544</v>
      </c>
      <c r="E8257" t="s">
        <v>2745</v>
      </c>
      <c r="F8257" t="s">
        <v>2824</v>
      </c>
      <c r="G8257">
        <v>0.1</v>
      </c>
      <c r="H8257">
        <v>0</v>
      </c>
      <c r="I8257">
        <v>0.1</v>
      </c>
      <c r="J8257">
        <v>0</v>
      </c>
      <c r="K8257">
        <v>0.70000000001164153</v>
      </c>
      <c r="L8257">
        <v>1.0500000001047738</v>
      </c>
      <c r="M8257">
        <v>0.35000000009313226</v>
      </c>
    </row>
    <row r="8258" spans="1:13" x14ac:dyDescent="0.3">
      <c r="A8258">
        <v>2019</v>
      </c>
      <c r="B8258">
        <v>12</v>
      </c>
      <c r="C8258">
        <v>3</v>
      </c>
      <c r="D8258" t="s">
        <v>2545</v>
      </c>
      <c r="E8258" t="s">
        <v>2741</v>
      </c>
      <c r="F8258" t="s">
        <v>2741</v>
      </c>
      <c r="G8258">
        <v>0.1</v>
      </c>
      <c r="H8258">
        <v>0</v>
      </c>
      <c r="I8258">
        <v>0.1</v>
      </c>
      <c r="J8258">
        <v>0</v>
      </c>
      <c r="K8258">
        <v>0.70000000001164153</v>
      </c>
      <c r="L8258">
        <v>0.75</v>
      </c>
      <c r="M8258">
        <v>4.9999999988358468E-2</v>
      </c>
    </row>
    <row r="8259" spans="1:13" x14ac:dyDescent="0.3">
      <c r="A8259">
        <v>2019</v>
      </c>
      <c r="B8259">
        <v>12</v>
      </c>
      <c r="C8259">
        <v>12</v>
      </c>
      <c r="D8259" t="s">
        <v>2554</v>
      </c>
      <c r="E8259" t="s">
        <v>2741</v>
      </c>
      <c r="F8259" t="s">
        <v>2901</v>
      </c>
      <c r="G8259">
        <v>0.01</v>
      </c>
      <c r="H8259">
        <v>0</v>
      </c>
      <c r="I8259">
        <v>0.01</v>
      </c>
      <c r="J8259">
        <v>0</v>
      </c>
      <c r="K8259">
        <v>0.70000000001164153</v>
      </c>
      <c r="L8259">
        <v>0.78333333326736465</v>
      </c>
      <c r="M8259">
        <v>8.3333333255723119E-2</v>
      </c>
    </row>
    <row r="8260" spans="1:13" x14ac:dyDescent="0.3">
      <c r="A8260">
        <v>2019</v>
      </c>
      <c r="B8260">
        <v>12</v>
      </c>
      <c r="C8260">
        <v>13</v>
      </c>
      <c r="D8260" t="s">
        <v>2555</v>
      </c>
      <c r="E8260" t="s">
        <v>2743</v>
      </c>
      <c r="F8260" t="s">
        <v>2961</v>
      </c>
      <c r="G8260">
        <v>0.8</v>
      </c>
      <c r="H8260">
        <v>0</v>
      </c>
      <c r="I8260">
        <v>0.8</v>
      </c>
      <c r="J8260">
        <v>0</v>
      </c>
      <c r="K8260">
        <v>0.70000000001164153</v>
      </c>
      <c r="L8260">
        <v>0.75</v>
      </c>
      <c r="M8260">
        <v>4.9999999988358468E-2</v>
      </c>
    </row>
    <row r="8261" spans="1:13" x14ac:dyDescent="0.3">
      <c r="A8261">
        <v>2019</v>
      </c>
      <c r="B8261">
        <v>12</v>
      </c>
      <c r="C8261">
        <v>17</v>
      </c>
      <c r="D8261" t="s">
        <v>2559</v>
      </c>
      <c r="E8261" t="s">
        <v>2741</v>
      </c>
      <c r="F8261" t="s">
        <v>2889</v>
      </c>
      <c r="G8261">
        <v>0.1</v>
      </c>
      <c r="H8261">
        <v>0</v>
      </c>
      <c r="I8261">
        <v>0.1</v>
      </c>
      <c r="J8261">
        <v>0</v>
      </c>
      <c r="K8261">
        <v>0.70000000001164153</v>
      </c>
      <c r="L8261">
        <v>1.0666666666511446</v>
      </c>
      <c r="M8261">
        <v>0.36666666663950309</v>
      </c>
    </row>
    <row r="8262" spans="1:13" x14ac:dyDescent="0.3">
      <c r="A8262">
        <v>2019</v>
      </c>
      <c r="B8262">
        <v>12</v>
      </c>
      <c r="C8262">
        <v>20</v>
      </c>
      <c r="D8262" t="s">
        <v>2562</v>
      </c>
      <c r="E8262" t="s">
        <v>2743</v>
      </c>
      <c r="F8262" t="s">
        <v>2835</v>
      </c>
      <c r="G8262">
        <v>0.02</v>
      </c>
      <c r="H8262">
        <v>0</v>
      </c>
      <c r="I8262">
        <v>0.02</v>
      </c>
      <c r="J8262">
        <v>0</v>
      </c>
      <c r="K8262">
        <v>0.70000000001164153</v>
      </c>
      <c r="L8262">
        <v>0.71666666673263535</v>
      </c>
      <c r="M8262">
        <v>1.6666666720993817E-2</v>
      </c>
    </row>
    <row r="8263" spans="1:13" x14ac:dyDescent="0.3">
      <c r="A8263">
        <v>2019</v>
      </c>
      <c r="B8263">
        <v>12</v>
      </c>
      <c r="C8263">
        <v>22</v>
      </c>
      <c r="D8263" t="s">
        <v>2564</v>
      </c>
      <c r="E8263" t="s">
        <v>2745</v>
      </c>
      <c r="F8263" t="s">
        <v>2865</v>
      </c>
      <c r="G8263">
        <v>0.24</v>
      </c>
      <c r="H8263">
        <v>0.24</v>
      </c>
      <c r="I8263">
        <v>0</v>
      </c>
      <c r="J8263">
        <v>0</v>
      </c>
      <c r="K8263">
        <v>0.70000000001164153</v>
      </c>
      <c r="L8263">
        <v>550.41666666656965</v>
      </c>
      <c r="M8263">
        <v>549.71666666655801</v>
      </c>
    </row>
    <row r="8264" spans="1:13" x14ac:dyDescent="0.3">
      <c r="A8264">
        <v>2019</v>
      </c>
      <c r="B8264">
        <v>12</v>
      </c>
      <c r="C8264">
        <v>31</v>
      </c>
      <c r="D8264" t="s">
        <v>2573</v>
      </c>
      <c r="E8264" t="s">
        <v>2745</v>
      </c>
      <c r="F8264" t="s">
        <v>2760</v>
      </c>
      <c r="G8264">
        <v>0.4</v>
      </c>
      <c r="H8264">
        <v>0</v>
      </c>
      <c r="I8264">
        <v>0.4</v>
      </c>
      <c r="J8264">
        <v>0</v>
      </c>
      <c r="K8264">
        <v>0.70000000001164153</v>
      </c>
      <c r="L8264">
        <v>1.4833333332790062</v>
      </c>
      <c r="M8264">
        <v>0.78333333326736465</v>
      </c>
    </row>
    <row r="8265" spans="1:13" x14ac:dyDescent="0.3">
      <c r="A8265">
        <v>2020</v>
      </c>
      <c r="B8265">
        <v>1</v>
      </c>
      <c r="C8265">
        <v>2</v>
      </c>
      <c r="D8265" t="s">
        <v>2575</v>
      </c>
      <c r="E8265" t="s">
        <v>2743</v>
      </c>
      <c r="F8265" t="s">
        <v>2816</v>
      </c>
      <c r="G8265">
        <v>0.06</v>
      </c>
      <c r="H8265">
        <v>0</v>
      </c>
      <c r="I8265">
        <v>0.06</v>
      </c>
      <c r="J8265">
        <v>0</v>
      </c>
      <c r="K8265">
        <v>0.70000000001164153</v>
      </c>
      <c r="L8265">
        <v>2710.533333333442</v>
      </c>
      <c r="M8265">
        <v>2709.8333333334303</v>
      </c>
    </row>
    <row r="8266" spans="1:13" x14ac:dyDescent="0.3">
      <c r="A8266">
        <v>2020</v>
      </c>
      <c r="B8266">
        <v>1</v>
      </c>
      <c r="C8266">
        <v>5</v>
      </c>
      <c r="D8266" t="s">
        <v>2578</v>
      </c>
      <c r="E8266" t="s">
        <v>2745</v>
      </c>
      <c r="F8266" t="s">
        <v>2957</v>
      </c>
      <c r="G8266">
        <v>1.2</v>
      </c>
      <c r="H8266">
        <v>0</v>
      </c>
      <c r="I8266">
        <v>1.2</v>
      </c>
      <c r="J8266">
        <v>0</v>
      </c>
      <c r="K8266">
        <v>0.70000000001164153</v>
      </c>
      <c r="L8266">
        <v>1.0166666666627862</v>
      </c>
      <c r="M8266">
        <v>0.31666666665114462</v>
      </c>
    </row>
    <row r="8267" spans="1:13" x14ac:dyDescent="0.3">
      <c r="A8267">
        <v>2020</v>
      </c>
      <c r="B8267">
        <v>1</v>
      </c>
      <c r="C8267">
        <v>10</v>
      </c>
      <c r="D8267" t="s">
        <v>2583</v>
      </c>
      <c r="E8267" t="s">
        <v>2745</v>
      </c>
      <c r="F8267" t="s">
        <v>2805</v>
      </c>
      <c r="G8267">
        <v>0.13</v>
      </c>
      <c r="H8267">
        <v>0.13</v>
      </c>
      <c r="I8267">
        <v>0</v>
      </c>
      <c r="J8267">
        <v>0</v>
      </c>
      <c r="K8267">
        <v>0.70000000001164153</v>
      </c>
      <c r="L8267">
        <v>2.8333333333139308</v>
      </c>
      <c r="M8267">
        <v>2.1333333333022892</v>
      </c>
    </row>
    <row r="8268" spans="1:13" x14ac:dyDescent="0.3">
      <c r="A8268">
        <v>2020</v>
      </c>
      <c r="B8268">
        <v>1</v>
      </c>
      <c r="C8268">
        <v>23</v>
      </c>
      <c r="D8268" t="s">
        <v>2596</v>
      </c>
      <c r="E8268" t="s">
        <v>2743</v>
      </c>
      <c r="F8268" t="s">
        <v>2949</v>
      </c>
      <c r="G8268">
        <v>1</v>
      </c>
      <c r="H8268">
        <v>0</v>
      </c>
      <c r="I8268">
        <v>0.5</v>
      </c>
      <c r="J8268">
        <v>0.5</v>
      </c>
      <c r="K8268">
        <v>0.70000000001164153</v>
      </c>
      <c r="L8268">
        <v>0.83333333325572312</v>
      </c>
      <c r="M8268">
        <v>0.13333333324408159</v>
      </c>
    </row>
    <row r="8269" spans="1:13" x14ac:dyDescent="0.3">
      <c r="A8269">
        <v>2020</v>
      </c>
      <c r="B8269">
        <v>1</v>
      </c>
      <c r="C8269">
        <v>25</v>
      </c>
      <c r="D8269" t="s">
        <v>2598</v>
      </c>
      <c r="E8269" t="s">
        <v>2745</v>
      </c>
      <c r="F8269" t="s">
        <v>2824</v>
      </c>
      <c r="G8269">
        <v>0.17</v>
      </c>
      <c r="H8269">
        <v>0</v>
      </c>
      <c r="I8269">
        <v>0.17</v>
      </c>
      <c r="J8269">
        <v>0</v>
      </c>
      <c r="K8269">
        <v>0.70000000001164153</v>
      </c>
      <c r="L8269">
        <v>3.5333333333255723</v>
      </c>
      <c r="M8269">
        <v>2.8333333333139308</v>
      </c>
    </row>
    <row r="8270" spans="1:13" x14ac:dyDescent="0.3">
      <c r="A8270">
        <v>2020</v>
      </c>
      <c r="B8270">
        <v>2</v>
      </c>
      <c r="C8270">
        <v>6</v>
      </c>
      <c r="D8270" t="s">
        <v>2610</v>
      </c>
      <c r="E8270" t="s">
        <v>2752</v>
      </c>
      <c r="F8270" t="s">
        <v>2752</v>
      </c>
      <c r="G8270">
        <v>0.04</v>
      </c>
      <c r="H8270">
        <v>0.04</v>
      </c>
      <c r="I8270">
        <v>0</v>
      </c>
      <c r="J8270">
        <v>0</v>
      </c>
      <c r="K8270">
        <v>0.70000000001164153</v>
      </c>
      <c r="L8270">
        <v>0.96666666667442769</v>
      </c>
      <c r="M8270">
        <v>0.26666666666278616</v>
      </c>
    </row>
    <row r="8271" spans="1:13" x14ac:dyDescent="0.3">
      <c r="A8271">
        <v>2020</v>
      </c>
      <c r="B8271">
        <v>2</v>
      </c>
      <c r="C8271">
        <v>8</v>
      </c>
      <c r="D8271" t="s">
        <v>2612</v>
      </c>
      <c r="E8271" t="s">
        <v>2773</v>
      </c>
      <c r="F8271" t="s">
        <v>2774</v>
      </c>
      <c r="G8271">
        <v>0.01</v>
      </c>
      <c r="H8271">
        <v>0</v>
      </c>
      <c r="I8271">
        <v>0.01</v>
      </c>
      <c r="J8271">
        <v>0</v>
      </c>
      <c r="K8271">
        <v>0.70000000001164153</v>
      </c>
      <c r="L8271">
        <v>1.03333333338378</v>
      </c>
      <c r="M8271">
        <v>0.33333333337213844</v>
      </c>
    </row>
    <row r="8272" spans="1:13" x14ac:dyDescent="0.3">
      <c r="A8272">
        <v>2020</v>
      </c>
      <c r="B8272">
        <v>2</v>
      </c>
      <c r="C8272">
        <v>14</v>
      </c>
      <c r="D8272" t="s">
        <v>2618</v>
      </c>
      <c r="E8272" t="s">
        <v>2741</v>
      </c>
      <c r="F8272" t="s">
        <v>2872</v>
      </c>
      <c r="G8272">
        <v>0.01</v>
      </c>
      <c r="H8272">
        <v>0</v>
      </c>
      <c r="I8272">
        <v>0.01</v>
      </c>
      <c r="J8272">
        <v>0</v>
      </c>
      <c r="K8272">
        <v>0.70000000001164153</v>
      </c>
      <c r="L8272">
        <v>1.0833333331975155</v>
      </c>
      <c r="M8272">
        <v>0.38333333318587393</v>
      </c>
    </row>
    <row r="8273" spans="1:13" x14ac:dyDescent="0.3">
      <c r="A8273">
        <v>2020</v>
      </c>
      <c r="B8273">
        <v>2</v>
      </c>
      <c r="C8273">
        <v>16</v>
      </c>
      <c r="D8273" t="s">
        <v>2620</v>
      </c>
      <c r="E8273" t="s">
        <v>2745</v>
      </c>
      <c r="F8273" t="s">
        <v>2912</v>
      </c>
      <c r="G8273">
        <v>0.25</v>
      </c>
      <c r="H8273">
        <v>0</v>
      </c>
      <c r="I8273">
        <v>0.25</v>
      </c>
      <c r="J8273">
        <v>0</v>
      </c>
      <c r="K8273">
        <v>0.70000000001164153</v>
      </c>
      <c r="L8273">
        <v>4.78333333338378</v>
      </c>
      <c r="M8273">
        <v>4.0833333333721384</v>
      </c>
    </row>
    <row r="8274" spans="1:13" x14ac:dyDescent="0.3">
      <c r="A8274">
        <v>2020</v>
      </c>
      <c r="B8274">
        <v>2</v>
      </c>
      <c r="C8274">
        <v>20</v>
      </c>
      <c r="D8274" t="s">
        <v>2624</v>
      </c>
      <c r="E8274" t="s">
        <v>2741</v>
      </c>
      <c r="F8274" t="s">
        <v>2911</v>
      </c>
      <c r="G8274">
        <v>8.9999999999999993E-3</v>
      </c>
      <c r="H8274">
        <v>0</v>
      </c>
      <c r="I8274">
        <v>8.9999999999999993E-3</v>
      </c>
      <c r="J8274">
        <v>0</v>
      </c>
      <c r="K8274">
        <v>0.70000000001164153</v>
      </c>
      <c r="L8274">
        <v>0.86666666669771075</v>
      </c>
      <c r="M8274">
        <v>0.16666666668606922</v>
      </c>
    </row>
    <row r="8275" spans="1:13" x14ac:dyDescent="0.3">
      <c r="A8275">
        <v>2020</v>
      </c>
      <c r="B8275">
        <v>2</v>
      </c>
      <c r="C8275">
        <v>22</v>
      </c>
      <c r="D8275" t="s">
        <v>2626</v>
      </c>
      <c r="E8275" t="s">
        <v>2745</v>
      </c>
      <c r="F8275" t="s">
        <v>2766</v>
      </c>
      <c r="G8275">
        <v>1.4100000000000001</v>
      </c>
      <c r="H8275">
        <v>0.6</v>
      </c>
      <c r="I8275">
        <v>0.81000000000000016</v>
      </c>
      <c r="J8275">
        <v>0</v>
      </c>
      <c r="K8275">
        <v>0.70000000001164153</v>
      </c>
      <c r="L8275">
        <v>16.149999999906868</v>
      </c>
      <c r="M8275">
        <v>15.449999999895226</v>
      </c>
    </row>
    <row r="8276" spans="1:13" x14ac:dyDescent="0.3">
      <c r="A8276">
        <v>2020</v>
      </c>
      <c r="B8276">
        <v>3</v>
      </c>
      <c r="C8276">
        <v>3</v>
      </c>
      <c r="D8276" t="s">
        <v>2636</v>
      </c>
      <c r="E8276" t="s">
        <v>2743</v>
      </c>
      <c r="F8276" t="s">
        <v>2827</v>
      </c>
      <c r="G8276">
        <v>0.1</v>
      </c>
      <c r="H8276">
        <v>0.1</v>
      </c>
      <c r="I8276">
        <v>0</v>
      </c>
      <c r="J8276">
        <v>0</v>
      </c>
      <c r="K8276">
        <v>0.70000000001164153</v>
      </c>
      <c r="L8276">
        <v>0.88333333341870457</v>
      </c>
      <c r="M8276">
        <v>0.18333333340706304</v>
      </c>
    </row>
    <row r="8277" spans="1:13" x14ac:dyDescent="0.3">
      <c r="A8277">
        <v>2020</v>
      </c>
      <c r="B8277">
        <v>3</v>
      </c>
      <c r="C8277">
        <v>12</v>
      </c>
      <c r="D8277" t="s">
        <v>2645</v>
      </c>
      <c r="E8277" t="s">
        <v>2745</v>
      </c>
      <c r="F8277" t="s">
        <v>2912</v>
      </c>
      <c r="G8277">
        <v>0.55000000000000004</v>
      </c>
      <c r="H8277">
        <v>0</v>
      </c>
      <c r="I8277">
        <v>0.55000000000000004</v>
      </c>
      <c r="J8277">
        <v>0</v>
      </c>
      <c r="K8277">
        <v>0.70000000001164153</v>
      </c>
      <c r="L8277">
        <v>3.46666666661622</v>
      </c>
      <c r="M8277">
        <v>2.7666666666045785</v>
      </c>
    </row>
    <row r="8278" spans="1:13" x14ac:dyDescent="0.3">
      <c r="A8278">
        <v>2020</v>
      </c>
      <c r="B8278">
        <v>3</v>
      </c>
      <c r="C8278">
        <v>17</v>
      </c>
      <c r="D8278" t="s">
        <v>2650</v>
      </c>
      <c r="E8278" t="s">
        <v>2741</v>
      </c>
      <c r="F8278" t="s">
        <v>2753</v>
      </c>
      <c r="G8278">
        <v>0.3</v>
      </c>
      <c r="H8278">
        <v>0</v>
      </c>
      <c r="I8278">
        <v>0.3</v>
      </c>
      <c r="J8278">
        <v>0</v>
      </c>
      <c r="K8278">
        <v>0.70000000001164153</v>
      </c>
      <c r="L8278">
        <v>2.0333333333255723</v>
      </c>
      <c r="M8278">
        <v>1.3333333333139308</v>
      </c>
    </row>
    <row r="8279" spans="1:13" x14ac:dyDescent="0.3">
      <c r="A8279">
        <v>2020</v>
      </c>
      <c r="B8279">
        <v>3</v>
      </c>
      <c r="C8279">
        <v>22</v>
      </c>
      <c r="D8279" t="s">
        <v>2655</v>
      </c>
      <c r="E8279" t="s">
        <v>2749</v>
      </c>
      <c r="F8279" t="s">
        <v>2932</v>
      </c>
      <c r="G8279">
        <v>0.01</v>
      </c>
      <c r="H8279">
        <v>0.01</v>
      </c>
      <c r="I8279">
        <v>0</v>
      </c>
      <c r="J8279">
        <v>0</v>
      </c>
      <c r="K8279">
        <v>0.70000000001164153</v>
      </c>
      <c r="L8279">
        <v>1.1000000000931323</v>
      </c>
      <c r="M8279">
        <v>0.40000000008149073</v>
      </c>
    </row>
    <row r="8280" spans="1:13" x14ac:dyDescent="0.3">
      <c r="A8280">
        <v>2020</v>
      </c>
      <c r="B8280">
        <v>3</v>
      </c>
      <c r="C8280">
        <v>30</v>
      </c>
      <c r="D8280" t="s">
        <v>2663</v>
      </c>
      <c r="E8280" t="s">
        <v>2745</v>
      </c>
      <c r="F8280" t="s">
        <v>2782</v>
      </c>
      <c r="G8280">
        <v>0.3</v>
      </c>
      <c r="H8280">
        <v>0</v>
      </c>
      <c r="I8280">
        <v>0.3</v>
      </c>
      <c r="J8280">
        <v>0</v>
      </c>
      <c r="K8280">
        <v>0.70000000001164153</v>
      </c>
      <c r="L8280">
        <v>24.500000000058208</v>
      </c>
      <c r="M8280">
        <v>23.800000000046566</v>
      </c>
    </row>
    <row r="8281" spans="1:13" x14ac:dyDescent="0.3">
      <c r="A8281">
        <v>2020</v>
      </c>
      <c r="B8281">
        <v>3</v>
      </c>
      <c r="C8281">
        <v>30</v>
      </c>
      <c r="D8281" t="s">
        <v>2663</v>
      </c>
      <c r="E8281" t="s">
        <v>2745</v>
      </c>
      <c r="F8281" t="s">
        <v>2912</v>
      </c>
      <c r="G8281">
        <v>1.2</v>
      </c>
      <c r="H8281">
        <v>0</v>
      </c>
      <c r="I8281">
        <v>1.2</v>
      </c>
      <c r="J8281">
        <v>0</v>
      </c>
      <c r="K8281">
        <v>0.70000000001164153</v>
      </c>
      <c r="L8281">
        <v>5.6333333333604969</v>
      </c>
      <c r="M8281">
        <v>4.9333333333488554</v>
      </c>
    </row>
    <row r="8282" spans="1:13" x14ac:dyDescent="0.3">
      <c r="A8282">
        <v>2020</v>
      </c>
      <c r="B8282">
        <v>3</v>
      </c>
      <c r="C8282">
        <v>31</v>
      </c>
      <c r="D8282" t="s">
        <v>2664</v>
      </c>
      <c r="E8282" t="s">
        <v>2747</v>
      </c>
      <c r="F8282" t="s">
        <v>2748</v>
      </c>
      <c r="G8282">
        <v>0.01</v>
      </c>
      <c r="H8282">
        <v>0</v>
      </c>
      <c r="I8282">
        <v>0.01</v>
      </c>
      <c r="J8282">
        <v>0</v>
      </c>
      <c r="K8282">
        <v>0.70000000001164153</v>
      </c>
      <c r="L8282">
        <v>0.8166666665347293</v>
      </c>
      <c r="M8282">
        <v>0.11666666652308777</v>
      </c>
    </row>
    <row r="8283" spans="1:13" x14ac:dyDescent="0.3">
      <c r="A8283">
        <v>2020</v>
      </c>
      <c r="B8283">
        <v>4</v>
      </c>
      <c r="C8283">
        <v>11</v>
      </c>
      <c r="D8283" t="s">
        <v>2675</v>
      </c>
      <c r="E8283" t="s">
        <v>2741</v>
      </c>
      <c r="F8283" t="s">
        <v>2919</v>
      </c>
      <c r="G8283">
        <v>0.1</v>
      </c>
      <c r="H8283">
        <v>0</v>
      </c>
      <c r="I8283">
        <v>0.1</v>
      </c>
      <c r="J8283">
        <v>0</v>
      </c>
      <c r="K8283">
        <v>0.70000000001164153</v>
      </c>
      <c r="L8283">
        <v>0.8999999999650754</v>
      </c>
      <c r="M8283">
        <v>0.19999999995343387</v>
      </c>
    </row>
    <row r="8284" spans="1:13" x14ac:dyDescent="0.3">
      <c r="A8284">
        <v>2020</v>
      </c>
      <c r="B8284">
        <v>5</v>
      </c>
      <c r="C8284">
        <v>23</v>
      </c>
      <c r="D8284" t="s">
        <v>2716</v>
      </c>
      <c r="E8284" t="s">
        <v>2741</v>
      </c>
      <c r="F8284" t="s">
        <v>2753</v>
      </c>
      <c r="G8284">
        <v>1.0999999999999999E-2</v>
      </c>
      <c r="H8284">
        <v>0</v>
      </c>
      <c r="I8284">
        <v>1E-3</v>
      </c>
      <c r="J8284">
        <v>0.01</v>
      </c>
      <c r="K8284">
        <v>0.70000000001164153</v>
      </c>
      <c r="L8284">
        <v>1.0999999999185093</v>
      </c>
      <c r="M8284">
        <v>0.39999999990686774</v>
      </c>
    </row>
    <row r="8285" spans="1:13" x14ac:dyDescent="0.3">
      <c r="A8285">
        <v>2020</v>
      </c>
      <c r="B8285">
        <v>6</v>
      </c>
      <c r="C8285">
        <v>16</v>
      </c>
      <c r="D8285" t="s">
        <v>2732</v>
      </c>
      <c r="E8285" t="s">
        <v>2752</v>
      </c>
      <c r="F8285" t="s">
        <v>2993</v>
      </c>
      <c r="G8285">
        <v>0.46999999999999992</v>
      </c>
      <c r="H8285">
        <v>0</v>
      </c>
      <c r="I8285">
        <v>0.46999999999999992</v>
      </c>
      <c r="J8285">
        <v>0</v>
      </c>
      <c r="K8285">
        <v>0.70000000001164153</v>
      </c>
      <c r="L8285">
        <v>0.94999999995343387</v>
      </c>
      <c r="M8285">
        <v>0.24999999994179234</v>
      </c>
    </row>
    <row r="8286" spans="1:13" x14ac:dyDescent="0.3">
      <c r="A8286">
        <v>2015</v>
      </c>
      <c r="B8286">
        <v>2</v>
      </c>
      <c r="C8286">
        <v>8</v>
      </c>
      <c r="D8286" t="s">
        <v>1178</v>
      </c>
      <c r="E8286" t="s">
        <v>2745</v>
      </c>
      <c r="F8286" t="s">
        <v>2766</v>
      </c>
      <c r="G8286">
        <v>0.5</v>
      </c>
      <c r="H8286">
        <v>1.3000000000000001E-2</v>
      </c>
      <c r="I8286">
        <v>0.48700000000000004</v>
      </c>
      <c r="J8286">
        <v>0</v>
      </c>
      <c r="K8286">
        <v>0.70000000005529728</v>
      </c>
      <c r="L8286">
        <v>2.0500000000465661</v>
      </c>
      <c r="M8286">
        <v>1.3499999999912689</v>
      </c>
    </row>
    <row r="8287" spans="1:13" x14ac:dyDescent="0.3">
      <c r="A8287">
        <v>2014</v>
      </c>
      <c r="B8287">
        <v>2</v>
      </c>
      <c r="C8287">
        <v>7</v>
      </c>
      <c r="D8287" t="s">
        <v>918</v>
      </c>
      <c r="E8287" t="s">
        <v>2752</v>
      </c>
      <c r="F8287" t="s">
        <v>2752</v>
      </c>
      <c r="G8287">
        <v>0.36000000000000004</v>
      </c>
      <c r="H8287">
        <v>0.1</v>
      </c>
      <c r="I8287">
        <v>0.26</v>
      </c>
      <c r="J8287">
        <v>0</v>
      </c>
      <c r="K8287">
        <v>0.70000000009895302</v>
      </c>
      <c r="L8287">
        <v>0.98333333330811001</v>
      </c>
      <c r="M8287">
        <v>0.28333333320915699</v>
      </c>
    </row>
    <row r="8288" spans="1:13" x14ac:dyDescent="0.3">
      <c r="A8288">
        <v>2015</v>
      </c>
      <c r="B8288">
        <v>3</v>
      </c>
      <c r="C8288">
        <v>18</v>
      </c>
      <c r="D8288" t="s">
        <v>1216</v>
      </c>
      <c r="E8288" t="s">
        <v>2743</v>
      </c>
      <c r="F8288" t="s">
        <v>2922</v>
      </c>
      <c r="G8288">
        <v>9.0399999999999991</v>
      </c>
      <c r="H8288">
        <v>3.5</v>
      </c>
      <c r="I8288">
        <v>1.54</v>
      </c>
      <c r="J8288">
        <v>4</v>
      </c>
      <c r="K8288">
        <v>0.70000000009895302</v>
      </c>
      <c r="L8288">
        <v>1.4333333333779592</v>
      </c>
      <c r="M8288">
        <v>0.73333333327900618</v>
      </c>
    </row>
    <row r="8289" spans="1:13" x14ac:dyDescent="0.3">
      <c r="A8289">
        <v>2016</v>
      </c>
      <c r="B8289">
        <v>2</v>
      </c>
      <c r="C8289">
        <v>26</v>
      </c>
      <c r="D8289" t="s">
        <v>1491</v>
      </c>
      <c r="E8289" t="s">
        <v>2741</v>
      </c>
      <c r="F8289" t="s">
        <v>2787</v>
      </c>
      <c r="G8289">
        <v>0.03</v>
      </c>
      <c r="H8289">
        <v>0</v>
      </c>
      <c r="I8289">
        <v>0.03</v>
      </c>
      <c r="J8289">
        <v>0</v>
      </c>
      <c r="K8289">
        <v>0.70000000009895302</v>
      </c>
      <c r="L8289">
        <v>0.9833333333954215</v>
      </c>
      <c r="M8289">
        <v>0.28333333329646848</v>
      </c>
    </row>
    <row r="8290" spans="1:13" x14ac:dyDescent="0.3">
      <c r="A8290">
        <v>2018</v>
      </c>
      <c r="B8290">
        <v>1</v>
      </c>
      <c r="C8290">
        <v>29</v>
      </c>
      <c r="D8290" t="s">
        <v>1997</v>
      </c>
      <c r="E8290" t="s">
        <v>2745</v>
      </c>
      <c r="F8290" t="s">
        <v>2805</v>
      </c>
      <c r="G8290">
        <v>0.1</v>
      </c>
      <c r="H8290">
        <v>0</v>
      </c>
      <c r="I8290">
        <v>0.1</v>
      </c>
      <c r="J8290">
        <v>0</v>
      </c>
      <c r="K8290">
        <v>0.70000000009895302</v>
      </c>
      <c r="L8290">
        <v>2.5000000000291038</v>
      </c>
      <c r="M8290">
        <v>1.7999999999301508</v>
      </c>
    </row>
    <row r="8291" spans="1:13" x14ac:dyDescent="0.3">
      <c r="A8291">
        <v>2018</v>
      </c>
      <c r="B8291">
        <v>3</v>
      </c>
      <c r="C8291">
        <v>16</v>
      </c>
      <c r="D8291" t="s">
        <v>2043</v>
      </c>
      <c r="E8291" t="s">
        <v>2752</v>
      </c>
      <c r="F8291" t="s">
        <v>2798</v>
      </c>
      <c r="G8291">
        <v>0.37</v>
      </c>
      <c r="H8291">
        <v>0.08</v>
      </c>
      <c r="I8291">
        <v>0.29000000000000004</v>
      </c>
      <c r="J8291">
        <v>0</v>
      </c>
      <c r="K8291">
        <v>0.70000000009895302</v>
      </c>
      <c r="L8291">
        <v>1.3583333333954215</v>
      </c>
      <c r="M8291">
        <v>0.65833333329646848</v>
      </c>
    </row>
    <row r="8292" spans="1:13" x14ac:dyDescent="0.3">
      <c r="A8292">
        <v>2016</v>
      </c>
      <c r="B8292">
        <v>2</v>
      </c>
      <c r="C8292">
        <v>16</v>
      </c>
      <c r="D8292" t="s">
        <v>1481</v>
      </c>
      <c r="E8292" t="s">
        <v>2745</v>
      </c>
      <c r="F8292" t="s">
        <v>2824</v>
      </c>
      <c r="G8292">
        <v>0.41000000000000003</v>
      </c>
      <c r="H8292">
        <v>0</v>
      </c>
      <c r="I8292">
        <v>0.41000000000000003</v>
      </c>
      <c r="J8292">
        <v>0</v>
      </c>
      <c r="K8292">
        <v>0.70416666664823424</v>
      </c>
      <c r="L8292">
        <v>692.78333333336923</v>
      </c>
      <c r="M8292">
        <v>692.07916666672099</v>
      </c>
    </row>
    <row r="8293" spans="1:13" x14ac:dyDescent="0.3">
      <c r="A8293">
        <v>2019</v>
      </c>
      <c r="B8293">
        <v>3</v>
      </c>
      <c r="C8293">
        <v>17</v>
      </c>
      <c r="D8293" t="s">
        <v>2345</v>
      </c>
      <c r="E8293" t="s">
        <v>2752</v>
      </c>
      <c r="F8293" t="s">
        <v>2752</v>
      </c>
      <c r="G8293">
        <v>0.15000000000000002</v>
      </c>
      <c r="H8293">
        <v>0.04</v>
      </c>
      <c r="I8293">
        <v>0.1</v>
      </c>
      <c r="J8293">
        <v>0.01</v>
      </c>
      <c r="K8293">
        <v>0.70416666669188999</v>
      </c>
      <c r="L8293">
        <v>1.0916666666889796</v>
      </c>
      <c r="M8293">
        <v>0.38749999999708962</v>
      </c>
    </row>
    <row r="8294" spans="1:13" x14ac:dyDescent="0.3">
      <c r="A8294">
        <v>2013</v>
      </c>
      <c r="B8294">
        <v>3</v>
      </c>
      <c r="C8294">
        <v>25</v>
      </c>
      <c r="D8294" t="s">
        <v>707</v>
      </c>
      <c r="E8294" t="s">
        <v>2745</v>
      </c>
      <c r="F8294" t="s">
        <v>2805</v>
      </c>
      <c r="G8294">
        <v>0.13</v>
      </c>
      <c r="H8294">
        <v>0.01</v>
      </c>
      <c r="I8294">
        <v>0.02</v>
      </c>
      <c r="J8294">
        <v>0.1</v>
      </c>
      <c r="K8294">
        <v>0.70555555546889082</v>
      </c>
      <c r="L8294">
        <v>1.5055555555154569</v>
      </c>
      <c r="M8294">
        <v>0.80000000004656613</v>
      </c>
    </row>
    <row r="8295" spans="1:13" x14ac:dyDescent="0.3">
      <c r="A8295">
        <v>2013</v>
      </c>
      <c r="B8295">
        <v>2</v>
      </c>
      <c r="C8295">
        <v>20</v>
      </c>
      <c r="D8295" t="s">
        <v>674</v>
      </c>
      <c r="E8295" t="s">
        <v>2745</v>
      </c>
      <c r="F8295" t="s">
        <v>2824</v>
      </c>
      <c r="G8295">
        <v>0.71</v>
      </c>
      <c r="H8295">
        <v>0.01</v>
      </c>
      <c r="I8295">
        <v>0.7</v>
      </c>
      <c r="J8295">
        <v>0</v>
      </c>
      <c r="K8295">
        <v>0.70555555552709848</v>
      </c>
      <c r="L8295">
        <v>1.3277777777984738</v>
      </c>
      <c r="M8295">
        <v>0.62222222227137536</v>
      </c>
    </row>
    <row r="8296" spans="1:13" x14ac:dyDescent="0.3">
      <c r="A8296">
        <v>2014</v>
      </c>
      <c r="B8296">
        <v>3</v>
      </c>
      <c r="C8296">
        <v>7</v>
      </c>
      <c r="D8296" t="s">
        <v>946</v>
      </c>
      <c r="E8296" t="s">
        <v>2745</v>
      </c>
      <c r="F8296" t="s">
        <v>2777</v>
      </c>
      <c r="G8296">
        <v>0.185</v>
      </c>
      <c r="H8296">
        <v>0</v>
      </c>
      <c r="I8296">
        <v>0.185</v>
      </c>
      <c r="J8296">
        <v>0</v>
      </c>
      <c r="K8296">
        <v>0.70555555552709848</v>
      </c>
      <c r="L8296">
        <v>1.8555555556085892</v>
      </c>
      <c r="M8296">
        <v>1.1500000000814907</v>
      </c>
    </row>
    <row r="8297" spans="1:13" x14ac:dyDescent="0.3">
      <c r="A8297">
        <v>2015</v>
      </c>
      <c r="B8297">
        <v>2</v>
      </c>
      <c r="C8297">
        <v>14</v>
      </c>
      <c r="D8297" t="s">
        <v>1184</v>
      </c>
      <c r="E8297" t="s">
        <v>2745</v>
      </c>
      <c r="F8297" t="s">
        <v>2777</v>
      </c>
      <c r="G8297">
        <v>0.8</v>
      </c>
      <c r="H8297">
        <v>0</v>
      </c>
      <c r="I8297">
        <v>0.8</v>
      </c>
      <c r="J8297">
        <v>0</v>
      </c>
      <c r="K8297">
        <v>0.70555555552709848</v>
      </c>
      <c r="L8297">
        <v>2.2055555555853061</v>
      </c>
      <c r="M8297">
        <v>1.5000000000582077</v>
      </c>
    </row>
    <row r="8298" spans="1:13" x14ac:dyDescent="0.3">
      <c r="A8298">
        <v>2020</v>
      </c>
      <c r="B8298">
        <v>1</v>
      </c>
      <c r="C8298">
        <v>29</v>
      </c>
      <c r="D8298" t="s">
        <v>2602</v>
      </c>
      <c r="E8298" t="s">
        <v>2752</v>
      </c>
      <c r="F8298" t="s">
        <v>2752</v>
      </c>
      <c r="G8298">
        <v>0.29500000000000004</v>
      </c>
      <c r="H8298">
        <v>0.22500000000000001</v>
      </c>
      <c r="I8298">
        <v>7.0000000000000007E-2</v>
      </c>
      <c r="J8298">
        <v>0</v>
      </c>
      <c r="K8298">
        <v>0.70555555552709848</v>
      </c>
      <c r="L8298">
        <v>1.2999999999301508</v>
      </c>
      <c r="M8298">
        <v>0.59444444440305233</v>
      </c>
    </row>
    <row r="8299" spans="1:13" x14ac:dyDescent="0.3">
      <c r="A8299">
        <v>2013</v>
      </c>
      <c r="B8299">
        <v>2</v>
      </c>
      <c r="C8299">
        <v>10</v>
      </c>
      <c r="D8299" t="s">
        <v>664</v>
      </c>
      <c r="E8299" t="s">
        <v>2741</v>
      </c>
      <c r="F8299" t="s">
        <v>2787</v>
      </c>
      <c r="G8299">
        <v>1.76</v>
      </c>
      <c r="H8299">
        <v>0</v>
      </c>
      <c r="I8299">
        <v>1.76</v>
      </c>
      <c r="J8299">
        <v>0</v>
      </c>
      <c r="K8299">
        <v>0.70555555558530614</v>
      </c>
      <c r="L8299">
        <v>0.92222222220152617</v>
      </c>
      <c r="M8299">
        <v>0.21666666661622003</v>
      </c>
    </row>
    <row r="8300" spans="1:13" x14ac:dyDescent="0.3">
      <c r="A8300">
        <v>2015</v>
      </c>
      <c r="B8300">
        <v>1</v>
      </c>
      <c r="C8300">
        <v>13</v>
      </c>
      <c r="D8300" t="s">
        <v>1152</v>
      </c>
      <c r="E8300" t="s">
        <v>2745</v>
      </c>
      <c r="F8300" t="s">
        <v>2760</v>
      </c>
      <c r="G8300">
        <v>1.34</v>
      </c>
      <c r="H8300">
        <v>0</v>
      </c>
      <c r="I8300">
        <v>1.34</v>
      </c>
      <c r="J8300">
        <v>0</v>
      </c>
      <c r="K8300">
        <v>0.70555555558530614</v>
      </c>
      <c r="L8300">
        <v>2.6777777778333984</v>
      </c>
      <c r="M8300">
        <v>1.9722222222480923</v>
      </c>
    </row>
    <row r="8301" spans="1:13" x14ac:dyDescent="0.3">
      <c r="A8301">
        <v>2012</v>
      </c>
      <c r="B8301">
        <v>5</v>
      </c>
      <c r="C8301">
        <v>3</v>
      </c>
      <c r="D8301" t="s">
        <v>486</v>
      </c>
      <c r="E8301" t="s">
        <v>2752</v>
      </c>
      <c r="F8301" t="s">
        <v>2757</v>
      </c>
      <c r="G8301">
        <v>0.15000000000000002</v>
      </c>
      <c r="H8301">
        <v>0.09</v>
      </c>
      <c r="I8301">
        <v>0.06</v>
      </c>
      <c r="J8301">
        <v>0</v>
      </c>
      <c r="K8301">
        <v>0.70833333328482695</v>
      </c>
      <c r="L8301">
        <v>0.94999999995343387</v>
      </c>
      <c r="M8301">
        <v>0.24166666666860692</v>
      </c>
    </row>
    <row r="8302" spans="1:13" x14ac:dyDescent="0.3">
      <c r="A8302">
        <v>2012</v>
      </c>
      <c r="B8302">
        <v>12</v>
      </c>
      <c r="C8302">
        <v>5</v>
      </c>
      <c r="D8302" t="s">
        <v>598</v>
      </c>
      <c r="E8302" t="s">
        <v>2752</v>
      </c>
      <c r="F8302" t="s">
        <v>2814</v>
      </c>
      <c r="G8302">
        <v>0.16</v>
      </c>
      <c r="H8302">
        <v>0</v>
      </c>
      <c r="I8302">
        <v>0.16</v>
      </c>
      <c r="J8302">
        <v>0</v>
      </c>
      <c r="K8302">
        <v>0.70833333328482695</v>
      </c>
      <c r="L8302">
        <v>1.3999999999359716</v>
      </c>
      <c r="M8302">
        <v>0.69166666665114462</v>
      </c>
    </row>
    <row r="8303" spans="1:13" x14ac:dyDescent="0.3">
      <c r="A8303">
        <v>2015</v>
      </c>
      <c r="B8303">
        <v>3</v>
      </c>
      <c r="C8303">
        <v>19</v>
      </c>
      <c r="D8303" t="s">
        <v>1217</v>
      </c>
      <c r="E8303" t="s">
        <v>2743</v>
      </c>
      <c r="F8303" t="s">
        <v>2922</v>
      </c>
      <c r="G8303">
        <v>1.73</v>
      </c>
      <c r="H8303">
        <v>0</v>
      </c>
      <c r="I8303">
        <v>1.73</v>
      </c>
      <c r="J8303">
        <v>0</v>
      </c>
      <c r="K8303">
        <v>0.70833333328482695</v>
      </c>
      <c r="L8303">
        <v>30.399999999906868</v>
      </c>
      <c r="M8303">
        <v>29.691666666622041</v>
      </c>
    </row>
    <row r="8304" spans="1:13" x14ac:dyDescent="0.3">
      <c r="A8304">
        <v>2015</v>
      </c>
      <c r="B8304">
        <v>12</v>
      </c>
      <c r="C8304">
        <v>27</v>
      </c>
      <c r="D8304" t="s">
        <v>1430</v>
      </c>
      <c r="E8304" t="s">
        <v>2741</v>
      </c>
      <c r="F8304" t="s">
        <v>2872</v>
      </c>
      <c r="G8304">
        <v>0.18</v>
      </c>
      <c r="H8304">
        <v>0</v>
      </c>
      <c r="I8304">
        <v>0.18</v>
      </c>
      <c r="J8304">
        <v>0</v>
      </c>
      <c r="K8304">
        <v>0.70833333328482695</v>
      </c>
      <c r="L8304">
        <v>2.7499999999708962</v>
      </c>
      <c r="M8304">
        <v>2.0416666666860692</v>
      </c>
    </row>
    <row r="8305" spans="1:13" x14ac:dyDescent="0.3">
      <c r="A8305">
        <v>2016</v>
      </c>
      <c r="B8305">
        <v>12</v>
      </c>
      <c r="C8305">
        <v>13</v>
      </c>
      <c r="D8305" t="s">
        <v>1686</v>
      </c>
      <c r="E8305" t="s">
        <v>2745</v>
      </c>
      <c r="F8305" t="s">
        <v>2746</v>
      </c>
      <c r="G8305">
        <v>0.18</v>
      </c>
      <c r="H8305">
        <v>0</v>
      </c>
      <c r="I8305">
        <v>0.18</v>
      </c>
      <c r="J8305">
        <v>0</v>
      </c>
      <c r="K8305">
        <v>0.70833333328482695</v>
      </c>
      <c r="L8305">
        <v>2.0500000000465661</v>
      </c>
      <c r="M8305">
        <v>1.3416666667617392</v>
      </c>
    </row>
    <row r="8306" spans="1:13" x14ac:dyDescent="0.3">
      <c r="A8306">
        <v>2016</v>
      </c>
      <c r="B8306">
        <v>12</v>
      </c>
      <c r="C8306">
        <v>30</v>
      </c>
      <c r="D8306" t="s">
        <v>1703</v>
      </c>
      <c r="E8306" t="s">
        <v>2747</v>
      </c>
      <c r="F8306" t="s">
        <v>2748</v>
      </c>
      <c r="G8306">
        <v>0.11</v>
      </c>
      <c r="H8306">
        <v>0</v>
      </c>
      <c r="I8306">
        <v>0.11</v>
      </c>
      <c r="J8306">
        <v>0</v>
      </c>
      <c r="K8306">
        <v>0.70833333328482695</v>
      </c>
      <c r="L8306">
        <v>1.0750000000116415</v>
      </c>
      <c r="M8306">
        <v>0.36666666672681458</v>
      </c>
    </row>
    <row r="8307" spans="1:13" x14ac:dyDescent="0.3">
      <c r="A8307">
        <v>2017</v>
      </c>
      <c r="B8307">
        <v>12</v>
      </c>
      <c r="C8307">
        <v>14</v>
      </c>
      <c r="D8307" t="s">
        <v>1951</v>
      </c>
      <c r="E8307" t="s">
        <v>2745</v>
      </c>
      <c r="F8307" t="s">
        <v>2766</v>
      </c>
      <c r="G8307">
        <v>1.95E-2</v>
      </c>
      <c r="H8307">
        <v>0.01</v>
      </c>
      <c r="I8307">
        <v>9.4999999999999998E-3</v>
      </c>
      <c r="J8307">
        <v>0</v>
      </c>
      <c r="K8307">
        <v>0.70833333328482695</v>
      </c>
      <c r="L8307">
        <v>1.2666666666045785</v>
      </c>
      <c r="M8307">
        <v>0.55833333331975155</v>
      </c>
    </row>
    <row r="8308" spans="1:13" x14ac:dyDescent="0.3">
      <c r="A8308">
        <v>2018</v>
      </c>
      <c r="B8308">
        <v>1</v>
      </c>
      <c r="C8308">
        <v>20</v>
      </c>
      <c r="D8308" t="s">
        <v>1988</v>
      </c>
      <c r="E8308" t="s">
        <v>2745</v>
      </c>
      <c r="F8308" t="s">
        <v>2824</v>
      </c>
      <c r="G8308">
        <v>0.91</v>
      </c>
      <c r="H8308">
        <v>0</v>
      </c>
      <c r="I8308">
        <v>0.91</v>
      </c>
      <c r="J8308">
        <v>0</v>
      </c>
      <c r="K8308">
        <v>0.70833333328482695</v>
      </c>
      <c r="L8308">
        <v>1.1999999998952262</v>
      </c>
      <c r="M8308">
        <v>0.49166666661039926</v>
      </c>
    </row>
    <row r="8309" spans="1:13" x14ac:dyDescent="0.3">
      <c r="A8309">
        <v>2019</v>
      </c>
      <c r="B8309">
        <v>1</v>
      </c>
      <c r="C8309">
        <v>27</v>
      </c>
      <c r="D8309" t="s">
        <v>2296</v>
      </c>
      <c r="E8309" t="s">
        <v>2743</v>
      </c>
      <c r="F8309" t="s">
        <v>2922</v>
      </c>
      <c r="G8309">
        <v>1</v>
      </c>
      <c r="H8309">
        <v>0</v>
      </c>
      <c r="I8309">
        <v>1</v>
      </c>
      <c r="J8309">
        <v>0</v>
      </c>
      <c r="K8309">
        <v>0.70833333328482695</v>
      </c>
      <c r="L8309">
        <v>26.983333333366318</v>
      </c>
      <c r="M8309">
        <v>26.275000000081491</v>
      </c>
    </row>
    <row r="8310" spans="1:13" x14ac:dyDescent="0.3">
      <c r="A8310">
        <v>2019</v>
      </c>
      <c r="B8310">
        <v>2</v>
      </c>
      <c r="C8310">
        <v>14</v>
      </c>
      <c r="D8310" t="s">
        <v>2314</v>
      </c>
      <c r="E8310" t="s">
        <v>2745</v>
      </c>
      <c r="F8310" t="s">
        <v>2846</v>
      </c>
      <c r="G8310">
        <v>0.26</v>
      </c>
      <c r="H8310">
        <v>0</v>
      </c>
      <c r="I8310">
        <v>0.01</v>
      </c>
      <c r="J8310">
        <v>0.25</v>
      </c>
      <c r="K8310">
        <v>0.70833333328482695</v>
      </c>
      <c r="L8310">
        <v>685.52500000008149</v>
      </c>
      <c r="M8310">
        <v>684.81666666679666</v>
      </c>
    </row>
    <row r="8311" spans="1:13" x14ac:dyDescent="0.3">
      <c r="A8311">
        <v>2020</v>
      </c>
      <c r="B8311">
        <v>2</v>
      </c>
      <c r="C8311">
        <v>13</v>
      </c>
      <c r="D8311" t="s">
        <v>2617</v>
      </c>
      <c r="E8311" t="s">
        <v>2743</v>
      </c>
      <c r="F8311" t="s">
        <v>2986</v>
      </c>
      <c r="G8311">
        <v>0.02</v>
      </c>
      <c r="H8311">
        <v>0</v>
      </c>
      <c r="I8311">
        <v>0.02</v>
      </c>
      <c r="J8311">
        <v>0</v>
      </c>
      <c r="K8311">
        <v>0.70833333328482695</v>
      </c>
      <c r="L8311">
        <v>10.68333333323244</v>
      </c>
      <c r="M8311">
        <v>9.9749999999476131</v>
      </c>
    </row>
    <row r="8312" spans="1:13" x14ac:dyDescent="0.3">
      <c r="A8312">
        <v>2015</v>
      </c>
      <c r="B8312">
        <v>3</v>
      </c>
      <c r="C8312">
        <v>16</v>
      </c>
      <c r="D8312" t="s">
        <v>1214</v>
      </c>
      <c r="E8312" t="s">
        <v>2745</v>
      </c>
      <c r="F8312" t="s">
        <v>2746</v>
      </c>
      <c r="G8312">
        <v>0.84399999999999997</v>
      </c>
      <c r="H8312">
        <v>0.1</v>
      </c>
      <c r="I8312">
        <v>0.74399999999999999</v>
      </c>
      <c r="J8312">
        <v>0</v>
      </c>
      <c r="K8312">
        <v>0.70833333332848269</v>
      </c>
      <c r="L8312">
        <v>26.362499999930151</v>
      </c>
      <c r="M8312">
        <v>25.654166666601668</v>
      </c>
    </row>
    <row r="8313" spans="1:13" x14ac:dyDescent="0.3">
      <c r="A8313">
        <v>2016</v>
      </c>
      <c r="B8313">
        <v>1</v>
      </c>
      <c r="C8313">
        <v>3</v>
      </c>
      <c r="D8313" t="s">
        <v>1437</v>
      </c>
      <c r="E8313" t="s">
        <v>2745</v>
      </c>
      <c r="F8313" t="s">
        <v>2824</v>
      </c>
      <c r="G8313">
        <v>1.2524999999999999</v>
      </c>
      <c r="H8313">
        <v>0.25</v>
      </c>
      <c r="I8313">
        <v>0.40250000000000002</v>
      </c>
      <c r="J8313">
        <v>0.6</v>
      </c>
      <c r="K8313">
        <v>0.70833333332848269</v>
      </c>
      <c r="L8313">
        <v>1.6291666666948004</v>
      </c>
      <c r="M8313">
        <v>0.92083333336631767</v>
      </c>
    </row>
    <row r="8314" spans="1:13" x14ac:dyDescent="0.3">
      <c r="A8314">
        <v>2011</v>
      </c>
      <c r="B8314">
        <v>2</v>
      </c>
      <c r="C8314">
        <v>16</v>
      </c>
      <c r="D8314" t="s">
        <v>158</v>
      </c>
      <c r="E8314" t="s">
        <v>2749</v>
      </c>
      <c r="F8314" t="s">
        <v>2826</v>
      </c>
      <c r="G8314">
        <v>0.03</v>
      </c>
      <c r="H8314">
        <v>0</v>
      </c>
      <c r="I8314">
        <v>0.03</v>
      </c>
      <c r="J8314">
        <v>0</v>
      </c>
      <c r="K8314">
        <v>0.70833333337213844</v>
      </c>
      <c r="L8314">
        <v>0.86666666669771075</v>
      </c>
      <c r="M8314">
        <v>0.15833333332557231</v>
      </c>
    </row>
    <row r="8315" spans="1:13" x14ac:dyDescent="0.3">
      <c r="A8315">
        <v>2011</v>
      </c>
      <c r="B8315">
        <v>12</v>
      </c>
      <c r="C8315">
        <v>12</v>
      </c>
      <c r="D8315" t="s">
        <v>343</v>
      </c>
      <c r="E8315" t="s">
        <v>2745</v>
      </c>
      <c r="F8315" t="s">
        <v>2766</v>
      </c>
      <c r="G8315">
        <v>0.08</v>
      </c>
      <c r="H8315">
        <v>0</v>
      </c>
      <c r="I8315">
        <v>0.08</v>
      </c>
      <c r="J8315">
        <v>0</v>
      </c>
      <c r="K8315">
        <v>0.70833333337213844</v>
      </c>
      <c r="L8315">
        <v>1.0583333333779592</v>
      </c>
      <c r="M8315">
        <v>0.35000000000582077</v>
      </c>
    </row>
    <row r="8316" spans="1:13" x14ac:dyDescent="0.3">
      <c r="A8316">
        <v>2012</v>
      </c>
      <c r="B8316">
        <v>1</v>
      </c>
      <c r="C8316">
        <v>2</v>
      </c>
      <c r="D8316" t="s">
        <v>364</v>
      </c>
      <c r="E8316" t="s">
        <v>2745</v>
      </c>
      <c r="F8316" t="s">
        <v>2751</v>
      </c>
      <c r="G8316">
        <v>6.9999999999999993E-2</v>
      </c>
      <c r="H8316">
        <v>6.9999999999999993E-2</v>
      </c>
      <c r="I8316">
        <v>0</v>
      </c>
      <c r="J8316">
        <v>0</v>
      </c>
      <c r="K8316">
        <v>0.70833333337213844</v>
      </c>
      <c r="L8316">
        <v>5.5833333333721384</v>
      </c>
      <c r="M8316">
        <v>4.875</v>
      </c>
    </row>
    <row r="8317" spans="1:13" x14ac:dyDescent="0.3">
      <c r="A8317">
        <v>2012</v>
      </c>
      <c r="B8317">
        <v>1</v>
      </c>
      <c r="C8317">
        <v>6</v>
      </c>
      <c r="D8317" t="s">
        <v>368</v>
      </c>
      <c r="E8317" t="s">
        <v>2745</v>
      </c>
      <c r="F8317" t="s">
        <v>2902</v>
      </c>
      <c r="G8317">
        <v>1.5</v>
      </c>
      <c r="H8317">
        <v>0</v>
      </c>
      <c r="I8317">
        <v>1.5</v>
      </c>
      <c r="J8317">
        <v>0</v>
      </c>
      <c r="K8317">
        <v>0.70833333337213844</v>
      </c>
      <c r="L8317">
        <v>1.5750000000698492</v>
      </c>
      <c r="M8317">
        <v>0.86666666669771075</v>
      </c>
    </row>
    <row r="8318" spans="1:13" x14ac:dyDescent="0.3">
      <c r="A8318">
        <v>2012</v>
      </c>
      <c r="B8318">
        <v>3</v>
      </c>
      <c r="C8318">
        <v>10</v>
      </c>
      <c r="D8318" t="s">
        <v>432</v>
      </c>
      <c r="E8318" t="s">
        <v>2752</v>
      </c>
      <c r="F8318" t="s">
        <v>2844</v>
      </c>
      <c r="G8318">
        <v>0.57999999999999996</v>
      </c>
      <c r="H8318">
        <v>0</v>
      </c>
      <c r="I8318">
        <v>0.57999999999999996</v>
      </c>
      <c r="J8318">
        <v>0</v>
      </c>
      <c r="K8318">
        <v>0.70833333337213844</v>
      </c>
      <c r="L8318">
        <v>1.3166666666802485</v>
      </c>
      <c r="M8318">
        <v>0.60833333330811001</v>
      </c>
    </row>
    <row r="8319" spans="1:13" x14ac:dyDescent="0.3">
      <c r="A8319">
        <v>2012</v>
      </c>
      <c r="B8319">
        <v>4</v>
      </c>
      <c r="C8319">
        <v>17</v>
      </c>
      <c r="D8319" t="s">
        <v>470</v>
      </c>
      <c r="E8319" t="s">
        <v>2745</v>
      </c>
      <c r="F8319" t="s">
        <v>2818</v>
      </c>
      <c r="G8319">
        <v>0.16</v>
      </c>
      <c r="H8319">
        <v>0.03</v>
      </c>
      <c r="I8319">
        <v>0.13</v>
      </c>
      <c r="J8319">
        <v>0</v>
      </c>
      <c r="K8319">
        <v>0.70833333337213844</v>
      </c>
      <c r="L8319">
        <v>1.1083333333663177</v>
      </c>
      <c r="M8319">
        <v>0.39999999999417923</v>
      </c>
    </row>
    <row r="8320" spans="1:13" x14ac:dyDescent="0.3">
      <c r="A8320">
        <v>2013</v>
      </c>
      <c r="B8320">
        <v>1</v>
      </c>
      <c r="C8320">
        <v>28</v>
      </c>
      <c r="D8320" t="s">
        <v>651</v>
      </c>
      <c r="E8320" t="s">
        <v>2752</v>
      </c>
      <c r="F8320" t="s">
        <v>2752</v>
      </c>
      <c r="G8320">
        <v>0.28000000000000003</v>
      </c>
      <c r="H8320">
        <v>0</v>
      </c>
      <c r="I8320">
        <v>0.28000000000000003</v>
      </c>
      <c r="J8320">
        <v>0</v>
      </c>
      <c r="K8320">
        <v>0.70833333337213844</v>
      </c>
      <c r="L8320">
        <v>1.0916666667326353</v>
      </c>
      <c r="M8320">
        <v>0.38333333336049691</v>
      </c>
    </row>
    <row r="8321" spans="1:13" x14ac:dyDescent="0.3">
      <c r="A8321">
        <v>2013</v>
      </c>
      <c r="B8321">
        <v>2</v>
      </c>
      <c r="C8321">
        <v>27</v>
      </c>
      <c r="D8321" t="s">
        <v>681</v>
      </c>
      <c r="E8321" t="s">
        <v>2745</v>
      </c>
      <c r="F8321" t="s">
        <v>2824</v>
      </c>
      <c r="G8321">
        <v>0.05</v>
      </c>
      <c r="H8321">
        <v>0</v>
      </c>
      <c r="I8321">
        <v>0.05</v>
      </c>
      <c r="J8321">
        <v>0</v>
      </c>
      <c r="K8321">
        <v>0.70833333337213844</v>
      </c>
      <c r="L8321">
        <v>1.2833333333255723</v>
      </c>
      <c r="M8321">
        <v>0.57499999995343387</v>
      </c>
    </row>
    <row r="8322" spans="1:13" x14ac:dyDescent="0.3">
      <c r="A8322">
        <v>2013</v>
      </c>
      <c r="B8322">
        <v>4</v>
      </c>
      <c r="C8322">
        <v>18</v>
      </c>
      <c r="D8322" t="s">
        <v>731</v>
      </c>
      <c r="E8322" t="s">
        <v>2745</v>
      </c>
      <c r="F8322" t="s">
        <v>2760</v>
      </c>
      <c r="G8322">
        <v>2.1899999999999999E-2</v>
      </c>
      <c r="H8322">
        <v>0</v>
      </c>
      <c r="I8322">
        <v>2.1899999999999999E-2</v>
      </c>
      <c r="J8322">
        <v>0</v>
      </c>
      <c r="K8322">
        <v>0.70833333337213844</v>
      </c>
      <c r="L8322">
        <v>0.88333333341870457</v>
      </c>
      <c r="M8322">
        <v>0.17500000004656613</v>
      </c>
    </row>
    <row r="8323" spans="1:13" x14ac:dyDescent="0.3">
      <c r="A8323">
        <v>2013</v>
      </c>
      <c r="B8323">
        <v>11</v>
      </c>
      <c r="C8323">
        <v>24</v>
      </c>
      <c r="D8323" t="s">
        <v>843</v>
      </c>
      <c r="E8323" t="s">
        <v>2752</v>
      </c>
      <c r="F8323" t="s">
        <v>2844</v>
      </c>
      <c r="G8323">
        <v>0.9</v>
      </c>
      <c r="H8323">
        <v>0</v>
      </c>
      <c r="I8323">
        <v>0.9</v>
      </c>
      <c r="J8323">
        <v>0</v>
      </c>
      <c r="K8323">
        <v>0.70833333337213844</v>
      </c>
      <c r="L8323">
        <v>1.1083333333663177</v>
      </c>
      <c r="M8323">
        <v>0.39999999999417923</v>
      </c>
    </row>
    <row r="8324" spans="1:13" x14ac:dyDescent="0.3">
      <c r="A8324">
        <v>2013</v>
      </c>
      <c r="B8324">
        <v>12</v>
      </c>
      <c r="C8324">
        <v>25</v>
      </c>
      <c r="D8324" t="s">
        <v>874</v>
      </c>
      <c r="E8324" t="s">
        <v>2741</v>
      </c>
      <c r="F8324" t="s">
        <v>2778</v>
      </c>
      <c r="G8324">
        <v>0.02</v>
      </c>
      <c r="H8324">
        <v>0</v>
      </c>
      <c r="I8324">
        <v>0.02</v>
      </c>
      <c r="J8324">
        <v>0</v>
      </c>
      <c r="K8324">
        <v>0.70833333337213844</v>
      </c>
      <c r="L8324">
        <v>0.99166666666860692</v>
      </c>
      <c r="M8324">
        <v>0.28333333329646848</v>
      </c>
    </row>
    <row r="8325" spans="1:13" x14ac:dyDescent="0.3">
      <c r="A8325">
        <v>2014</v>
      </c>
      <c r="B8325">
        <v>12</v>
      </c>
      <c r="C8325">
        <v>13</v>
      </c>
      <c r="D8325" t="s">
        <v>1121</v>
      </c>
      <c r="E8325" t="s">
        <v>2752</v>
      </c>
      <c r="F8325" t="s">
        <v>2813</v>
      </c>
      <c r="G8325">
        <v>9.0000000000000011E-2</v>
      </c>
      <c r="H8325">
        <v>0</v>
      </c>
      <c r="I8325">
        <v>9.0000000000000011E-2</v>
      </c>
      <c r="J8325">
        <v>0</v>
      </c>
      <c r="K8325">
        <v>0.70833333337213844</v>
      </c>
      <c r="L8325">
        <v>1.7083333334012423</v>
      </c>
      <c r="M8325">
        <v>1.0000000000291038</v>
      </c>
    </row>
    <row r="8326" spans="1:13" x14ac:dyDescent="0.3">
      <c r="A8326">
        <v>2015</v>
      </c>
      <c r="B8326">
        <v>1</v>
      </c>
      <c r="C8326">
        <v>7</v>
      </c>
      <c r="D8326" t="s">
        <v>1146</v>
      </c>
      <c r="E8326" t="s">
        <v>2743</v>
      </c>
      <c r="F8326" t="s">
        <v>2861</v>
      </c>
      <c r="G8326">
        <v>1.03</v>
      </c>
      <c r="H8326">
        <v>0.83000000000000007</v>
      </c>
      <c r="I8326">
        <v>0.2</v>
      </c>
      <c r="J8326">
        <v>0</v>
      </c>
      <c r="K8326">
        <v>0.70833333337213844</v>
      </c>
      <c r="L8326">
        <v>1.44999999992433</v>
      </c>
      <c r="M8326">
        <v>0.7416666665521916</v>
      </c>
    </row>
    <row r="8327" spans="1:13" x14ac:dyDescent="0.3">
      <c r="A8327">
        <v>2015</v>
      </c>
      <c r="B8327">
        <v>1</v>
      </c>
      <c r="C8327">
        <v>27</v>
      </c>
      <c r="D8327" t="s">
        <v>1166</v>
      </c>
      <c r="E8327" t="s">
        <v>2745</v>
      </c>
      <c r="F8327" t="s">
        <v>2746</v>
      </c>
      <c r="G8327">
        <v>0.23</v>
      </c>
      <c r="H8327">
        <v>0</v>
      </c>
      <c r="I8327">
        <v>0.23</v>
      </c>
      <c r="J8327">
        <v>0</v>
      </c>
      <c r="K8327">
        <v>0.70833333337213844</v>
      </c>
      <c r="L8327">
        <v>1.5916666667035315</v>
      </c>
      <c r="M8327">
        <v>0.88333333333139308</v>
      </c>
    </row>
    <row r="8328" spans="1:13" x14ac:dyDescent="0.3">
      <c r="A8328">
        <v>2015</v>
      </c>
      <c r="B8328">
        <v>3</v>
      </c>
      <c r="C8328">
        <v>8</v>
      </c>
      <c r="D8328" t="s">
        <v>1206</v>
      </c>
      <c r="E8328" t="s">
        <v>2747</v>
      </c>
      <c r="F8328" t="s">
        <v>2748</v>
      </c>
      <c r="G8328">
        <v>0.02</v>
      </c>
      <c r="H8328">
        <v>0</v>
      </c>
      <c r="I8328">
        <v>0.02</v>
      </c>
      <c r="J8328">
        <v>0</v>
      </c>
      <c r="K8328">
        <v>0.70833333337213844</v>
      </c>
      <c r="L8328">
        <v>0.9083333334128838</v>
      </c>
      <c r="M8328">
        <v>0.20000000004074536</v>
      </c>
    </row>
    <row r="8329" spans="1:13" x14ac:dyDescent="0.3">
      <c r="A8329">
        <v>2016</v>
      </c>
      <c r="B8329">
        <v>1</v>
      </c>
      <c r="C8329">
        <v>1</v>
      </c>
      <c r="D8329" t="s">
        <v>1435</v>
      </c>
      <c r="E8329" t="s">
        <v>2745</v>
      </c>
      <c r="F8329" t="s">
        <v>2764</v>
      </c>
      <c r="G8329">
        <v>0.8</v>
      </c>
      <c r="H8329">
        <v>0</v>
      </c>
      <c r="I8329">
        <v>0.8</v>
      </c>
      <c r="J8329">
        <v>0</v>
      </c>
      <c r="K8329">
        <v>0.70833333337213844</v>
      </c>
      <c r="L8329">
        <v>0.94166666668024845</v>
      </c>
      <c r="M8329">
        <v>0.23333333330811001</v>
      </c>
    </row>
    <row r="8330" spans="1:13" x14ac:dyDescent="0.3">
      <c r="A8330">
        <v>2016</v>
      </c>
      <c r="B8330">
        <v>4</v>
      </c>
      <c r="C8330">
        <v>2</v>
      </c>
      <c r="D8330" t="s">
        <v>1527</v>
      </c>
      <c r="E8330" t="s">
        <v>2745</v>
      </c>
      <c r="G8330">
        <v>2.5309999999999997</v>
      </c>
      <c r="H8330">
        <v>0</v>
      </c>
      <c r="I8330">
        <v>2.5309999999999997</v>
      </c>
      <c r="J8330">
        <v>0</v>
      </c>
      <c r="K8330">
        <v>0.70833333337213844</v>
      </c>
      <c r="L8330">
        <v>1.3916666667500976</v>
      </c>
      <c r="M8330">
        <v>0.68333333337795921</v>
      </c>
    </row>
    <row r="8331" spans="1:13" x14ac:dyDescent="0.3">
      <c r="A8331">
        <v>2017</v>
      </c>
      <c r="B8331">
        <v>1</v>
      </c>
      <c r="C8331">
        <v>2</v>
      </c>
      <c r="D8331" t="s">
        <v>1706</v>
      </c>
      <c r="E8331" t="s">
        <v>2745</v>
      </c>
      <c r="F8331" t="s">
        <v>2811</v>
      </c>
      <c r="G8331">
        <v>0.51</v>
      </c>
      <c r="H8331">
        <v>0</v>
      </c>
      <c r="I8331">
        <v>0.51</v>
      </c>
      <c r="J8331">
        <v>0</v>
      </c>
      <c r="K8331">
        <v>0.70833333337213844</v>
      </c>
      <c r="L8331">
        <v>532.3750000000291</v>
      </c>
      <c r="M8331">
        <v>531.66666666665697</v>
      </c>
    </row>
    <row r="8332" spans="1:13" x14ac:dyDescent="0.3">
      <c r="A8332">
        <v>2017</v>
      </c>
      <c r="B8332">
        <v>2</v>
      </c>
      <c r="C8332">
        <v>18</v>
      </c>
      <c r="D8332" t="s">
        <v>1753</v>
      </c>
      <c r="E8332" t="s">
        <v>2745</v>
      </c>
      <c r="G8332">
        <v>0.93000000000000016</v>
      </c>
      <c r="H8332">
        <v>0</v>
      </c>
      <c r="I8332">
        <v>0.93000000000000016</v>
      </c>
      <c r="J8332">
        <v>0</v>
      </c>
      <c r="K8332">
        <v>0.70833333337213844</v>
      </c>
      <c r="L8332">
        <v>0.9750000000349246</v>
      </c>
      <c r="M8332">
        <v>0.26666666666278616</v>
      </c>
    </row>
    <row r="8333" spans="1:13" x14ac:dyDescent="0.3">
      <c r="A8333">
        <v>2019</v>
      </c>
      <c r="B8333">
        <v>11</v>
      </c>
      <c r="C8333">
        <v>23</v>
      </c>
      <c r="D8333" t="s">
        <v>2535</v>
      </c>
      <c r="E8333" t="s">
        <v>2745</v>
      </c>
      <c r="F8333" t="s">
        <v>2760</v>
      </c>
      <c r="G8333">
        <v>0.35</v>
      </c>
      <c r="H8333">
        <v>0</v>
      </c>
      <c r="I8333">
        <v>0.35</v>
      </c>
      <c r="J8333">
        <v>0</v>
      </c>
      <c r="K8333">
        <v>0.70833333337213844</v>
      </c>
      <c r="L8333">
        <v>2.2250000000058208</v>
      </c>
      <c r="M8333">
        <v>1.5166666666336823</v>
      </c>
    </row>
    <row r="8334" spans="1:13" x14ac:dyDescent="0.3">
      <c r="A8334">
        <v>2018</v>
      </c>
      <c r="B8334">
        <v>12</v>
      </c>
      <c r="C8334">
        <v>29</v>
      </c>
      <c r="D8334" t="s">
        <v>2267</v>
      </c>
      <c r="E8334" t="s">
        <v>2745</v>
      </c>
      <c r="F8334" t="s">
        <v>2765</v>
      </c>
      <c r="G8334">
        <v>0.3</v>
      </c>
      <c r="H8334">
        <v>0</v>
      </c>
      <c r="I8334">
        <v>0.3</v>
      </c>
      <c r="J8334">
        <v>0</v>
      </c>
      <c r="K8334">
        <v>0.71111111104255542</v>
      </c>
      <c r="L8334">
        <v>21.794444444414694</v>
      </c>
      <c r="M8334">
        <v>21.083333333372138</v>
      </c>
    </row>
    <row r="8335" spans="1:13" x14ac:dyDescent="0.3">
      <c r="A8335">
        <v>2016</v>
      </c>
      <c r="B8335">
        <v>2</v>
      </c>
      <c r="C8335">
        <v>15</v>
      </c>
      <c r="D8335" t="s">
        <v>1480</v>
      </c>
      <c r="E8335" t="s">
        <v>2752</v>
      </c>
      <c r="F8335" t="s">
        <v>2752</v>
      </c>
      <c r="G8335">
        <v>0.34</v>
      </c>
      <c r="H8335">
        <v>0.01</v>
      </c>
      <c r="I8335">
        <v>0.33000000000000007</v>
      </c>
      <c r="J8335">
        <v>0</v>
      </c>
      <c r="K8335">
        <v>0.71111111110076308</v>
      </c>
      <c r="L8335">
        <v>1.1777777777751908</v>
      </c>
      <c r="M8335">
        <v>0.46666666667442769</v>
      </c>
    </row>
    <row r="8336" spans="1:13" x14ac:dyDescent="0.3">
      <c r="A8336">
        <v>2019</v>
      </c>
      <c r="B8336">
        <v>3</v>
      </c>
      <c r="C8336">
        <v>17</v>
      </c>
      <c r="D8336" t="s">
        <v>2345</v>
      </c>
      <c r="E8336" t="s">
        <v>2745</v>
      </c>
      <c r="F8336" t="s">
        <v>2777</v>
      </c>
      <c r="G8336">
        <v>0.35300000000000004</v>
      </c>
      <c r="H8336">
        <v>0</v>
      </c>
      <c r="I8336">
        <v>0.35300000000000004</v>
      </c>
      <c r="J8336">
        <v>0</v>
      </c>
      <c r="K8336">
        <v>0.71111111110076308</v>
      </c>
      <c r="L8336" t="e">
        <v>#VALUE!</v>
      </c>
      <c r="M8336" t="e">
        <v>#VALUE!</v>
      </c>
    </row>
    <row r="8337" spans="1:13" x14ac:dyDescent="0.3">
      <c r="A8337">
        <v>2020</v>
      </c>
      <c r="B8337">
        <v>4</v>
      </c>
      <c r="C8337">
        <v>11</v>
      </c>
      <c r="D8337" t="s">
        <v>2675</v>
      </c>
      <c r="E8337" t="s">
        <v>2745</v>
      </c>
      <c r="F8337" t="s">
        <v>2782</v>
      </c>
      <c r="G8337">
        <v>1.02</v>
      </c>
      <c r="H8337">
        <v>0</v>
      </c>
      <c r="I8337">
        <v>1.01</v>
      </c>
      <c r="J8337">
        <v>0.01</v>
      </c>
      <c r="K8337">
        <v>0.71111111110076308</v>
      </c>
      <c r="L8337">
        <v>60.877777777728625</v>
      </c>
      <c r="M8337">
        <v>60.166666666627862</v>
      </c>
    </row>
    <row r="8338" spans="1:13" x14ac:dyDescent="0.3">
      <c r="A8338">
        <v>2013</v>
      </c>
      <c r="B8338">
        <v>10</v>
      </c>
      <c r="C8338">
        <v>12</v>
      </c>
      <c r="D8338" t="s">
        <v>800</v>
      </c>
      <c r="E8338" t="s">
        <v>2745</v>
      </c>
      <c r="F8338" t="s">
        <v>2760</v>
      </c>
      <c r="G8338">
        <v>0.44590000000000002</v>
      </c>
      <c r="H8338">
        <v>0</v>
      </c>
      <c r="I8338">
        <v>0.44590000000000002</v>
      </c>
      <c r="J8338">
        <v>0</v>
      </c>
      <c r="K8338">
        <v>0.71250000000873115</v>
      </c>
      <c r="L8338">
        <v>12.266666666662786</v>
      </c>
      <c r="M8338">
        <v>11.554166666654055</v>
      </c>
    </row>
    <row r="8339" spans="1:13" x14ac:dyDescent="0.3">
      <c r="A8339">
        <v>2012</v>
      </c>
      <c r="B8339">
        <v>1</v>
      </c>
      <c r="C8339">
        <v>4</v>
      </c>
      <c r="D8339" t="s">
        <v>366</v>
      </c>
      <c r="E8339" t="s">
        <v>2745</v>
      </c>
      <c r="F8339" t="s">
        <v>2761</v>
      </c>
      <c r="G8339">
        <v>2.0300000000000002</v>
      </c>
      <c r="H8339">
        <v>0.4</v>
      </c>
      <c r="I8339">
        <v>1.0900000000000001</v>
      </c>
      <c r="J8339">
        <v>0.54</v>
      </c>
      <c r="K8339">
        <v>0.71333333331858739</v>
      </c>
      <c r="L8339">
        <v>1.6266666666604579</v>
      </c>
      <c r="M8339">
        <v>0.9133333333418705</v>
      </c>
    </row>
    <row r="8340" spans="1:13" x14ac:dyDescent="0.3">
      <c r="A8340">
        <v>2010</v>
      </c>
      <c r="B8340">
        <v>11</v>
      </c>
      <c r="C8340">
        <v>16</v>
      </c>
      <c r="D8340" t="s">
        <v>66</v>
      </c>
      <c r="E8340" t="s">
        <v>2743</v>
      </c>
      <c r="F8340" t="s">
        <v>2835</v>
      </c>
      <c r="G8340">
        <v>0.01</v>
      </c>
      <c r="H8340">
        <v>0</v>
      </c>
      <c r="I8340">
        <v>0.01</v>
      </c>
      <c r="J8340">
        <v>0</v>
      </c>
      <c r="K8340">
        <v>0.71666666655801237</v>
      </c>
      <c r="L8340">
        <v>19.249999999883585</v>
      </c>
      <c r="M8340">
        <v>18.533333333325572</v>
      </c>
    </row>
    <row r="8341" spans="1:13" x14ac:dyDescent="0.3">
      <c r="A8341">
        <v>2010</v>
      </c>
      <c r="B8341">
        <v>11</v>
      </c>
      <c r="C8341">
        <v>16</v>
      </c>
      <c r="D8341" t="s">
        <v>66</v>
      </c>
      <c r="E8341" t="s">
        <v>2745</v>
      </c>
      <c r="F8341" t="s">
        <v>2760</v>
      </c>
      <c r="G8341">
        <v>0.48</v>
      </c>
      <c r="H8341">
        <v>0</v>
      </c>
      <c r="I8341">
        <v>0.48</v>
      </c>
      <c r="J8341">
        <v>0</v>
      </c>
      <c r="K8341">
        <v>0.71666666655801237</v>
      </c>
      <c r="L8341">
        <v>1.96666666661622</v>
      </c>
      <c r="M8341">
        <v>1.2500000000582077</v>
      </c>
    </row>
    <row r="8342" spans="1:13" x14ac:dyDescent="0.3">
      <c r="A8342">
        <v>2010</v>
      </c>
      <c r="B8342">
        <v>11</v>
      </c>
      <c r="C8342">
        <v>30</v>
      </c>
      <c r="D8342" t="s">
        <v>80</v>
      </c>
      <c r="E8342" t="s">
        <v>2741</v>
      </c>
      <c r="F8342" t="s">
        <v>2758</v>
      </c>
      <c r="G8342">
        <v>0.02</v>
      </c>
      <c r="H8342">
        <v>0</v>
      </c>
      <c r="I8342">
        <v>0.02</v>
      </c>
      <c r="J8342">
        <v>0</v>
      </c>
      <c r="K8342">
        <v>0.71666666655801237</v>
      </c>
      <c r="L8342">
        <v>1.3666666665812954</v>
      </c>
      <c r="M8342">
        <v>0.65000000002328306</v>
      </c>
    </row>
    <row r="8343" spans="1:13" x14ac:dyDescent="0.3">
      <c r="A8343">
        <v>2011</v>
      </c>
      <c r="B8343">
        <v>1</v>
      </c>
      <c r="C8343">
        <v>2</v>
      </c>
      <c r="D8343" t="s">
        <v>113</v>
      </c>
      <c r="E8343" t="s">
        <v>2745</v>
      </c>
      <c r="F8343" t="s">
        <v>2824</v>
      </c>
      <c r="G8343">
        <v>0.02</v>
      </c>
      <c r="H8343">
        <v>0</v>
      </c>
      <c r="I8343">
        <v>0.02</v>
      </c>
      <c r="J8343">
        <v>0</v>
      </c>
      <c r="K8343">
        <v>0.71666666655801237</v>
      </c>
      <c r="L8343">
        <v>1.0833333331975155</v>
      </c>
      <c r="M8343">
        <v>0.36666666663950309</v>
      </c>
    </row>
    <row r="8344" spans="1:13" x14ac:dyDescent="0.3">
      <c r="A8344">
        <v>2011</v>
      </c>
      <c r="B8344">
        <v>1</v>
      </c>
      <c r="C8344">
        <v>23</v>
      </c>
      <c r="D8344" t="s">
        <v>134</v>
      </c>
      <c r="E8344" t="s">
        <v>2743</v>
      </c>
      <c r="F8344" t="s">
        <v>2817</v>
      </c>
      <c r="G8344">
        <v>0.17</v>
      </c>
      <c r="H8344">
        <v>0</v>
      </c>
      <c r="I8344">
        <v>0.17</v>
      </c>
      <c r="J8344">
        <v>0</v>
      </c>
      <c r="K8344">
        <v>0.71666666655801237</v>
      </c>
      <c r="L8344">
        <v>0.96666666667442769</v>
      </c>
      <c r="M8344">
        <v>0.25000000011641532</v>
      </c>
    </row>
    <row r="8345" spans="1:13" x14ac:dyDescent="0.3">
      <c r="A8345">
        <v>2011</v>
      </c>
      <c r="B8345">
        <v>1</v>
      </c>
      <c r="C8345">
        <v>30</v>
      </c>
      <c r="D8345" t="s">
        <v>141</v>
      </c>
      <c r="E8345" t="s">
        <v>2749</v>
      </c>
      <c r="F8345" t="s">
        <v>2783</v>
      </c>
      <c r="G8345">
        <v>0.01</v>
      </c>
      <c r="H8345">
        <v>0</v>
      </c>
      <c r="I8345">
        <v>0.01</v>
      </c>
      <c r="J8345">
        <v>0</v>
      </c>
      <c r="K8345">
        <v>0.71666666655801237</v>
      </c>
      <c r="L8345">
        <v>0.99999999994179234</v>
      </c>
      <c r="M8345">
        <v>0.28333333338377997</v>
      </c>
    </row>
    <row r="8346" spans="1:13" x14ac:dyDescent="0.3">
      <c r="A8346">
        <v>2011</v>
      </c>
      <c r="B8346">
        <v>2</v>
      </c>
      <c r="C8346">
        <v>11</v>
      </c>
      <c r="D8346" t="s">
        <v>153</v>
      </c>
      <c r="E8346" t="s">
        <v>2752</v>
      </c>
      <c r="F8346" t="s">
        <v>2844</v>
      </c>
      <c r="G8346">
        <v>0.05</v>
      </c>
      <c r="H8346">
        <v>0</v>
      </c>
      <c r="I8346">
        <v>0.05</v>
      </c>
      <c r="J8346">
        <v>0</v>
      </c>
      <c r="K8346">
        <v>0.71666666655801237</v>
      </c>
      <c r="L8346">
        <v>1.0499999999301508</v>
      </c>
      <c r="M8346">
        <v>0.33333333337213844</v>
      </c>
    </row>
    <row r="8347" spans="1:13" x14ac:dyDescent="0.3">
      <c r="A8347">
        <v>2011</v>
      </c>
      <c r="B8347">
        <v>12</v>
      </c>
      <c r="C8347">
        <v>20</v>
      </c>
      <c r="D8347" t="s">
        <v>351</v>
      </c>
      <c r="E8347" t="s">
        <v>2745</v>
      </c>
      <c r="F8347" t="s">
        <v>2766</v>
      </c>
      <c r="G8347">
        <v>0.15</v>
      </c>
      <c r="H8347">
        <v>0</v>
      </c>
      <c r="I8347">
        <v>0.15</v>
      </c>
      <c r="J8347">
        <v>0</v>
      </c>
      <c r="K8347">
        <v>0.71666666655801237</v>
      </c>
      <c r="L8347">
        <v>0.96666666649980471</v>
      </c>
      <c r="M8347">
        <v>0.24999999994179234</v>
      </c>
    </row>
    <row r="8348" spans="1:13" x14ac:dyDescent="0.3">
      <c r="A8348">
        <v>2012</v>
      </c>
      <c r="B8348">
        <v>1</v>
      </c>
      <c r="C8348">
        <v>30</v>
      </c>
      <c r="D8348" t="s">
        <v>392</v>
      </c>
      <c r="E8348" t="s">
        <v>2741</v>
      </c>
      <c r="F8348" t="s">
        <v>2836</v>
      </c>
      <c r="G8348">
        <v>2</v>
      </c>
      <c r="H8348">
        <v>0</v>
      </c>
      <c r="I8348">
        <v>2</v>
      </c>
      <c r="J8348">
        <v>0</v>
      </c>
      <c r="K8348">
        <v>0.71666666655801237</v>
      </c>
      <c r="L8348">
        <v>1.2499999998835847</v>
      </c>
      <c r="M8348">
        <v>0.53333333332557231</v>
      </c>
    </row>
    <row r="8349" spans="1:13" x14ac:dyDescent="0.3">
      <c r="A8349">
        <v>2012</v>
      </c>
      <c r="B8349">
        <v>2</v>
      </c>
      <c r="C8349">
        <v>3</v>
      </c>
      <c r="D8349" t="s">
        <v>396</v>
      </c>
      <c r="E8349" t="s">
        <v>2741</v>
      </c>
      <c r="F8349" t="s">
        <v>2911</v>
      </c>
      <c r="G8349">
        <v>0.01</v>
      </c>
      <c r="H8349">
        <v>0.01</v>
      </c>
      <c r="I8349">
        <v>0</v>
      </c>
      <c r="J8349">
        <v>0</v>
      </c>
      <c r="K8349">
        <v>0.71666666655801237</v>
      </c>
      <c r="L8349">
        <v>0.79999999998835847</v>
      </c>
      <c r="M8349">
        <v>8.3333333430346102E-2</v>
      </c>
    </row>
    <row r="8350" spans="1:13" x14ac:dyDescent="0.3">
      <c r="A8350">
        <v>2012</v>
      </c>
      <c r="B8350">
        <v>2</v>
      </c>
      <c r="C8350">
        <v>15</v>
      </c>
      <c r="D8350" t="s">
        <v>408</v>
      </c>
      <c r="E8350" t="s">
        <v>2745</v>
      </c>
      <c r="F8350" t="s">
        <v>2746</v>
      </c>
      <c r="G8350">
        <v>0.1</v>
      </c>
      <c r="H8350">
        <v>0</v>
      </c>
      <c r="I8350">
        <v>0.1</v>
      </c>
      <c r="J8350">
        <v>0</v>
      </c>
      <c r="K8350">
        <v>0.71666666655801237</v>
      </c>
      <c r="L8350">
        <v>1.1333333333604969</v>
      </c>
      <c r="M8350">
        <v>0.41666666680248454</v>
      </c>
    </row>
    <row r="8351" spans="1:13" x14ac:dyDescent="0.3">
      <c r="A8351">
        <v>2012</v>
      </c>
      <c r="B8351">
        <v>2</v>
      </c>
      <c r="C8351">
        <v>23</v>
      </c>
      <c r="D8351" t="s">
        <v>416</v>
      </c>
      <c r="E8351" t="s">
        <v>2745</v>
      </c>
      <c r="F8351" t="s">
        <v>2912</v>
      </c>
      <c r="G8351">
        <v>0.16</v>
      </c>
      <c r="H8351">
        <v>0</v>
      </c>
      <c r="I8351">
        <v>0.16</v>
      </c>
      <c r="J8351">
        <v>0</v>
      </c>
      <c r="K8351">
        <v>0.71666666655801237</v>
      </c>
      <c r="L8351">
        <v>2.4666666666744277</v>
      </c>
      <c r="M8351">
        <v>1.7500000001164153</v>
      </c>
    </row>
    <row r="8352" spans="1:13" x14ac:dyDescent="0.3">
      <c r="A8352">
        <v>2012</v>
      </c>
      <c r="B8352">
        <v>3</v>
      </c>
      <c r="C8352">
        <v>2</v>
      </c>
      <c r="D8352" t="s">
        <v>424</v>
      </c>
      <c r="E8352" t="s">
        <v>2741</v>
      </c>
      <c r="F8352" t="s">
        <v>2778</v>
      </c>
      <c r="G8352">
        <v>0.03</v>
      </c>
      <c r="H8352">
        <v>0</v>
      </c>
      <c r="I8352">
        <v>0.03</v>
      </c>
      <c r="J8352">
        <v>0</v>
      </c>
      <c r="K8352">
        <v>0.71666666655801237</v>
      </c>
      <c r="L8352">
        <v>2.9833333332790062</v>
      </c>
      <c r="M8352">
        <v>2.2666666667209938</v>
      </c>
    </row>
    <row r="8353" spans="1:13" x14ac:dyDescent="0.3">
      <c r="A8353">
        <v>2012</v>
      </c>
      <c r="B8353">
        <v>3</v>
      </c>
      <c r="C8353">
        <v>25</v>
      </c>
      <c r="D8353" t="s">
        <v>447</v>
      </c>
      <c r="E8353" t="s">
        <v>2745</v>
      </c>
      <c r="F8353" t="s">
        <v>2782</v>
      </c>
      <c r="G8353">
        <v>0.12</v>
      </c>
      <c r="H8353">
        <v>0</v>
      </c>
      <c r="I8353">
        <v>0.12</v>
      </c>
      <c r="J8353">
        <v>0</v>
      </c>
      <c r="K8353">
        <v>0.71666666655801237</v>
      </c>
      <c r="L8353">
        <v>1.2499999998835847</v>
      </c>
      <c r="M8353">
        <v>0.53333333332557231</v>
      </c>
    </row>
    <row r="8354" spans="1:13" x14ac:dyDescent="0.3">
      <c r="A8354">
        <v>2012</v>
      </c>
      <c r="B8354">
        <v>10</v>
      </c>
      <c r="C8354">
        <v>18</v>
      </c>
      <c r="D8354" t="s">
        <v>551</v>
      </c>
      <c r="E8354" t="s">
        <v>2745</v>
      </c>
      <c r="F8354" t="s">
        <v>2764</v>
      </c>
      <c r="G8354">
        <v>0.15</v>
      </c>
      <c r="H8354">
        <v>0</v>
      </c>
      <c r="I8354">
        <v>0.15</v>
      </c>
      <c r="J8354">
        <v>0</v>
      </c>
      <c r="K8354">
        <v>0.71666666655801237</v>
      </c>
      <c r="L8354">
        <v>1.0999999999185093</v>
      </c>
      <c r="M8354">
        <v>0.38333333336049691</v>
      </c>
    </row>
    <row r="8355" spans="1:13" x14ac:dyDescent="0.3">
      <c r="A8355">
        <v>2012</v>
      </c>
      <c r="B8355">
        <v>12</v>
      </c>
      <c r="C8355">
        <v>30</v>
      </c>
      <c r="D8355" t="s">
        <v>622</v>
      </c>
      <c r="E8355" t="s">
        <v>2745</v>
      </c>
      <c r="F8355" t="s">
        <v>2776</v>
      </c>
      <c r="G8355">
        <v>0.04</v>
      </c>
      <c r="H8355">
        <v>0</v>
      </c>
      <c r="I8355">
        <v>0.04</v>
      </c>
      <c r="J8355">
        <v>0</v>
      </c>
      <c r="K8355">
        <v>0.71666666655801237</v>
      </c>
      <c r="L8355">
        <v>1.1999999998952262</v>
      </c>
      <c r="M8355">
        <v>0.48333333333721384</v>
      </c>
    </row>
    <row r="8356" spans="1:13" x14ac:dyDescent="0.3">
      <c r="A8356">
        <v>2013</v>
      </c>
      <c r="B8356">
        <v>1</v>
      </c>
      <c r="C8356">
        <v>23</v>
      </c>
      <c r="D8356" t="s">
        <v>646</v>
      </c>
      <c r="E8356" t="s">
        <v>2745</v>
      </c>
      <c r="F8356" t="s">
        <v>2772</v>
      </c>
      <c r="G8356">
        <v>0.1</v>
      </c>
      <c r="H8356">
        <v>0</v>
      </c>
      <c r="I8356">
        <v>0.1</v>
      </c>
      <c r="J8356">
        <v>0</v>
      </c>
      <c r="K8356">
        <v>0.71666666655801237</v>
      </c>
      <c r="L8356">
        <v>6.9499999999534339</v>
      </c>
      <c r="M8356">
        <v>6.2333333333954215</v>
      </c>
    </row>
    <row r="8357" spans="1:13" x14ac:dyDescent="0.3">
      <c r="A8357">
        <v>2013</v>
      </c>
      <c r="B8357">
        <v>1</v>
      </c>
      <c r="C8357">
        <v>24</v>
      </c>
      <c r="D8357" t="s">
        <v>647</v>
      </c>
      <c r="E8357" t="s">
        <v>2741</v>
      </c>
      <c r="F8357" t="s">
        <v>2860</v>
      </c>
      <c r="G8357">
        <v>0.2</v>
      </c>
      <c r="H8357">
        <v>0</v>
      </c>
      <c r="I8357">
        <v>0.2</v>
      </c>
      <c r="J8357">
        <v>0</v>
      </c>
      <c r="K8357">
        <v>0.71666666655801237</v>
      </c>
      <c r="L8357">
        <v>0.91666666651144624</v>
      </c>
      <c r="M8357">
        <v>0.19999999995343387</v>
      </c>
    </row>
    <row r="8358" spans="1:13" x14ac:dyDescent="0.3">
      <c r="A8358">
        <v>2013</v>
      </c>
      <c r="B8358">
        <v>1</v>
      </c>
      <c r="C8358">
        <v>25</v>
      </c>
      <c r="D8358" t="s">
        <v>648</v>
      </c>
      <c r="E8358" t="s">
        <v>2745</v>
      </c>
      <c r="F8358" t="s">
        <v>2846</v>
      </c>
      <c r="G8358">
        <v>0.06</v>
      </c>
      <c r="H8358">
        <v>0</v>
      </c>
      <c r="I8358">
        <v>0.06</v>
      </c>
      <c r="J8358">
        <v>0</v>
      </c>
      <c r="K8358">
        <v>0.71666666655801237</v>
      </c>
      <c r="L8358">
        <v>1.5499999999883585</v>
      </c>
      <c r="M8358">
        <v>0.8333333334303461</v>
      </c>
    </row>
    <row r="8359" spans="1:13" x14ac:dyDescent="0.3">
      <c r="A8359">
        <v>2013</v>
      </c>
      <c r="B8359">
        <v>1</v>
      </c>
      <c r="C8359">
        <v>29</v>
      </c>
      <c r="D8359" t="s">
        <v>652</v>
      </c>
      <c r="E8359" t="s">
        <v>2743</v>
      </c>
      <c r="F8359" t="s">
        <v>2947</v>
      </c>
      <c r="G8359">
        <v>0.4</v>
      </c>
      <c r="H8359">
        <v>0</v>
      </c>
      <c r="I8359">
        <v>0.4</v>
      </c>
      <c r="J8359">
        <v>0</v>
      </c>
      <c r="K8359">
        <v>0.71666666655801237</v>
      </c>
      <c r="L8359">
        <v>1.0833333333721384</v>
      </c>
      <c r="M8359">
        <v>0.36666666681412607</v>
      </c>
    </row>
    <row r="8360" spans="1:13" x14ac:dyDescent="0.3">
      <c r="A8360">
        <v>2013</v>
      </c>
      <c r="B8360">
        <v>1</v>
      </c>
      <c r="C8360">
        <v>29</v>
      </c>
      <c r="D8360" t="s">
        <v>652</v>
      </c>
      <c r="E8360" t="s">
        <v>2741</v>
      </c>
      <c r="F8360" t="s">
        <v>2878</v>
      </c>
      <c r="G8360">
        <v>1</v>
      </c>
      <c r="H8360">
        <v>0</v>
      </c>
      <c r="I8360">
        <v>1</v>
      </c>
      <c r="J8360">
        <v>0</v>
      </c>
      <c r="K8360">
        <v>0.71666666655801237</v>
      </c>
      <c r="L8360">
        <v>0.99999999994179234</v>
      </c>
      <c r="M8360">
        <v>0.28333333338377997</v>
      </c>
    </row>
    <row r="8361" spans="1:13" x14ac:dyDescent="0.3">
      <c r="A8361">
        <v>2013</v>
      </c>
      <c r="B8361">
        <v>2</v>
      </c>
      <c r="C8361">
        <v>9</v>
      </c>
      <c r="D8361" t="s">
        <v>663</v>
      </c>
      <c r="E8361" t="s">
        <v>2745</v>
      </c>
      <c r="F8361" t="s">
        <v>2782</v>
      </c>
      <c r="G8361">
        <v>0.05</v>
      </c>
      <c r="H8361">
        <v>0</v>
      </c>
      <c r="I8361">
        <v>0.05</v>
      </c>
      <c r="J8361">
        <v>0</v>
      </c>
      <c r="K8361">
        <v>0.71666666655801237</v>
      </c>
      <c r="L8361">
        <v>9.8999999999650754</v>
      </c>
      <c r="M8361">
        <v>9.183333333407063</v>
      </c>
    </row>
    <row r="8362" spans="1:13" x14ac:dyDescent="0.3">
      <c r="A8362">
        <v>2013</v>
      </c>
      <c r="B8362">
        <v>2</v>
      </c>
      <c r="C8362">
        <v>19</v>
      </c>
      <c r="D8362" t="s">
        <v>673</v>
      </c>
      <c r="E8362" t="s">
        <v>2743</v>
      </c>
      <c r="F8362" t="s">
        <v>2874</v>
      </c>
      <c r="G8362">
        <v>0.6</v>
      </c>
      <c r="H8362">
        <v>0</v>
      </c>
      <c r="I8362">
        <v>0.1</v>
      </c>
      <c r="J8362">
        <v>0.5</v>
      </c>
      <c r="K8362">
        <v>0.71666666655801237</v>
      </c>
      <c r="L8362">
        <v>0.96666666667442769</v>
      </c>
      <c r="M8362">
        <v>0.25000000011641532</v>
      </c>
    </row>
    <row r="8363" spans="1:13" x14ac:dyDescent="0.3">
      <c r="A8363">
        <v>2013</v>
      </c>
      <c r="B8363">
        <v>2</v>
      </c>
      <c r="C8363">
        <v>24</v>
      </c>
      <c r="D8363" t="s">
        <v>678</v>
      </c>
      <c r="E8363" t="s">
        <v>2749</v>
      </c>
      <c r="F8363" t="s">
        <v>2793</v>
      </c>
      <c r="G8363">
        <v>0.5</v>
      </c>
      <c r="H8363">
        <v>0</v>
      </c>
      <c r="I8363">
        <v>0.5</v>
      </c>
      <c r="J8363">
        <v>0</v>
      </c>
      <c r="K8363">
        <v>0.71666666655801237</v>
      </c>
      <c r="L8363">
        <v>0.84999999997671694</v>
      </c>
      <c r="M8363">
        <v>0.13333333341870457</v>
      </c>
    </row>
    <row r="8364" spans="1:13" x14ac:dyDescent="0.3">
      <c r="A8364">
        <v>2013</v>
      </c>
      <c r="B8364">
        <v>2</v>
      </c>
      <c r="C8364">
        <v>28</v>
      </c>
      <c r="D8364" t="s">
        <v>682</v>
      </c>
      <c r="E8364" t="s">
        <v>2741</v>
      </c>
      <c r="F8364" t="s">
        <v>2924</v>
      </c>
      <c r="G8364">
        <v>0.15</v>
      </c>
      <c r="H8364">
        <v>0</v>
      </c>
      <c r="I8364">
        <v>0.15</v>
      </c>
      <c r="J8364">
        <v>0</v>
      </c>
      <c r="K8364">
        <v>0.71666666655801237</v>
      </c>
      <c r="L8364">
        <v>0.83333333325572312</v>
      </c>
      <c r="M8364">
        <v>0.11666666669771075</v>
      </c>
    </row>
    <row r="8365" spans="1:13" x14ac:dyDescent="0.3">
      <c r="A8365">
        <v>2013</v>
      </c>
      <c r="B8365">
        <v>3</v>
      </c>
      <c r="C8365">
        <v>5</v>
      </c>
      <c r="D8365" t="s">
        <v>687</v>
      </c>
      <c r="E8365" t="s">
        <v>2745</v>
      </c>
      <c r="F8365" t="s">
        <v>2766</v>
      </c>
      <c r="G8365">
        <v>0.01</v>
      </c>
      <c r="H8365">
        <v>0.01</v>
      </c>
      <c r="I8365">
        <v>0</v>
      </c>
      <c r="J8365">
        <v>0</v>
      </c>
      <c r="K8365">
        <v>0.71666666655801237</v>
      </c>
      <c r="L8365">
        <v>0.91666666668606922</v>
      </c>
      <c r="M8365">
        <v>0.20000000012805685</v>
      </c>
    </row>
    <row r="8366" spans="1:13" x14ac:dyDescent="0.3">
      <c r="A8366">
        <v>2013</v>
      </c>
      <c r="B8366">
        <v>4</v>
      </c>
      <c r="C8366">
        <v>8</v>
      </c>
      <c r="D8366" t="s">
        <v>721</v>
      </c>
      <c r="E8366" t="s">
        <v>2752</v>
      </c>
      <c r="F8366" t="s">
        <v>2887</v>
      </c>
      <c r="G8366">
        <v>0.3</v>
      </c>
      <c r="H8366">
        <v>0</v>
      </c>
      <c r="I8366">
        <v>0.3</v>
      </c>
      <c r="J8366">
        <v>0</v>
      </c>
      <c r="K8366">
        <v>0.71666666655801237</v>
      </c>
      <c r="L8366">
        <v>0.91666666668606922</v>
      </c>
      <c r="M8366">
        <v>0.20000000012805685</v>
      </c>
    </row>
    <row r="8367" spans="1:13" x14ac:dyDescent="0.3">
      <c r="A8367">
        <v>2013</v>
      </c>
      <c r="B8367">
        <v>12</v>
      </c>
      <c r="C8367">
        <v>7</v>
      </c>
      <c r="D8367" t="s">
        <v>856</v>
      </c>
      <c r="E8367" t="s">
        <v>2745</v>
      </c>
      <c r="F8367" t="s">
        <v>2951</v>
      </c>
      <c r="G8367">
        <v>0.6</v>
      </c>
      <c r="H8367">
        <v>0</v>
      </c>
      <c r="I8367">
        <v>0.6</v>
      </c>
      <c r="J8367">
        <v>0</v>
      </c>
      <c r="K8367">
        <v>0.71666666655801237</v>
      </c>
      <c r="L8367">
        <v>0.73333333327900618</v>
      </c>
      <c r="M8367">
        <v>1.6666666720993817E-2</v>
      </c>
    </row>
    <row r="8368" spans="1:13" x14ac:dyDescent="0.3">
      <c r="A8368">
        <v>2014</v>
      </c>
      <c r="B8368">
        <v>1</v>
      </c>
      <c r="C8368">
        <v>19</v>
      </c>
      <c r="D8368" t="s">
        <v>899</v>
      </c>
      <c r="E8368" t="s">
        <v>2752</v>
      </c>
      <c r="F8368" t="s">
        <v>2752</v>
      </c>
      <c r="G8368">
        <v>0.05</v>
      </c>
      <c r="H8368">
        <v>0.02</v>
      </c>
      <c r="I8368">
        <v>0</v>
      </c>
      <c r="J8368">
        <v>0.03</v>
      </c>
      <c r="K8368">
        <v>0.71666666655801237</v>
      </c>
      <c r="L8368">
        <v>0.88333333324408159</v>
      </c>
      <c r="M8368">
        <v>0.16666666668606922</v>
      </c>
    </row>
    <row r="8369" spans="1:13" x14ac:dyDescent="0.3">
      <c r="A8369">
        <v>2014</v>
      </c>
      <c r="B8369">
        <v>2</v>
      </c>
      <c r="C8369">
        <v>19</v>
      </c>
      <c r="D8369" t="s">
        <v>930</v>
      </c>
      <c r="E8369" t="s">
        <v>2752</v>
      </c>
      <c r="F8369" t="s">
        <v>2814</v>
      </c>
      <c r="G8369">
        <v>0.46000000000000008</v>
      </c>
      <c r="H8369">
        <v>0</v>
      </c>
      <c r="I8369">
        <v>0.46000000000000008</v>
      </c>
      <c r="J8369">
        <v>0</v>
      </c>
      <c r="K8369">
        <v>0.71666666655801237</v>
      </c>
      <c r="L8369">
        <v>1.0499999999301508</v>
      </c>
      <c r="M8369">
        <v>0.33333333337213844</v>
      </c>
    </row>
    <row r="8370" spans="1:13" x14ac:dyDescent="0.3">
      <c r="A8370">
        <v>2014</v>
      </c>
      <c r="B8370">
        <v>2</v>
      </c>
      <c r="C8370">
        <v>20</v>
      </c>
      <c r="D8370" t="s">
        <v>931</v>
      </c>
      <c r="E8370" t="s">
        <v>2741</v>
      </c>
      <c r="F8370" t="s">
        <v>2758</v>
      </c>
      <c r="G8370">
        <v>0.02</v>
      </c>
      <c r="H8370">
        <v>0</v>
      </c>
      <c r="I8370">
        <v>0.02</v>
      </c>
      <c r="J8370">
        <v>0</v>
      </c>
      <c r="K8370">
        <v>0.71666666655801237</v>
      </c>
      <c r="L8370">
        <v>2.3833333332440816</v>
      </c>
      <c r="M8370">
        <v>1.6666666666860692</v>
      </c>
    </row>
    <row r="8371" spans="1:13" x14ac:dyDescent="0.3">
      <c r="A8371">
        <v>2014</v>
      </c>
      <c r="B8371">
        <v>2</v>
      </c>
      <c r="C8371">
        <v>22</v>
      </c>
      <c r="D8371" t="s">
        <v>933</v>
      </c>
      <c r="E8371" t="s">
        <v>2741</v>
      </c>
      <c r="F8371" t="s">
        <v>2918</v>
      </c>
      <c r="G8371">
        <v>0.35</v>
      </c>
      <c r="H8371">
        <v>0</v>
      </c>
      <c r="I8371">
        <v>0.35</v>
      </c>
      <c r="J8371">
        <v>0</v>
      </c>
      <c r="K8371">
        <v>0.71666666655801237</v>
      </c>
      <c r="L8371">
        <v>1.6499999999650754</v>
      </c>
      <c r="M8371">
        <v>0.93333333340706304</v>
      </c>
    </row>
    <row r="8372" spans="1:13" x14ac:dyDescent="0.3">
      <c r="A8372">
        <v>2014</v>
      </c>
      <c r="B8372">
        <v>11</v>
      </c>
      <c r="C8372">
        <v>21</v>
      </c>
      <c r="D8372" t="s">
        <v>1099</v>
      </c>
      <c r="E8372" t="s">
        <v>2752</v>
      </c>
      <c r="F8372" t="s">
        <v>2798</v>
      </c>
      <c r="G8372">
        <v>0.8</v>
      </c>
      <c r="H8372">
        <v>0.3</v>
      </c>
      <c r="I8372">
        <v>0.5</v>
      </c>
      <c r="J8372">
        <v>0</v>
      </c>
      <c r="K8372">
        <v>0.71666666655801237</v>
      </c>
      <c r="L8372">
        <v>1.2333333333372138</v>
      </c>
      <c r="M8372">
        <v>0.51666666677920148</v>
      </c>
    </row>
    <row r="8373" spans="1:13" x14ac:dyDescent="0.3">
      <c r="A8373">
        <v>2014</v>
      </c>
      <c r="B8373">
        <v>12</v>
      </c>
      <c r="C8373">
        <v>23</v>
      </c>
      <c r="D8373" t="s">
        <v>1131</v>
      </c>
      <c r="E8373" t="s">
        <v>2741</v>
      </c>
      <c r="F8373" t="s">
        <v>2911</v>
      </c>
      <c r="G8373">
        <v>0.03</v>
      </c>
      <c r="H8373">
        <v>0.03</v>
      </c>
      <c r="I8373">
        <v>0</v>
      </c>
      <c r="J8373">
        <v>0</v>
      </c>
      <c r="K8373">
        <v>0.71666666655801237</v>
      </c>
      <c r="L8373">
        <v>2.1333333333022892</v>
      </c>
      <c r="M8373">
        <v>1.4166666667442769</v>
      </c>
    </row>
    <row r="8374" spans="1:13" x14ac:dyDescent="0.3">
      <c r="A8374">
        <v>2015</v>
      </c>
      <c r="B8374">
        <v>1</v>
      </c>
      <c r="C8374">
        <v>12</v>
      </c>
      <c r="D8374" t="s">
        <v>1151</v>
      </c>
      <c r="E8374" t="s">
        <v>2752</v>
      </c>
      <c r="F8374" t="s">
        <v>2841</v>
      </c>
      <c r="G8374">
        <v>0.15</v>
      </c>
      <c r="H8374">
        <v>0.15</v>
      </c>
      <c r="I8374">
        <v>0</v>
      </c>
      <c r="J8374">
        <v>0</v>
      </c>
      <c r="K8374">
        <v>0.71666666655801237</v>
      </c>
      <c r="L8374">
        <v>0.86666666652308777</v>
      </c>
      <c r="M8374">
        <v>0.1499999999650754</v>
      </c>
    </row>
    <row r="8375" spans="1:13" x14ac:dyDescent="0.3">
      <c r="A8375">
        <v>2015</v>
      </c>
      <c r="B8375">
        <v>1</v>
      </c>
      <c r="C8375">
        <v>16</v>
      </c>
      <c r="D8375" t="s">
        <v>1155</v>
      </c>
      <c r="E8375" t="s">
        <v>2745</v>
      </c>
      <c r="F8375" t="s">
        <v>2761</v>
      </c>
      <c r="G8375">
        <v>0.04</v>
      </c>
      <c r="H8375">
        <v>0</v>
      </c>
      <c r="I8375">
        <v>0.04</v>
      </c>
      <c r="J8375">
        <v>0</v>
      </c>
      <c r="K8375">
        <v>0.71666666655801237</v>
      </c>
      <c r="L8375">
        <v>0.88333333324408159</v>
      </c>
      <c r="M8375">
        <v>0.16666666668606922</v>
      </c>
    </row>
    <row r="8376" spans="1:13" x14ac:dyDescent="0.3">
      <c r="A8376">
        <v>2015</v>
      </c>
      <c r="B8376">
        <v>2</v>
      </c>
      <c r="C8376">
        <v>16</v>
      </c>
      <c r="D8376" t="s">
        <v>1186</v>
      </c>
      <c r="E8376" t="s">
        <v>2745</v>
      </c>
      <c r="F8376" t="s">
        <v>2772</v>
      </c>
      <c r="G8376">
        <v>0.2</v>
      </c>
      <c r="H8376">
        <v>0.2</v>
      </c>
      <c r="I8376">
        <v>0</v>
      </c>
      <c r="J8376">
        <v>0</v>
      </c>
      <c r="K8376">
        <v>0.71666666655801237</v>
      </c>
      <c r="L8376">
        <v>21.549999999871943</v>
      </c>
      <c r="M8376">
        <v>20.833333333313931</v>
      </c>
    </row>
    <row r="8377" spans="1:13" x14ac:dyDescent="0.3">
      <c r="A8377">
        <v>2015</v>
      </c>
      <c r="B8377">
        <v>2</v>
      </c>
      <c r="C8377">
        <v>23</v>
      </c>
      <c r="D8377" t="s">
        <v>1193</v>
      </c>
      <c r="E8377" t="s">
        <v>2752</v>
      </c>
      <c r="F8377" t="s">
        <v>2815</v>
      </c>
      <c r="G8377">
        <v>0.08</v>
      </c>
      <c r="H8377">
        <v>0</v>
      </c>
      <c r="I8377">
        <v>0.08</v>
      </c>
      <c r="J8377">
        <v>0</v>
      </c>
      <c r="K8377">
        <v>0.71666666655801237</v>
      </c>
      <c r="L8377">
        <v>1.0999999999185093</v>
      </c>
      <c r="M8377">
        <v>0.38333333336049691</v>
      </c>
    </row>
    <row r="8378" spans="1:13" x14ac:dyDescent="0.3">
      <c r="A8378">
        <v>2015</v>
      </c>
      <c r="B8378">
        <v>3</v>
      </c>
      <c r="C8378">
        <v>1</v>
      </c>
      <c r="D8378" t="s">
        <v>1199</v>
      </c>
      <c r="E8378" t="s">
        <v>2741</v>
      </c>
      <c r="F8378" t="s">
        <v>2918</v>
      </c>
      <c r="G8378">
        <v>0.4</v>
      </c>
      <c r="H8378">
        <v>0</v>
      </c>
      <c r="I8378">
        <v>0.4</v>
      </c>
      <c r="J8378">
        <v>0</v>
      </c>
      <c r="K8378">
        <v>0.71666666655801237</v>
      </c>
      <c r="L8378">
        <v>0.81666666670935228</v>
      </c>
      <c r="M8378">
        <v>0.10000000015133992</v>
      </c>
    </row>
    <row r="8379" spans="1:13" x14ac:dyDescent="0.3">
      <c r="A8379">
        <v>2015</v>
      </c>
      <c r="B8379">
        <v>3</v>
      </c>
      <c r="C8379">
        <v>2</v>
      </c>
      <c r="D8379" t="s">
        <v>1200</v>
      </c>
      <c r="E8379" t="s">
        <v>2741</v>
      </c>
      <c r="F8379" t="s">
        <v>2758</v>
      </c>
      <c r="G8379">
        <v>0.02</v>
      </c>
      <c r="H8379">
        <v>0.01</v>
      </c>
      <c r="I8379">
        <v>0.01</v>
      </c>
      <c r="J8379">
        <v>0</v>
      </c>
      <c r="K8379">
        <v>0.71666666655801237</v>
      </c>
      <c r="L8379">
        <v>0.93333333323244005</v>
      </c>
      <c r="M8379">
        <v>0.21666666667442769</v>
      </c>
    </row>
    <row r="8380" spans="1:13" x14ac:dyDescent="0.3">
      <c r="A8380">
        <v>2015</v>
      </c>
      <c r="B8380">
        <v>3</v>
      </c>
      <c r="C8380">
        <v>5</v>
      </c>
      <c r="D8380" t="s">
        <v>1203</v>
      </c>
      <c r="E8380" t="s">
        <v>2745</v>
      </c>
      <c r="F8380" t="s">
        <v>2746</v>
      </c>
      <c r="G8380">
        <v>0.13</v>
      </c>
      <c r="H8380">
        <v>0</v>
      </c>
      <c r="I8380">
        <v>0.13</v>
      </c>
      <c r="J8380">
        <v>0</v>
      </c>
      <c r="K8380">
        <v>0.71666666655801237</v>
      </c>
      <c r="L8380">
        <v>1.6666666665114462</v>
      </c>
      <c r="M8380">
        <v>0.94999999995343387</v>
      </c>
    </row>
    <row r="8381" spans="1:13" x14ac:dyDescent="0.3">
      <c r="A8381">
        <v>2015</v>
      </c>
      <c r="B8381">
        <v>3</v>
      </c>
      <c r="C8381">
        <v>6</v>
      </c>
      <c r="D8381" t="s">
        <v>1204</v>
      </c>
      <c r="E8381" t="s">
        <v>2745</v>
      </c>
      <c r="F8381" t="s">
        <v>2765</v>
      </c>
      <c r="G8381">
        <v>0.1</v>
      </c>
      <c r="H8381">
        <v>0</v>
      </c>
      <c r="I8381">
        <v>0.1</v>
      </c>
      <c r="J8381">
        <v>0</v>
      </c>
      <c r="K8381">
        <v>0.71666666655801237</v>
      </c>
      <c r="L8381">
        <v>1.6333333332440816</v>
      </c>
      <c r="M8381">
        <v>0.91666666668606922</v>
      </c>
    </row>
    <row r="8382" spans="1:13" x14ac:dyDescent="0.3">
      <c r="A8382">
        <v>2015</v>
      </c>
      <c r="B8382">
        <v>3</v>
      </c>
      <c r="C8382">
        <v>10</v>
      </c>
      <c r="D8382" t="s">
        <v>1208</v>
      </c>
      <c r="E8382" t="s">
        <v>2747</v>
      </c>
      <c r="F8382" t="s">
        <v>2956</v>
      </c>
      <c r="G8382">
        <v>0.5</v>
      </c>
      <c r="H8382">
        <v>0</v>
      </c>
      <c r="I8382">
        <v>0.5</v>
      </c>
      <c r="J8382">
        <v>0</v>
      </c>
      <c r="K8382">
        <v>0.71666666655801237</v>
      </c>
      <c r="L8382">
        <v>0.86666666669771075</v>
      </c>
      <c r="M8382">
        <v>0.15000000013969839</v>
      </c>
    </row>
    <row r="8383" spans="1:13" x14ac:dyDescent="0.3">
      <c r="A8383">
        <v>2015</v>
      </c>
      <c r="B8383">
        <v>3</v>
      </c>
      <c r="C8383">
        <v>13</v>
      </c>
      <c r="D8383" t="s">
        <v>1211</v>
      </c>
      <c r="E8383" t="s">
        <v>2743</v>
      </c>
      <c r="F8383" t="s">
        <v>2834</v>
      </c>
      <c r="G8383">
        <v>0.1</v>
      </c>
      <c r="H8383">
        <v>0.1</v>
      </c>
      <c r="I8383">
        <v>0</v>
      </c>
      <c r="J8383">
        <v>0</v>
      </c>
      <c r="K8383">
        <v>0.71666666655801237</v>
      </c>
      <c r="L8383">
        <v>1.8333333331975155</v>
      </c>
      <c r="M8383">
        <v>1.1166666666395031</v>
      </c>
    </row>
    <row r="8384" spans="1:13" x14ac:dyDescent="0.3">
      <c r="A8384">
        <v>2015</v>
      </c>
      <c r="B8384">
        <v>3</v>
      </c>
      <c r="C8384">
        <v>18</v>
      </c>
      <c r="D8384" t="s">
        <v>1216</v>
      </c>
      <c r="E8384" t="s">
        <v>2745</v>
      </c>
      <c r="F8384" t="s">
        <v>2818</v>
      </c>
      <c r="G8384">
        <v>0.51</v>
      </c>
      <c r="H8384">
        <v>0</v>
      </c>
      <c r="I8384">
        <v>0.51</v>
      </c>
      <c r="J8384">
        <v>0</v>
      </c>
      <c r="K8384">
        <v>0.71666666655801237</v>
      </c>
      <c r="L8384">
        <v>1.0666666666511446</v>
      </c>
      <c r="M8384">
        <v>0.35000000009313226</v>
      </c>
    </row>
    <row r="8385" spans="1:13" x14ac:dyDescent="0.3">
      <c r="A8385">
        <v>2015</v>
      </c>
      <c r="B8385">
        <v>12</v>
      </c>
      <c r="C8385">
        <v>9</v>
      </c>
      <c r="D8385" t="s">
        <v>1412</v>
      </c>
      <c r="E8385" t="s">
        <v>2741</v>
      </c>
      <c r="F8385" t="s">
        <v>2889</v>
      </c>
      <c r="G8385">
        <v>0.2</v>
      </c>
      <c r="H8385">
        <v>0.1</v>
      </c>
      <c r="I8385">
        <v>0.1</v>
      </c>
      <c r="J8385">
        <v>0</v>
      </c>
      <c r="K8385">
        <v>0.71666666655801237</v>
      </c>
      <c r="L8385">
        <v>0.79999999998835847</v>
      </c>
      <c r="M8385">
        <v>8.3333333430346102E-2</v>
      </c>
    </row>
    <row r="8386" spans="1:13" x14ac:dyDescent="0.3">
      <c r="A8386">
        <v>2015</v>
      </c>
      <c r="B8386">
        <v>12</v>
      </c>
      <c r="C8386">
        <v>25</v>
      </c>
      <c r="D8386" t="s">
        <v>1428</v>
      </c>
      <c r="E8386" t="s">
        <v>2745</v>
      </c>
      <c r="F8386" t="s">
        <v>2824</v>
      </c>
      <c r="G8386">
        <v>0.45</v>
      </c>
      <c r="H8386">
        <v>0</v>
      </c>
      <c r="I8386">
        <v>0.45</v>
      </c>
      <c r="J8386">
        <v>0</v>
      </c>
      <c r="K8386">
        <v>0.71666666655801237</v>
      </c>
      <c r="L8386">
        <v>0.84999999997671694</v>
      </c>
      <c r="M8386">
        <v>0.13333333341870457</v>
      </c>
    </row>
    <row r="8387" spans="1:13" x14ac:dyDescent="0.3">
      <c r="A8387">
        <v>2016</v>
      </c>
      <c r="B8387">
        <v>1</v>
      </c>
      <c r="C8387">
        <v>10</v>
      </c>
      <c r="D8387" t="s">
        <v>1444</v>
      </c>
      <c r="E8387" t="s">
        <v>2741</v>
      </c>
      <c r="F8387" t="s">
        <v>2787</v>
      </c>
      <c r="G8387">
        <v>0.1</v>
      </c>
      <c r="H8387">
        <v>0</v>
      </c>
      <c r="I8387">
        <v>0.1</v>
      </c>
      <c r="J8387">
        <v>0</v>
      </c>
      <c r="K8387">
        <v>0.71666666655801237</v>
      </c>
      <c r="L8387">
        <v>0.8999999999650754</v>
      </c>
      <c r="M8387">
        <v>0.18333333340706304</v>
      </c>
    </row>
    <row r="8388" spans="1:13" x14ac:dyDescent="0.3">
      <c r="A8388">
        <v>2016</v>
      </c>
      <c r="B8388">
        <v>1</v>
      </c>
      <c r="C8388">
        <v>31</v>
      </c>
      <c r="D8388" t="s">
        <v>1465</v>
      </c>
      <c r="E8388" t="s">
        <v>2743</v>
      </c>
      <c r="F8388" t="s">
        <v>2922</v>
      </c>
      <c r="G8388">
        <v>1.2</v>
      </c>
      <c r="H8388">
        <v>0</v>
      </c>
      <c r="I8388">
        <v>1.2</v>
      </c>
      <c r="J8388">
        <v>0</v>
      </c>
      <c r="K8388">
        <v>0.71666666655801237</v>
      </c>
      <c r="L8388">
        <v>0.98333333322079852</v>
      </c>
      <c r="M8388">
        <v>0.26666666666278616</v>
      </c>
    </row>
    <row r="8389" spans="1:13" x14ac:dyDescent="0.3">
      <c r="A8389">
        <v>2016</v>
      </c>
      <c r="B8389">
        <v>2</v>
      </c>
      <c r="C8389">
        <v>4</v>
      </c>
      <c r="D8389" t="s">
        <v>1469</v>
      </c>
      <c r="E8389" t="s">
        <v>2741</v>
      </c>
      <c r="F8389" t="s">
        <v>2787</v>
      </c>
      <c r="G8389">
        <v>0.05</v>
      </c>
      <c r="H8389">
        <v>0</v>
      </c>
      <c r="I8389">
        <v>0.05</v>
      </c>
      <c r="J8389">
        <v>0</v>
      </c>
      <c r="K8389">
        <v>0.71666666655801237</v>
      </c>
      <c r="L8389">
        <v>0.96666666667442769</v>
      </c>
      <c r="M8389">
        <v>0.25000000011641532</v>
      </c>
    </row>
    <row r="8390" spans="1:13" x14ac:dyDescent="0.3">
      <c r="A8390">
        <v>2016</v>
      </c>
      <c r="B8390">
        <v>2</v>
      </c>
      <c r="C8390">
        <v>12</v>
      </c>
      <c r="D8390" t="s">
        <v>1477</v>
      </c>
      <c r="E8390" t="s">
        <v>2754</v>
      </c>
      <c r="F8390" t="s">
        <v>2779</v>
      </c>
      <c r="G8390">
        <v>0.02</v>
      </c>
      <c r="H8390">
        <v>0</v>
      </c>
      <c r="I8390">
        <v>0.02</v>
      </c>
      <c r="J8390">
        <v>0</v>
      </c>
      <c r="K8390">
        <v>0.71666666655801237</v>
      </c>
      <c r="L8390">
        <v>1.21666666661622</v>
      </c>
      <c r="M8390">
        <v>0.50000000005820766</v>
      </c>
    </row>
    <row r="8391" spans="1:13" x14ac:dyDescent="0.3">
      <c r="A8391">
        <v>2016</v>
      </c>
      <c r="B8391">
        <v>2</v>
      </c>
      <c r="C8391">
        <v>17</v>
      </c>
      <c r="D8391" t="s">
        <v>1482</v>
      </c>
      <c r="E8391" t="s">
        <v>2741</v>
      </c>
      <c r="F8391" t="s">
        <v>2741</v>
      </c>
      <c r="G8391">
        <v>0.1</v>
      </c>
      <c r="H8391">
        <v>0</v>
      </c>
      <c r="I8391">
        <v>0.1</v>
      </c>
      <c r="J8391">
        <v>0</v>
      </c>
      <c r="K8391">
        <v>0.71666666655801237</v>
      </c>
      <c r="L8391">
        <v>0.78333333326736465</v>
      </c>
      <c r="M8391">
        <v>6.6666666709352285E-2</v>
      </c>
    </row>
    <row r="8392" spans="1:13" x14ac:dyDescent="0.3">
      <c r="A8392">
        <v>2016</v>
      </c>
      <c r="B8392">
        <v>2</v>
      </c>
      <c r="C8392">
        <v>20</v>
      </c>
      <c r="D8392" t="s">
        <v>1485</v>
      </c>
      <c r="E8392" t="s">
        <v>2745</v>
      </c>
      <c r="F8392" t="s">
        <v>2764</v>
      </c>
      <c r="G8392">
        <v>0.14000000000000001</v>
      </c>
      <c r="H8392">
        <v>0</v>
      </c>
      <c r="I8392">
        <v>0.14000000000000001</v>
      </c>
      <c r="J8392">
        <v>0</v>
      </c>
      <c r="K8392">
        <v>0.71666666655801237</v>
      </c>
      <c r="L8392">
        <v>14.416666666686069</v>
      </c>
      <c r="M8392">
        <v>13.700000000128057</v>
      </c>
    </row>
    <row r="8393" spans="1:13" x14ac:dyDescent="0.3">
      <c r="A8393">
        <v>2016</v>
      </c>
      <c r="B8393">
        <v>2</v>
      </c>
      <c r="C8393">
        <v>20</v>
      </c>
      <c r="D8393" t="s">
        <v>1485</v>
      </c>
      <c r="E8393" t="s">
        <v>2745</v>
      </c>
      <c r="F8393" t="s">
        <v>2902</v>
      </c>
      <c r="G8393">
        <v>0.01</v>
      </c>
      <c r="H8393">
        <v>0</v>
      </c>
      <c r="I8393">
        <v>0.01</v>
      </c>
      <c r="J8393">
        <v>0</v>
      </c>
      <c r="K8393">
        <v>0.71666666655801237</v>
      </c>
      <c r="L8393">
        <v>1288.5499999999884</v>
      </c>
      <c r="M8393">
        <v>1287.8333333334303</v>
      </c>
    </row>
    <row r="8394" spans="1:13" x14ac:dyDescent="0.3">
      <c r="A8394">
        <v>2016</v>
      </c>
      <c r="B8394">
        <v>2</v>
      </c>
      <c r="C8394">
        <v>20</v>
      </c>
      <c r="D8394" t="s">
        <v>1485</v>
      </c>
      <c r="E8394" t="s">
        <v>2752</v>
      </c>
      <c r="F8394" t="s">
        <v>2844</v>
      </c>
      <c r="G8394">
        <v>0.13</v>
      </c>
      <c r="H8394">
        <v>0</v>
      </c>
      <c r="I8394">
        <v>0.08</v>
      </c>
      <c r="J8394">
        <v>0.05</v>
      </c>
      <c r="K8394">
        <v>0.71666666655801237</v>
      </c>
      <c r="L8394">
        <v>1.1833333333488554</v>
      </c>
      <c r="M8394">
        <v>0.46666666679084301</v>
      </c>
    </row>
    <row r="8395" spans="1:13" x14ac:dyDescent="0.3">
      <c r="A8395">
        <v>2016</v>
      </c>
      <c r="B8395">
        <v>2</v>
      </c>
      <c r="C8395">
        <v>27</v>
      </c>
      <c r="D8395" t="s">
        <v>1492</v>
      </c>
      <c r="E8395" t="s">
        <v>2741</v>
      </c>
      <c r="F8395" t="s">
        <v>2778</v>
      </c>
      <c r="G8395">
        <v>0.04</v>
      </c>
      <c r="H8395">
        <v>0</v>
      </c>
      <c r="I8395">
        <v>0.04</v>
      </c>
      <c r="J8395">
        <v>0</v>
      </c>
      <c r="K8395">
        <v>0.71666666655801237</v>
      </c>
      <c r="L8395">
        <v>2.0333333333255723</v>
      </c>
      <c r="M8395">
        <v>1.3166666667675599</v>
      </c>
    </row>
    <row r="8396" spans="1:13" x14ac:dyDescent="0.3">
      <c r="A8396">
        <v>2016</v>
      </c>
      <c r="B8396">
        <v>2</v>
      </c>
      <c r="C8396">
        <v>29</v>
      </c>
      <c r="D8396" t="s">
        <v>1494</v>
      </c>
      <c r="E8396" t="s">
        <v>2743</v>
      </c>
      <c r="F8396" t="s">
        <v>2816</v>
      </c>
      <c r="G8396">
        <v>0.2</v>
      </c>
      <c r="H8396">
        <v>0</v>
      </c>
      <c r="I8396">
        <v>0.2</v>
      </c>
      <c r="J8396">
        <v>0</v>
      </c>
      <c r="K8396">
        <v>0.71666666655801237</v>
      </c>
      <c r="L8396">
        <v>886.46666666655801</v>
      </c>
      <c r="M8396">
        <v>885.75</v>
      </c>
    </row>
    <row r="8397" spans="1:13" x14ac:dyDescent="0.3">
      <c r="A8397">
        <v>2016</v>
      </c>
      <c r="B8397">
        <v>12</v>
      </c>
      <c r="C8397">
        <v>8</v>
      </c>
      <c r="D8397" t="s">
        <v>1681</v>
      </c>
      <c r="E8397" t="s">
        <v>2752</v>
      </c>
      <c r="F8397" t="s">
        <v>2944</v>
      </c>
      <c r="G8397">
        <v>0.12</v>
      </c>
      <c r="H8397">
        <v>0</v>
      </c>
      <c r="I8397">
        <v>0.12</v>
      </c>
      <c r="J8397">
        <v>0</v>
      </c>
      <c r="K8397">
        <v>0.71666666655801237</v>
      </c>
      <c r="L8397">
        <v>1.0499999999301508</v>
      </c>
      <c r="M8397">
        <v>0.33333333337213844</v>
      </c>
    </row>
    <row r="8398" spans="1:13" x14ac:dyDescent="0.3">
      <c r="A8398">
        <v>2017</v>
      </c>
      <c r="B8398">
        <v>1</v>
      </c>
      <c r="C8398">
        <v>11</v>
      </c>
      <c r="D8398" t="s">
        <v>1715</v>
      </c>
      <c r="E8398" t="s">
        <v>2741</v>
      </c>
      <c r="F8398" t="s">
        <v>2889</v>
      </c>
      <c r="G8398">
        <v>0.01</v>
      </c>
      <c r="H8398">
        <v>0</v>
      </c>
      <c r="I8398">
        <v>0.01</v>
      </c>
      <c r="J8398">
        <v>0</v>
      </c>
      <c r="K8398">
        <v>0.71666666655801237</v>
      </c>
      <c r="L8398">
        <v>94.666666666686069</v>
      </c>
      <c r="M8398">
        <v>93.950000000128057</v>
      </c>
    </row>
    <row r="8399" spans="1:13" x14ac:dyDescent="0.3">
      <c r="A8399">
        <v>2017</v>
      </c>
      <c r="B8399">
        <v>1</v>
      </c>
      <c r="C8399">
        <v>13</v>
      </c>
      <c r="D8399" t="s">
        <v>1717</v>
      </c>
      <c r="E8399" t="s">
        <v>2745</v>
      </c>
      <c r="F8399" t="s">
        <v>2782</v>
      </c>
      <c r="G8399">
        <v>2.3E-2</v>
      </c>
      <c r="H8399">
        <v>0</v>
      </c>
      <c r="I8399">
        <v>2.3E-2</v>
      </c>
      <c r="J8399">
        <v>0</v>
      </c>
      <c r="K8399">
        <v>0.71666666655801237</v>
      </c>
      <c r="L8399">
        <v>34.299999999871943</v>
      </c>
      <c r="M8399">
        <v>33.583333333313931</v>
      </c>
    </row>
    <row r="8400" spans="1:13" x14ac:dyDescent="0.3">
      <c r="A8400">
        <v>2017</v>
      </c>
      <c r="B8400">
        <v>2</v>
      </c>
      <c r="C8400">
        <v>13</v>
      </c>
      <c r="D8400" t="s">
        <v>1748</v>
      </c>
      <c r="E8400" t="s">
        <v>2745</v>
      </c>
      <c r="F8400" t="s">
        <v>2828</v>
      </c>
      <c r="G8400">
        <v>2.2400000000000002</v>
      </c>
      <c r="H8400">
        <v>0.24</v>
      </c>
      <c r="I8400">
        <v>2</v>
      </c>
      <c r="J8400">
        <v>0</v>
      </c>
      <c r="K8400">
        <v>0.71666666655801237</v>
      </c>
      <c r="L8400">
        <v>4.3499999998603016</v>
      </c>
      <c r="M8400">
        <v>3.6333333333022892</v>
      </c>
    </row>
    <row r="8401" spans="1:13" x14ac:dyDescent="0.3">
      <c r="A8401">
        <v>2017</v>
      </c>
      <c r="B8401">
        <v>4</v>
      </c>
      <c r="C8401">
        <v>10</v>
      </c>
      <c r="D8401" t="s">
        <v>1804</v>
      </c>
      <c r="E8401" t="s">
        <v>2743</v>
      </c>
      <c r="F8401" t="s">
        <v>2816</v>
      </c>
      <c r="G8401">
        <v>0.3</v>
      </c>
      <c r="H8401">
        <v>0</v>
      </c>
      <c r="I8401">
        <v>0.3</v>
      </c>
      <c r="J8401">
        <v>0</v>
      </c>
      <c r="K8401">
        <v>0.71666666655801237</v>
      </c>
      <c r="L8401">
        <v>0.83333333325572312</v>
      </c>
      <c r="M8401">
        <v>0.11666666669771075</v>
      </c>
    </row>
    <row r="8402" spans="1:13" x14ac:dyDescent="0.3">
      <c r="A8402">
        <v>2017</v>
      </c>
      <c r="B8402">
        <v>12</v>
      </c>
      <c r="C8402">
        <v>26</v>
      </c>
      <c r="D8402" t="s">
        <v>1963</v>
      </c>
      <c r="E8402" t="s">
        <v>2745</v>
      </c>
      <c r="F8402" t="s">
        <v>2906</v>
      </c>
      <c r="G8402">
        <v>0.04</v>
      </c>
      <c r="H8402">
        <v>0</v>
      </c>
      <c r="I8402">
        <v>0.04</v>
      </c>
      <c r="J8402">
        <v>0</v>
      </c>
      <c r="K8402">
        <v>0.71666666655801237</v>
      </c>
      <c r="L8402">
        <v>0.93333333323244005</v>
      </c>
      <c r="M8402">
        <v>0.21666666667442769</v>
      </c>
    </row>
    <row r="8403" spans="1:13" x14ac:dyDescent="0.3">
      <c r="A8403">
        <v>2018</v>
      </c>
      <c r="B8403">
        <v>1</v>
      </c>
      <c r="C8403">
        <v>5</v>
      </c>
      <c r="D8403" t="s">
        <v>1973</v>
      </c>
      <c r="E8403" t="s">
        <v>2752</v>
      </c>
      <c r="F8403" t="s">
        <v>2814</v>
      </c>
      <c r="G8403">
        <v>0.02</v>
      </c>
      <c r="H8403">
        <v>0</v>
      </c>
      <c r="I8403">
        <v>0.02</v>
      </c>
      <c r="J8403">
        <v>0</v>
      </c>
      <c r="K8403">
        <v>0.71666666655801237</v>
      </c>
      <c r="L8403">
        <v>0.91666666668606922</v>
      </c>
      <c r="M8403">
        <v>0.20000000012805685</v>
      </c>
    </row>
    <row r="8404" spans="1:13" x14ac:dyDescent="0.3">
      <c r="A8404">
        <v>2018</v>
      </c>
      <c r="B8404">
        <v>1</v>
      </c>
      <c r="C8404">
        <v>8</v>
      </c>
      <c r="D8404" t="s">
        <v>1976</v>
      </c>
      <c r="E8404" t="s">
        <v>2752</v>
      </c>
      <c r="F8404" t="s">
        <v>2752</v>
      </c>
      <c r="G8404">
        <v>0.05</v>
      </c>
      <c r="H8404">
        <v>0.03</v>
      </c>
      <c r="I8404">
        <v>0.02</v>
      </c>
      <c r="J8404">
        <v>0</v>
      </c>
      <c r="K8404">
        <v>0.71666666655801237</v>
      </c>
      <c r="L8404">
        <v>1.2499999998835847</v>
      </c>
      <c r="M8404">
        <v>0.53333333332557231</v>
      </c>
    </row>
    <row r="8405" spans="1:13" x14ac:dyDescent="0.3">
      <c r="A8405">
        <v>2018</v>
      </c>
      <c r="B8405">
        <v>1</v>
      </c>
      <c r="C8405">
        <v>17</v>
      </c>
      <c r="D8405" t="s">
        <v>1985</v>
      </c>
      <c r="E8405" t="s">
        <v>2752</v>
      </c>
      <c r="F8405" t="s">
        <v>2752</v>
      </c>
      <c r="G8405">
        <v>0.11</v>
      </c>
      <c r="H8405">
        <v>0</v>
      </c>
      <c r="I8405">
        <v>0.09</v>
      </c>
      <c r="J8405">
        <v>0.02</v>
      </c>
      <c r="K8405">
        <v>0.71666666655801237</v>
      </c>
      <c r="L8405">
        <v>1.316666666592937</v>
      </c>
      <c r="M8405">
        <v>0.6000000000349246</v>
      </c>
    </row>
    <row r="8406" spans="1:13" x14ac:dyDescent="0.3">
      <c r="A8406">
        <v>2018</v>
      </c>
      <c r="B8406">
        <v>2</v>
      </c>
      <c r="C8406">
        <v>14</v>
      </c>
      <c r="D8406" t="s">
        <v>2013</v>
      </c>
      <c r="E8406" t="s">
        <v>2745</v>
      </c>
      <c r="F8406" t="s">
        <v>2761</v>
      </c>
      <c r="G8406">
        <v>0.25</v>
      </c>
      <c r="H8406">
        <v>0</v>
      </c>
      <c r="I8406">
        <v>0.25</v>
      </c>
      <c r="J8406">
        <v>0</v>
      </c>
      <c r="K8406">
        <v>0.71666666655801237</v>
      </c>
      <c r="L8406">
        <v>1.1166666666395031</v>
      </c>
      <c r="M8406">
        <v>0.40000000008149073</v>
      </c>
    </row>
    <row r="8407" spans="1:13" x14ac:dyDescent="0.3">
      <c r="A8407">
        <v>2018</v>
      </c>
      <c r="B8407">
        <v>2</v>
      </c>
      <c r="C8407">
        <v>26</v>
      </c>
      <c r="D8407" t="s">
        <v>2025</v>
      </c>
      <c r="E8407" t="s">
        <v>2745</v>
      </c>
      <c r="F8407" t="s">
        <v>2766</v>
      </c>
      <c r="G8407">
        <v>4.2000000000000003E-2</v>
      </c>
      <c r="H8407">
        <v>0.01</v>
      </c>
      <c r="I8407">
        <v>3.2000000000000001E-2</v>
      </c>
      <c r="J8407">
        <v>0</v>
      </c>
      <c r="K8407">
        <v>0.71666666655801237</v>
      </c>
      <c r="L8407">
        <v>0.84999999997671694</v>
      </c>
      <c r="M8407">
        <v>0.13333333341870457</v>
      </c>
    </row>
    <row r="8408" spans="1:13" x14ac:dyDescent="0.3">
      <c r="A8408">
        <v>2018</v>
      </c>
      <c r="B8408">
        <v>4</v>
      </c>
      <c r="C8408">
        <v>3</v>
      </c>
      <c r="D8408" t="s">
        <v>2061</v>
      </c>
      <c r="E8408" t="s">
        <v>2752</v>
      </c>
      <c r="F8408" t="s">
        <v>2887</v>
      </c>
      <c r="G8408">
        <v>0.02</v>
      </c>
      <c r="H8408">
        <v>0</v>
      </c>
      <c r="I8408">
        <v>0.02</v>
      </c>
      <c r="J8408">
        <v>0</v>
      </c>
      <c r="K8408">
        <v>0.71666666655801237</v>
      </c>
      <c r="L8408">
        <v>0.71666666655801237</v>
      </c>
      <c r="M8408">
        <v>0</v>
      </c>
    </row>
    <row r="8409" spans="1:13" x14ac:dyDescent="0.3">
      <c r="A8409">
        <v>2018</v>
      </c>
      <c r="B8409">
        <v>4</v>
      </c>
      <c r="C8409">
        <v>18</v>
      </c>
      <c r="D8409" t="s">
        <v>2076</v>
      </c>
      <c r="E8409" t="s">
        <v>2752</v>
      </c>
      <c r="F8409" t="s">
        <v>2881</v>
      </c>
      <c r="G8409">
        <v>1.0000000000000002E-2</v>
      </c>
      <c r="H8409">
        <v>0</v>
      </c>
      <c r="I8409">
        <v>7.000000000000001E-3</v>
      </c>
      <c r="J8409">
        <v>3.0000000000000001E-3</v>
      </c>
      <c r="K8409">
        <v>0.71666666655801237</v>
      </c>
      <c r="L8409">
        <v>1.0499999999301508</v>
      </c>
      <c r="M8409">
        <v>0.33333333337213844</v>
      </c>
    </row>
    <row r="8410" spans="1:13" x14ac:dyDescent="0.3">
      <c r="A8410">
        <v>2018</v>
      </c>
      <c r="B8410">
        <v>11</v>
      </c>
      <c r="C8410">
        <v>8</v>
      </c>
      <c r="D8410" t="s">
        <v>2216</v>
      </c>
      <c r="E8410" t="s">
        <v>2745</v>
      </c>
      <c r="F8410" t="s">
        <v>2760</v>
      </c>
      <c r="G8410">
        <v>0.1</v>
      </c>
      <c r="H8410">
        <v>0</v>
      </c>
      <c r="I8410">
        <v>0.1</v>
      </c>
      <c r="J8410">
        <v>0</v>
      </c>
      <c r="K8410">
        <v>0.71666666655801237</v>
      </c>
      <c r="L8410">
        <v>2.0999999998603016</v>
      </c>
      <c r="M8410">
        <v>1.3833333333022892</v>
      </c>
    </row>
    <row r="8411" spans="1:13" x14ac:dyDescent="0.3">
      <c r="A8411">
        <v>2018</v>
      </c>
      <c r="B8411">
        <v>12</v>
      </c>
      <c r="C8411">
        <v>22</v>
      </c>
      <c r="D8411" t="s">
        <v>2260</v>
      </c>
      <c r="E8411" t="s">
        <v>2745</v>
      </c>
      <c r="F8411" t="s">
        <v>2776</v>
      </c>
      <c r="G8411">
        <v>0.08</v>
      </c>
      <c r="H8411">
        <v>0</v>
      </c>
      <c r="I8411">
        <v>0.08</v>
      </c>
      <c r="J8411">
        <v>0</v>
      </c>
      <c r="K8411">
        <v>0.71666666655801237</v>
      </c>
      <c r="L8411">
        <v>3.1666666665114462</v>
      </c>
      <c r="M8411">
        <v>2.4499999999534339</v>
      </c>
    </row>
    <row r="8412" spans="1:13" x14ac:dyDescent="0.3">
      <c r="A8412">
        <v>2018</v>
      </c>
      <c r="B8412">
        <v>12</v>
      </c>
      <c r="C8412">
        <v>31</v>
      </c>
      <c r="D8412" t="s">
        <v>2269</v>
      </c>
      <c r="E8412" t="s">
        <v>2752</v>
      </c>
      <c r="F8412" t="s">
        <v>2847</v>
      </c>
      <c r="G8412">
        <v>0.05</v>
      </c>
      <c r="H8412">
        <v>0</v>
      </c>
      <c r="I8412">
        <v>0.05</v>
      </c>
      <c r="J8412">
        <v>0</v>
      </c>
      <c r="K8412">
        <v>0.71666666655801237</v>
      </c>
      <c r="L8412">
        <v>1.4333333332906477</v>
      </c>
      <c r="M8412">
        <v>0.71666666673263535</v>
      </c>
    </row>
    <row r="8413" spans="1:13" x14ac:dyDescent="0.3">
      <c r="A8413">
        <v>2019</v>
      </c>
      <c r="B8413">
        <v>1</v>
      </c>
      <c r="C8413">
        <v>13</v>
      </c>
      <c r="D8413" t="s">
        <v>2282</v>
      </c>
      <c r="E8413" t="s">
        <v>2745</v>
      </c>
      <c r="F8413" t="s">
        <v>2766</v>
      </c>
      <c r="G8413">
        <v>0.06</v>
      </c>
      <c r="H8413">
        <v>0</v>
      </c>
      <c r="I8413">
        <v>0.06</v>
      </c>
      <c r="J8413">
        <v>0</v>
      </c>
      <c r="K8413">
        <v>0.71666666655801237</v>
      </c>
      <c r="L8413">
        <v>1.3666666665812954</v>
      </c>
      <c r="M8413">
        <v>0.65000000002328306</v>
      </c>
    </row>
    <row r="8414" spans="1:13" x14ac:dyDescent="0.3">
      <c r="A8414">
        <v>2019</v>
      </c>
      <c r="B8414">
        <v>1</v>
      </c>
      <c r="C8414">
        <v>15</v>
      </c>
      <c r="D8414" t="s">
        <v>2284</v>
      </c>
      <c r="E8414" t="s">
        <v>2743</v>
      </c>
      <c r="F8414" t="s">
        <v>2922</v>
      </c>
      <c r="G8414">
        <v>0.3</v>
      </c>
      <c r="H8414">
        <v>0</v>
      </c>
      <c r="I8414">
        <v>0.3</v>
      </c>
      <c r="J8414">
        <v>0</v>
      </c>
      <c r="K8414">
        <v>0.71666666655801237</v>
      </c>
      <c r="L8414">
        <v>0.96666666667442769</v>
      </c>
      <c r="M8414">
        <v>0.25000000011641532</v>
      </c>
    </row>
    <row r="8415" spans="1:13" x14ac:dyDescent="0.3">
      <c r="A8415">
        <v>2019</v>
      </c>
      <c r="B8415">
        <v>2</v>
      </c>
      <c r="C8415">
        <v>2</v>
      </c>
      <c r="D8415" t="s">
        <v>2302</v>
      </c>
      <c r="E8415" t="s">
        <v>2749</v>
      </c>
      <c r="F8415" t="s">
        <v>2837</v>
      </c>
      <c r="G8415">
        <v>0.01</v>
      </c>
      <c r="H8415">
        <v>0</v>
      </c>
      <c r="I8415">
        <v>0.01</v>
      </c>
      <c r="J8415">
        <v>0</v>
      </c>
      <c r="K8415">
        <v>0.71666666655801237</v>
      </c>
      <c r="L8415">
        <v>0.73333333327900618</v>
      </c>
      <c r="M8415">
        <v>1.6666666720993817E-2</v>
      </c>
    </row>
    <row r="8416" spans="1:13" x14ac:dyDescent="0.3">
      <c r="A8416">
        <v>2019</v>
      </c>
      <c r="B8416">
        <v>2</v>
      </c>
      <c r="C8416">
        <v>6</v>
      </c>
      <c r="D8416" t="s">
        <v>2306</v>
      </c>
      <c r="E8416" t="s">
        <v>2745</v>
      </c>
      <c r="F8416" t="s">
        <v>2765</v>
      </c>
      <c r="G8416">
        <v>4.4999999999999998E-2</v>
      </c>
      <c r="H8416">
        <v>0</v>
      </c>
      <c r="I8416">
        <v>4.4999999999999998E-2</v>
      </c>
      <c r="J8416">
        <v>0</v>
      </c>
      <c r="K8416">
        <v>0.71666666655801237</v>
      </c>
      <c r="L8416">
        <v>1.6833333332324401</v>
      </c>
      <c r="M8416">
        <v>0.96666666667442769</v>
      </c>
    </row>
    <row r="8417" spans="1:13" x14ac:dyDescent="0.3">
      <c r="A8417">
        <v>2019</v>
      </c>
      <c r="B8417">
        <v>2</v>
      </c>
      <c r="C8417">
        <v>18</v>
      </c>
      <c r="D8417" t="s">
        <v>2318</v>
      </c>
      <c r="E8417" t="s">
        <v>2752</v>
      </c>
      <c r="F8417" t="s">
        <v>2813</v>
      </c>
      <c r="G8417">
        <v>0.14000000000000001</v>
      </c>
      <c r="H8417">
        <v>0</v>
      </c>
      <c r="I8417">
        <v>0.14000000000000001</v>
      </c>
      <c r="J8417">
        <v>0</v>
      </c>
      <c r="K8417">
        <v>0.71666666655801237</v>
      </c>
      <c r="L8417">
        <v>1.1333333333604969</v>
      </c>
      <c r="M8417">
        <v>0.41666666680248454</v>
      </c>
    </row>
    <row r="8418" spans="1:13" x14ac:dyDescent="0.3">
      <c r="A8418">
        <v>2019</v>
      </c>
      <c r="B8418">
        <v>2</v>
      </c>
      <c r="C8418">
        <v>26</v>
      </c>
      <c r="D8418" t="s">
        <v>2326</v>
      </c>
      <c r="E8418" t="s">
        <v>2741</v>
      </c>
      <c r="F8418" t="s">
        <v>2845</v>
      </c>
      <c r="G8418">
        <v>0.5</v>
      </c>
      <c r="H8418">
        <v>0</v>
      </c>
      <c r="I8418">
        <v>0.3</v>
      </c>
      <c r="J8418">
        <v>0.2</v>
      </c>
      <c r="K8418">
        <v>0.71666666655801237</v>
      </c>
      <c r="L8418">
        <v>1.8666666666395031</v>
      </c>
      <c r="M8418">
        <v>1.1500000000814907</v>
      </c>
    </row>
    <row r="8419" spans="1:13" x14ac:dyDescent="0.3">
      <c r="A8419">
        <v>2019</v>
      </c>
      <c r="B8419">
        <v>2</v>
      </c>
      <c r="C8419">
        <v>27</v>
      </c>
      <c r="D8419" t="s">
        <v>2327</v>
      </c>
      <c r="E8419" t="s">
        <v>2745</v>
      </c>
      <c r="F8419" t="s">
        <v>2761</v>
      </c>
      <c r="G8419">
        <v>0.56000000000000005</v>
      </c>
      <c r="H8419">
        <v>0</v>
      </c>
      <c r="I8419">
        <v>0.56000000000000005</v>
      </c>
      <c r="J8419">
        <v>0</v>
      </c>
      <c r="K8419">
        <v>0.71666666655801237</v>
      </c>
      <c r="L8419">
        <v>4.8833333333604969</v>
      </c>
      <c r="M8419">
        <v>4.1666666668024845</v>
      </c>
    </row>
    <row r="8420" spans="1:13" x14ac:dyDescent="0.3">
      <c r="A8420">
        <v>2019</v>
      </c>
      <c r="B8420">
        <v>3</v>
      </c>
      <c r="C8420">
        <v>3</v>
      </c>
      <c r="D8420" t="s">
        <v>2331</v>
      </c>
      <c r="E8420" t="s">
        <v>2752</v>
      </c>
      <c r="F8420" t="s">
        <v>2798</v>
      </c>
      <c r="G8420">
        <v>0.36</v>
      </c>
      <c r="H8420">
        <v>0.06</v>
      </c>
      <c r="I8420">
        <v>0.3</v>
      </c>
      <c r="J8420">
        <v>0</v>
      </c>
      <c r="K8420">
        <v>0.71666666655801237</v>
      </c>
      <c r="L8420">
        <v>3.4999999998835847</v>
      </c>
      <c r="M8420">
        <v>2.7833333333255723</v>
      </c>
    </row>
    <row r="8421" spans="1:13" x14ac:dyDescent="0.3">
      <c r="A8421">
        <v>2019</v>
      </c>
      <c r="B8421">
        <v>4</v>
      </c>
      <c r="C8421">
        <v>23</v>
      </c>
      <c r="D8421" t="s">
        <v>2382</v>
      </c>
      <c r="E8421" t="s">
        <v>2741</v>
      </c>
      <c r="F8421" t="s">
        <v>2908</v>
      </c>
      <c r="G8421">
        <v>0.06</v>
      </c>
      <c r="H8421">
        <v>0</v>
      </c>
      <c r="I8421">
        <v>0</v>
      </c>
      <c r="J8421">
        <v>0.06</v>
      </c>
      <c r="K8421">
        <v>0.71666666655801237</v>
      </c>
      <c r="L8421">
        <v>6.5333333333255723</v>
      </c>
      <c r="M8421">
        <v>5.8166666667675599</v>
      </c>
    </row>
    <row r="8422" spans="1:13" x14ac:dyDescent="0.3">
      <c r="A8422">
        <v>2019</v>
      </c>
      <c r="B8422">
        <v>9</v>
      </c>
      <c r="C8422">
        <v>30</v>
      </c>
      <c r="D8422" t="s">
        <v>2481</v>
      </c>
      <c r="E8422" t="s">
        <v>2749</v>
      </c>
      <c r="F8422" t="s">
        <v>2806</v>
      </c>
      <c r="G8422">
        <v>0.2</v>
      </c>
      <c r="H8422">
        <v>0</v>
      </c>
      <c r="I8422">
        <v>0.2</v>
      </c>
      <c r="J8422">
        <v>0</v>
      </c>
      <c r="K8422">
        <v>0.71666666655801237</v>
      </c>
      <c r="L8422">
        <v>0.79999999998835847</v>
      </c>
      <c r="M8422">
        <v>8.3333333430346102E-2</v>
      </c>
    </row>
    <row r="8423" spans="1:13" x14ac:dyDescent="0.3">
      <c r="A8423">
        <v>2019</v>
      </c>
      <c r="B8423">
        <v>10</v>
      </c>
      <c r="C8423">
        <v>9</v>
      </c>
      <c r="D8423" t="s">
        <v>2490</v>
      </c>
      <c r="E8423" t="s">
        <v>2752</v>
      </c>
      <c r="F8423" t="s">
        <v>2790</v>
      </c>
      <c r="G8423">
        <v>0.01</v>
      </c>
      <c r="H8423">
        <v>0</v>
      </c>
      <c r="I8423">
        <v>0.01</v>
      </c>
      <c r="J8423">
        <v>0</v>
      </c>
      <c r="K8423">
        <v>0.71666666655801237</v>
      </c>
      <c r="L8423">
        <v>0.71666666655801237</v>
      </c>
      <c r="M8423">
        <v>0</v>
      </c>
    </row>
    <row r="8424" spans="1:13" x14ac:dyDescent="0.3">
      <c r="A8424">
        <v>2019</v>
      </c>
      <c r="B8424">
        <v>10</v>
      </c>
      <c r="C8424">
        <v>11</v>
      </c>
      <c r="D8424" t="s">
        <v>2492</v>
      </c>
      <c r="E8424" t="s">
        <v>2752</v>
      </c>
      <c r="F8424" t="s">
        <v>2790</v>
      </c>
      <c r="G8424">
        <v>0.01</v>
      </c>
      <c r="H8424">
        <v>0</v>
      </c>
      <c r="I8424">
        <v>0.01</v>
      </c>
      <c r="J8424">
        <v>0</v>
      </c>
      <c r="K8424">
        <v>0.71666666655801237</v>
      </c>
      <c r="L8424">
        <v>0.88333333324408159</v>
      </c>
      <c r="M8424">
        <v>0.16666666668606922</v>
      </c>
    </row>
    <row r="8425" spans="1:13" x14ac:dyDescent="0.3">
      <c r="A8425">
        <v>2019</v>
      </c>
      <c r="B8425">
        <v>10</v>
      </c>
      <c r="C8425">
        <v>29</v>
      </c>
      <c r="D8425" t="s">
        <v>2510</v>
      </c>
      <c r="E8425" t="s">
        <v>2752</v>
      </c>
      <c r="F8425" t="s">
        <v>2814</v>
      </c>
      <c r="G8425">
        <v>0.11000000000000001</v>
      </c>
      <c r="H8425">
        <v>0</v>
      </c>
      <c r="I8425">
        <v>0.11000000000000001</v>
      </c>
      <c r="J8425">
        <v>0</v>
      </c>
      <c r="K8425">
        <v>0.71666666655801237</v>
      </c>
      <c r="L8425">
        <v>0.94999999995343387</v>
      </c>
      <c r="M8425">
        <v>0.2333333333954215</v>
      </c>
    </row>
    <row r="8426" spans="1:13" x14ac:dyDescent="0.3">
      <c r="A8426">
        <v>2019</v>
      </c>
      <c r="B8426">
        <v>11</v>
      </c>
      <c r="C8426">
        <v>7</v>
      </c>
      <c r="D8426" t="s">
        <v>2519</v>
      </c>
      <c r="E8426" t="s">
        <v>2745</v>
      </c>
      <c r="F8426" t="s">
        <v>2782</v>
      </c>
      <c r="G8426">
        <v>0.2</v>
      </c>
      <c r="H8426">
        <v>0</v>
      </c>
      <c r="I8426">
        <v>0.2</v>
      </c>
      <c r="J8426">
        <v>0</v>
      </c>
      <c r="K8426">
        <v>0.71666666655801237</v>
      </c>
      <c r="L8426">
        <v>0.83333333325572312</v>
      </c>
      <c r="M8426">
        <v>0.11666666669771075</v>
      </c>
    </row>
    <row r="8427" spans="1:13" x14ac:dyDescent="0.3">
      <c r="A8427">
        <v>2019</v>
      </c>
      <c r="B8427">
        <v>12</v>
      </c>
      <c r="C8427">
        <v>6</v>
      </c>
      <c r="D8427" t="s">
        <v>2548</v>
      </c>
      <c r="E8427" t="s">
        <v>2743</v>
      </c>
      <c r="F8427" t="s">
        <v>2915</v>
      </c>
      <c r="G8427">
        <v>0.01</v>
      </c>
      <c r="H8427">
        <v>0</v>
      </c>
      <c r="I8427">
        <v>0.01</v>
      </c>
      <c r="J8427">
        <v>0</v>
      </c>
      <c r="K8427">
        <v>0.71666666655801237</v>
      </c>
      <c r="L8427">
        <v>0.8166666665347293</v>
      </c>
      <c r="M8427">
        <v>9.9999999976716936E-2</v>
      </c>
    </row>
    <row r="8428" spans="1:13" x14ac:dyDescent="0.3">
      <c r="A8428">
        <v>2020</v>
      </c>
      <c r="B8428">
        <v>1</v>
      </c>
      <c r="C8428">
        <v>14</v>
      </c>
      <c r="D8428" t="s">
        <v>2587</v>
      </c>
      <c r="E8428" t="s">
        <v>2749</v>
      </c>
      <c r="F8428" t="s">
        <v>2799</v>
      </c>
      <c r="G8428">
        <v>0.01</v>
      </c>
      <c r="H8428">
        <v>0</v>
      </c>
      <c r="I8428">
        <v>0.01</v>
      </c>
      <c r="J8428">
        <v>0</v>
      </c>
      <c r="K8428">
        <v>0.71666666655801237</v>
      </c>
      <c r="L8428">
        <v>0.93333333323244005</v>
      </c>
      <c r="M8428">
        <v>0.21666666667442769</v>
      </c>
    </row>
    <row r="8429" spans="1:13" x14ac:dyDescent="0.3">
      <c r="A8429">
        <v>2020</v>
      </c>
      <c r="B8429">
        <v>2</v>
      </c>
      <c r="C8429">
        <v>15</v>
      </c>
      <c r="D8429" t="s">
        <v>2619</v>
      </c>
      <c r="E8429" t="s">
        <v>2752</v>
      </c>
      <c r="F8429" t="s">
        <v>2810</v>
      </c>
      <c r="G8429">
        <v>0.2</v>
      </c>
      <c r="H8429">
        <v>0</v>
      </c>
      <c r="I8429">
        <v>0.15</v>
      </c>
      <c r="J8429">
        <v>0.05</v>
      </c>
      <c r="K8429">
        <v>0.71666666655801237</v>
      </c>
      <c r="L8429">
        <v>2.0499999998719431</v>
      </c>
      <c r="M8429">
        <v>1.3333333333139308</v>
      </c>
    </row>
    <row r="8430" spans="1:13" x14ac:dyDescent="0.3">
      <c r="A8430">
        <v>2020</v>
      </c>
      <c r="B8430">
        <v>3</v>
      </c>
      <c r="C8430">
        <v>18</v>
      </c>
      <c r="D8430" t="s">
        <v>2651</v>
      </c>
      <c r="E8430" t="s">
        <v>2743</v>
      </c>
      <c r="F8430" t="s">
        <v>2744</v>
      </c>
      <c r="G8430">
        <v>3.02</v>
      </c>
      <c r="H8430">
        <v>0</v>
      </c>
      <c r="I8430">
        <v>3.02</v>
      </c>
      <c r="J8430">
        <v>0</v>
      </c>
      <c r="K8430">
        <v>0.71666666655801237</v>
      </c>
      <c r="L8430">
        <v>0.88333333324408159</v>
      </c>
      <c r="M8430">
        <v>0.16666666668606922</v>
      </c>
    </row>
    <row r="8431" spans="1:13" x14ac:dyDescent="0.3">
      <c r="A8431">
        <v>2020</v>
      </c>
      <c r="B8431">
        <v>4</v>
      </c>
      <c r="C8431">
        <v>8</v>
      </c>
      <c r="D8431" t="s">
        <v>2672</v>
      </c>
      <c r="E8431" t="s">
        <v>3040</v>
      </c>
      <c r="F8431" t="s">
        <v>3045</v>
      </c>
      <c r="G8431">
        <v>0.65</v>
      </c>
      <c r="H8431">
        <v>0</v>
      </c>
      <c r="I8431">
        <v>0.65</v>
      </c>
      <c r="J8431">
        <v>0</v>
      </c>
      <c r="K8431">
        <v>0.71666666655801237</v>
      </c>
      <c r="L8431">
        <v>0.96666666667442769</v>
      </c>
      <c r="M8431">
        <v>0.25000000011641532</v>
      </c>
    </row>
    <row r="8432" spans="1:13" x14ac:dyDescent="0.3">
      <c r="A8432">
        <v>2013</v>
      </c>
      <c r="B8432">
        <v>12</v>
      </c>
      <c r="C8432">
        <v>13</v>
      </c>
      <c r="D8432" t="s">
        <v>862</v>
      </c>
      <c r="E8432" t="s">
        <v>2745</v>
      </c>
      <c r="G8432">
        <v>0.36000000000000004</v>
      </c>
      <c r="H8432">
        <v>0</v>
      </c>
      <c r="I8432">
        <v>0.36000000000000004</v>
      </c>
      <c r="J8432">
        <v>0</v>
      </c>
      <c r="K8432">
        <v>0.71666666661622003</v>
      </c>
      <c r="L8432">
        <v>0.91111111117061228</v>
      </c>
      <c r="M8432">
        <v>0.19444444455439225</v>
      </c>
    </row>
    <row r="8433" spans="1:13" x14ac:dyDescent="0.3">
      <c r="A8433">
        <v>2011</v>
      </c>
      <c r="B8433">
        <v>1</v>
      </c>
      <c r="C8433">
        <v>9</v>
      </c>
      <c r="D8433" t="s">
        <v>120</v>
      </c>
      <c r="E8433" t="s">
        <v>2745</v>
      </c>
      <c r="F8433" t="s">
        <v>2761</v>
      </c>
      <c r="G8433">
        <v>0.18</v>
      </c>
      <c r="H8433">
        <v>0</v>
      </c>
      <c r="I8433">
        <v>0.18</v>
      </c>
      <c r="J8433">
        <v>0</v>
      </c>
      <c r="K8433">
        <v>0.71666666664532386</v>
      </c>
      <c r="L8433">
        <v>1.4333333332906477</v>
      </c>
      <c r="M8433">
        <v>0.71666666664532386</v>
      </c>
    </row>
    <row r="8434" spans="1:13" x14ac:dyDescent="0.3">
      <c r="A8434">
        <v>2013</v>
      </c>
      <c r="B8434">
        <v>1</v>
      </c>
      <c r="C8434">
        <v>2</v>
      </c>
      <c r="D8434" t="s">
        <v>625</v>
      </c>
      <c r="E8434" t="s">
        <v>2745</v>
      </c>
      <c r="F8434" t="s">
        <v>2761</v>
      </c>
      <c r="G8434">
        <v>0.16499999999999998</v>
      </c>
      <c r="H8434">
        <v>0</v>
      </c>
      <c r="I8434">
        <v>0.16499999999999998</v>
      </c>
      <c r="J8434">
        <v>0</v>
      </c>
      <c r="K8434">
        <v>0.71666666664532386</v>
      </c>
      <c r="L8434">
        <v>0.8999999999650754</v>
      </c>
      <c r="M8434">
        <v>0.18333333331975155</v>
      </c>
    </row>
    <row r="8435" spans="1:13" x14ac:dyDescent="0.3">
      <c r="A8435">
        <v>2013</v>
      </c>
      <c r="B8435">
        <v>2</v>
      </c>
      <c r="C8435">
        <v>2</v>
      </c>
      <c r="D8435" t="s">
        <v>656</v>
      </c>
      <c r="E8435" t="s">
        <v>2752</v>
      </c>
      <c r="F8435" t="s">
        <v>2798</v>
      </c>
      <c r="G8435">
        <v>4.26</v>
      </c>
      <c r="H8435">
        <v>2.5</v>
      </c>
      <c r="I8435">
        <v>1.76</v>
      </c>
      <c r="J8435">
        <v>0</v>
      </c>
      <c r="K8435">
        <v>0.71666666664532386</v>
      </c>
      <c r="L8435">
        <v>1.0416666666133096</v>
      </c>
      <c r="M8435">
        <v>0.32499999996798579</v>
      </c>
    </row>
    <row r="8436" spans="1:13" x14ac:dyDescent="0.3">
      <c r="A8436">
        <v>2014</v>
      </c>
      <c r="B8436">
        <v>2</v>
      </c>
      <c r="C8436">
        <v>28</v>
      </c>
      <c r="D8436" t="s">
        <v>939</v>
      </c>
      <c r="E8436" t="s">
        <v>2745</v>
      </c>
      <c r="F8436" t="s">
        <v>2824</v>
      </c>
      <c r="G8436">
        <v>2.8049999999999997</v>
      </c>
      <c r="H8436">
        <v>0</v>
      </c>
      <c r="I8436">
        <v>2.8049999999999997</v>
      </c>
      <c r="J8436">
        <v>0</v>
      </c>
      <c r="K8436">
        <v>0.71666666664532386</v>
      </c>
      <c r="L8436">
        <v>1.4500000000116415</v>
      </c>
      <c r="M8436">
        <v>0.73333333336631767</v>
      </c>
    </row>
    <row r="8437" spans="1:13" x14ac:dyDescent="0.3">
      <c r="A8437">
        <v>2014</v>
      </c>
      <c r="B8437">
        <v>11</v>
      </c>
      <c r="C8437">
        <v>11</v>
      </c>
      <c r="D8437" t="s">
        <v>1089</v>
      </c>
      <c r="E8437" t="s">
        <v>2745</v>
      </c>
      <c r="F8437" t="s">
        <v>2777</v>
      </c>
      <c r="G8437">
        <v>0.34500000000000003</v>
      </c>
      <c r="H8437">
        <v>0</v>
      </c>
      <c r="I8437">
        <v>0.34500000000000003</v>
      </c>
      <c r="J8437">
        <v>0</v>
      </c>
      <c r="K8437">
        <v>0.71666666664532386</v>
      </c>
      <c r="L8437">
        <v>0.94166666668024845</v>
      </c>
      <c r="M8437">
        <v>0.2250000000349246</v>
      </c>
    </row>
    <row r="8438" spans="1:13" x14ac:dyDescent="0.3">
      <c r="A8438">
        <v>2015</v>
      </c>
      <c r="B8438">
        <v>3</v>
      </c>
      <c r="C8438">
        <v>29</v>
      </c>
      <c r="D8438" t="s">
        <v>1227</v>
      </c>
      <c r="E8438" t="s">
        <v>2745</v>
      </c>
      <c r="F8438" t="s">
        <v>2766</v>
      </c>
      <c r="G8438">
        <v>0.19009999999999999</v>
      </c>
      <c r="H8438">
        <v>0</v>
      </c>
      <c r="I8438">
        <v>0.19009999999999999</v>
      </c>
      <c r="J8438">
        <v>0</v>
      </c>
      <c r="K8438">
        <v>0.71666666664532386</v>
      </c>
      <c r="L8438">
        <v>2.0999999999476131</v>
      </c>
      <c r="M8438">
        <v>1.3833333333022892</v>
      </c>
    </row>
    <row r="8439" spans="1:13" x14ac:dyDescent="0.3">
      <c r="A8439">
        <v>2016</v>
      </c>
      <c r="B8439">
        <v>3</v>
      </c>
      <c r="C8439">
        <v>9</v>
      </c>
      <c r="D8439" t="s">
        <v>1503</v>
      </c>
      <c r="E8439" t="s">
        <v>2752</v>
      </c>
      <c r="F8439" t="s">
        <v>2752</v>
      </c>
      <c r="G8439">
        <v>0.23</v>
      </c>
      <c r="H8439">
        <v>0.03</v>
      </c>
      <c r="I8439">
        <v>0.2</v>
      </c>
      <c r="J8439">
        <v>0</v>
      </c>
      <c r="K8439">
        <v>0.71666666664532386</v>
      </c>
      <c r="L8439">
        <v>1.64166666669189</v>
      </c>
      <c r="M8439">
        <v>0.92500000004656613</v>
      </c>
    </row>
    <row r="8440" spans="1:13" x14ac:dyDescent="0.3">
      <c r="A8440">
        <v>2017</v>
      </c>
      <c r="B8440">
        <v>2</v>
      </c>
      <c r="C8440">
        <v>23</v>
      </c>
      <c r="D8440" t="s">
        <v>1758</v>
      </c>
      <c r="E8440" t="s">
        <v>2745</v>
      </c>
      <c r="F8440" t="s">
        <v>2766</v>
      </c>
      <c r="G8440">
        <v>0.24000000000000002</v>
      </c>
      <c r="H8440">
        <v>0</v>
      </c>
      <c r="I8440">
        <v>0.24000000000000002</v>
      </c>
      <c r="J8440">
        <v>0</v>
      </c>
      <c r="K8440">
        <v>0.71666666664532386</v>
      </c>
      <c r="L8440">
        <v>3.32499999992433</v>
      </c>
      <c r="M8440">
        <v>2.6083333332790062</v>
      </c>
    </row>
    <row r="8441" spans="1:13" x14ac:dyDescent="0.3">
      <c r="A8441">
        <v>2017</v>
      </c>
      <c r="B8441">
        <v>3</v>
      </c>
      <c r="C8441">
        <v>3</v>
      </c>
      <c r="D8441" t="s">
        <v>1766</v>
      </c>
      <c r="E8441" t="s">
        <v>2745</v>
      </c>
      <c r="F8441" t="s">
        <v>2766</v>
      </c>
      <c r="G8441">
        <v>0.36000000000000004</v>
      </c>
      <c r="H8441">
        <v>0.1</v>
      </c>
      <c r="I8441">
        <v>0.2</v>
      </c>
      <c r="J8441">
        <v>0.06</v>
      </c>
      <c r="K8441">
        <v>0.71666666664532386</v>
      </c>
      <c r="L8441">
        <v>1.3333333333139308</v>
      </c>
      <c r="M8441">
        <v>0.61666666666860692</v>
      </c>
    </row>
    <row r="8442" spans="1:13" x14ac:dyDescent="0.3">
      <c r="A8442">
        <v>2019</v>
      </c>
      <c r="B8442">
        <v>1</v>
      </c>
      <c r="C8442">
        <v>9</v>
      </c>
      <c r="D8442" t="s">
        <v>2278</v>
      </c>
      <c r="E8442" t="s">
        <v>2741</v>
      </c>
      <c r="F8442" t="s">
        <v>2741</v>
      </c>
      <c r="G8442">
        <v>6.0000000000000005E-2</v>
      </c>
      <c r="H8442">
        <v>0</v>
      </c>
      <c r="I8442">
        <v>6.0000000000000005E-2</v>
      </c>
      <c r="J8442">
        <v>0</v>
      </c>
      <c r="K8442">
        <v>0.71666666664532386</v>
      </c>
      <c r="L8442">
        <v>0.96666666667442769</v>
      </c>
      <c r="M8442">
        <v>0.25000000002910383</v>
      </c>
    </row>
    <row r="8443" spans="1:13" x14ac:dyDescent="0.3">
      <c r="A8443">
        <v>2019</v>
      </c>
      <c r="B8443">
        <v>3</v>
      </c>
      <c r="C8443">
        <v>20</v>
      </c>
      <c r="D8443" t="s">
        <v>2348</v>
      </c>
      <c r="E8443" t="s">
        <v>2745</v>
      </c>
      <c r="F8443" t="s">
        <v>2777</v>
      </c>
      <c r="G8443">
        <v>0.75</v>
      </c>
      <c r="H8443">
        <v>0</v>
      </c>
      <c r="I8443">
        <v>0.75</v>
      </c>
      <c r="J8443">
        <v>0</v>
      </c>
      <c r="K8443">
        <v>0.71666666664532386</v>
      </c>
      <c r="L8443">
        <v>6.6750000001047738</v>
      </c>
      <c r="M8443">
        <v>5.9583333334594499</v>
      </c>
    </row>
    <row r="8444" spans="1:13" x14ac:dyDescent="0.3">
      <c r="A8444">
        <v>2020</v>
      </c>
      <c r="B8444">
        <v>3</v>
      </c>
      <c r="C8444">
        <v>30</v>
      </c>
      <c r="D8444" t="s">
        <v>2663</v>
      </c>
      <c r="E8444" t="s">
        <v>2745</v>
      </c>
      <c r="F8444" t="s">
        <v>2764</v>
      </c>
      <c r="G8444">
        <v>0.12000000000000001</v>
      </c>
      <c r="H8444">
        <v>0.01</v>
      </c>
      <c r="I8444">
        <v>0.11</v>
      </c>
      <c r="J8444">
        <v>0</v>
      </c>
      <c r="K8444">
        <v>0.71666666664532386</v>
      </c>
      <c r="L8444">
        <v>1.0500000000174623</v>
      </c>
      <c r="M8444">
        <v>0.33333333337213844</v>
      </c>
    </row>
    <row r="8445" spans="1:13" x14ac:dyDescent="0.3">
      <c r="A8445">
        <v>2020</v>
      </c>
      <c r="B8445">
        <v>4</v>
      </c>
      <c r="C8445">
        <v>10</v>
      </c>
      <c r="D8445" t="s">
        <v>2674</v>
      </c>
      <c r="E8445" t="s">
        <v>2745</v>
      </c>
      <c r="F8445" t="s">
        <v>2805</v>
      </c>
      <c r="G8445">
        <v>0.22</v>
      </c>
      <c r="H8445">
        <v>0</v>
      </c>
      <c r="I8445">
        <v>0.22</v>
      </c>
      <c r="J8445">
        <v>0</v>
      </c>
      <c r="K8445">
        <v>0.71666666664532386</v>
      </c>
      <c r="L8445">
        <v>1.0916666667326353</v>
      </c>
      <c r="M8445">
        <v>0.37500000008731149</v>
      </c>
    </row>
    <row r="8446" spans="1:13" x14ac:dyDescent="0.3">
      <c r="A8446">
        <v>2015</v>
      </c>
      <c r="B8446">
        <v>1</v>
      </c>
      <c r="C8446">
        <v>29</v>
      </c>
      <c r="D8446" t="s">
        <v>1168</v>
      </c>
      <c r="E8446" t="s">
        <v>2745</v>
      </c>
      <c r="F8446" t="s">
        <v>2777</v>
      </c>
      <c r="G8446">
        <v>1.2214999999999998</v>
      </c>
      <c r="H8446">
        <v>0</v>
      </c>
      <c r="I8446">
        <v>1.2214999999999998</v>
      </c>
      <c r="J8446">
        <v>0</v>
      </c>
      <c r="K8446">
        <v>0.71666666667442769</v>
      </c>
      <c r="L8446">
        <v>19.238888888852671</v>
      </c>
      <c r="M8446">
        <v>18.522222222178243</v>
      </c>
    </row>
    <row r="8447" spans="1:13" x14ac:dyDescent="0.3">
      <c r="A8447">
        <v>2017</v>
      </c>
      <c r="B8447">
        <v>1</v>
      </c>
      <c r="C8447">
        <v>22</v>
      </c>
      <c r="D8447" t="s">
        <v>1726</v>
      </c>
      <c r="E8447" t="s">
        <v>2745</v>
      </c>
      <c r="F8447" t="s">
        <v>2765</v>
      </c>
      <c r="G8447">
        <v>0.60499999999999998</v>
      </c>
      <c r="H8447">
        <v>0</v>
      </c>
      <c r="I8447">
        <v>0.60499999999999998</v>
      </c>
      <c r="J8447">
        <v>0</v>
      </c>
      <c r="K8447">
        <v>0.71666666667442769</v>
      </c>
      <c r="L8447">
        <v>1.3611111110658385</v>
      </c>
      <c r="M8447">
        <v>0.6444444443914108</v>
      </c>
    </row>
    <row r="8448" spans="1:13" x14ac:dyDescent="0.3">
      <c r="A8448">
        <v>2019</v>
      </c>
      <c r="B8448">
        <v>3</v>
      </c>
      <c r="C8448">
        <v>21</v>
      </c>
      <c r="D8448" t="s">
        <v>2349</v>
      </c>
      <c r="E8448" t="s">
        <v>2745</v>
      </c>
      <c r="F8448" t="s">
        <v>2824</v>
      </c>
      <c r="G8448">
        <v>0.17</v>
      </c>
      <c r="H8448">
        <v>0</v>
      </c>
      <c r="I8448">
        <v>0.17</v>
      </c>
      <c r="J8448">
        <v>0</v>
      </c>
      <c r="K8448">
        <v>0.71666666667442769</v>
      </c>
      <c r="L8448">
        <v>1.3444444444030523</v>
      </c>
      <c r="M8448">
        <v>0.62777777772862464</v>
      </c>
    </row>
    <row r="8449" spans="1:13" x14ac:dyDescent="0.3">
      <c r="A8449">
        <v>2011</v>
      </c>
      <c r="B8449">
        <v>12</v>
      </c>
      <c r="C8449">
        <v>23</v>
      </c>
      <c r="D8449" t="s">
        <v>354</v>
      </c>
      <c r="E8449" t="s">
        <v>2745</v>
      </c>
      <c r="F8449" t="s">
        <v>2777</v>
      </c>
      <c r="G8449">
        <v>1.77</v>
      </c>
      <c r="H8449">
        <v>0</v>
      </c>
      <c r="I8449">
        <v>1.77</v>
      </c>
      <c r="J8449">
        <v>0</v>
      </c>
      <c r="K8449">
        <v>0.7166666666889796</v>
      </c>
      <c r="L8449">
        <v>4.6291666667384561</v>
      </c>
      <c r="M8449">
        <v>3.9125000000494765</v>
      </c>
    </row>
    <row r="8450" spans="1:13" x14ac:dyDescent="0.3">
      <c r="A8450">
        <v>2015</v>
      </c>
      <c r="B8450">
        <v>3</v>
      </c>
      <c r="C8450">
        <v>13</v>
      </c>
      <c r="D8450" t="s">
        <v>1211</v>
      </c>
      <c r="E8450" t="s">
        <v>2743</v>
      </c>
      <c r="F8450" t="s">
        <v>2759</v>
      </c>
      <c r="G8450">
        <v>55.11</v>
      </c>
      <c r="H8450">
        <v>0</v>
      </c>
      <c r="I8450">
        <v>50.11</v>
      </c>
      <c r="J8450">
        <v>5</v>
      </c>
      <c r="K8450">
        <v>0.7166666666889796</v>
      </c>
      <c r="L8450">
        <v>11.529166666703532</v>
      </c>
      <c r="M8450">
        <v>10.812500000014552</v>
      </c>
    </row>
    <row r="8451" spans="1:13" x14ac:dyDescent="0.3">
      <c r="A8451">
        <v>2016</v>
      </c>
      <c r="B8451">
        <v>2</v>
      </c>
      <c r="C8451">
        <v>12</v>
      </c>
      <c r="D8451" t="s">
        <v>1477</v>
      </c>
      <c r="E8451" t="s">
        <v>2745</v>
      </c>
      <c r="G8451">
        <v>2.0529999999999999</v>
      </c>
      <c r="H8451">
        <v>1.41</v>
      </c>
      <c r="I8451">
        <v>0.64300000000000002</v>
      </c>
      <c r="J8451">
        <v>0</v>
      </c>
      <c r="K8451">
        <v>0.71666666670353152</v>
      </c>
      <c r="L8451">
        <v>256.8027777778334</v>
      </c>
      <c r="M8451">
        <v>256.08611111112987</v>
      </c>
    </row>
    <row r="8452" spans="1:13" x14ac:dyDescent="0.3">
      <c r="A8452">
        <v>2010</v>
      </c>
      <c r="B8452">
        <v>11</v>
      </c>
      <c r="C8452">
        <v>12</v>
      </c>
      <c r="D8452" t="s">
        <v>62</v>
      </c>
      <c r="E8452" t="s">
        <v>2749</v>
      </c>
      <c r="F8452" t="s">
        <v>2825</v>
      </c>
      <c r="G8452">
        <v>0.3</v>
      </c>
      <c r="H8452">
        <v>0</v>
      </c>
      <c r="I8452">
        <v>0.3</v>
      </c>
      <c r="J8452">
        <v>0</v>
      </c>
      <c r="K8452">
        <v>0.71666666673263535</v>
      </c>
      <c r="L8452">
        <v>0.96666666667442769</v>
      </c>
      <c r="M8452">
        <v>0.24999999994179234</v>
      </c>
    </row>
    <row r="8453" spans="1:13" x14ac:dyDescent="0.3">
      <c r="A8453">
        <v>2010</v>
      </c>
      <c r="B8453">
        <v>11</v>
      </c>
      <c r="C8453">
        <v>23</v>
      </c>
      <c r="D8453" t="s">
        <v>73</v>
      </c>
      <c r="E8453" t="s">
        <v>2741</v>
      </c>
      <c r="F8453" t="s">
        <v>2787</v>
      </c>
      <c r="G8453">
        <v>0.02</v>
      </c>
      <c r="H8453">
        <v>0</v>
      </c>
      <c r="I8453">
        <v>0.02</v>
      </c>
      <c r="J8453">
        <v>0</v>
      </c>
      <c r="K8453">
        <v>0.71666666673263535</v>
      </c>
      <c r="L8453">
        <v>1.9000000000814907</v>
      </c>
      <c r="M8453">
        <v>1.1833333333488554</v>
      </c>
    </row>
    <row r="8454" spans="1:13" x14ac:dyDescent="0.3">
      <c r="A8454">
        <v>2010</v>
      </c>
      <c r="B8454">
        <v>12</v>
      </c>
      <c r="C8454">
        <v>5</v>
      </c>
      <c r="D8454" t="s">
        <v>85</v>
      </c>
      <c r="E8454" t="s">
        <v>2741</v>
      </c>
      <c r="F8454" t="s">
        <v>2787</v>
      </c>
      <c r="G8454">
        <v>0.3</v>
      </c>
      <c r="H8454">
        <v>0</v>
      </c>
      <c r="I8454">
        <v>0.3</v>
      </c>
      <c r="J8454">
        <v>0</v>
      </c>
      <c r="K8454">
        <v>0.71666666673263535</v>
      </c>
      <c r="L8454">
        <v>2.2000000000116415</v>
      </c>
      <c r="M8454">
        <v>1.4833333332790062</v>
      </c>
    </row>
    <row r="8455" spans="1:13" x14ac:dyDescent="0.3">
      <c r="A8455">
        <v>2010</v>
      </c>
      <c r="B8455">
        <v>12</v>
      </c>
      <c r="C8455">
        <v>15</v>
      </c>
      <c r="D8455" t="s">
        <v>95</v>
      </c>
      <c r="E8455" t="s">
        <v>2745</v>
      </c>
      <c r="F8455" t="s">
        <v>2777</v>
      </c>
      <c r="G8455">
        <v>0.16</v>
      </c>
      <c r="H8455">
        <v>0</v>
      </c>
      <c r="I8455">
        <v>0.16</v>
      </c>
      <c r="J8455">
        <v>0</v>
      </c>
      <c r="K8455">
        <v>0.71666666673263535</v>
      </c>
      <c r="L8455">
        <v>6.7166666667326353</v>
      </c>
      <c r="M8455">
        <v>6</v>
      </c>
    </row>
    <row r="8456" spans="1:13" x14ac:dyDescent="0.3">
      <c r="A8456">
        <v>2011</v>
      </c>
      <c r="B8456">
        <v>1</v>
      </c>
      <c r="C8456">
        <v>3</v>
      </c>
      <c r="D8456" t="s">
        <v>114</v>
      </c>
      <c r="E8456" t="s">
        <v>2752</v>
      </c>
      <c r="F8456" t="s">
        <v>2844</v>
      </c>
      <c r="G8456">
        <v>1.8800000000000001</v>
      </c>
      <c r="H8456">
        <v>0.03</v>
      </c>
      <c r="I8456">
        <v>1.85</v>
      </c>
      <c r="J8456">
        <v>0</v>
      </c>
      <c r="K8456">
        <v>0.71666666673263535</v>
      </c>
      <c r="L8456">
        <v>1.2833333333255723</v>
      </c>
      <c r="M8456">
        <v>0.56666666659293696</v>
      </c>
    </row>
    <row r="8457" spans="1:13" x14ac:dyDescent="0.3">
      <c r="A8457">
        <v>2011</v>
      </c>
      <c r="B8457">
        <v>1</v>
      </c>
      <c r="C8457">
        <v>9</v>
      </c>
      <c r="D8457" t="s">
        <v>120</v>
      </c>
      <c r="E8457" t="s">
        <v>2745</v>
      </c>
      <c r="F8457" t="s">
        <v>2906</v>
      </c>
      <c r="G8457">
        <v>0.06</v>
      </c>
      <c r="H8457">
        <v>0</v>
      </c>
      <c r="I8457">
        <v>0.06</v>
      </c>
      <c r="J8457">
        <v>0</v>
      </c>
      <c r="K8457">
        <v>0.71666666673263535</v>
      </c>
      <c r="L8457">
        <v>0.88333333341870457</v>
      </c>
      <c r="M8457">
        <v>0.16666666668606922</v>
      </c>
    </row>
    <row r="8458" spans="1:13" x14ac:dyDescent="0.3">
      <c r="A8458">
        <v>2011</v>
      </c>
      <c r="B8458">
        <v>1</v>
      </c>
      <c r="C8458">
        <v>15</v>
      </c>
      <c r="D8458" t="s">
        <v>126</v>
      </c>
      <c r="E8458" t="s">
        <v>2752</v>
      </c>
      <c r="F8458" t="s">
        <v>2871</v>
      </c>
      <c r="G8458">
        <v>0.03</v>
      </c>
      <c r="H8458">
        <v>0</v>
      </c>
      <c r="I8458">
        <v>0.03</v>
      </c>
      <c r="J8458">
        <v>0</v>
      </c>
      <c r="K8458">
        <v>0.71666666673263535</v>
      </c>
      <c r="L8458">
        <v>1.2500000000582077</v>
      </c>
      <c r="M8458">
        <v>0.53333333332557231</v>
      </c>
    </row>
    <row r="8459" spans="1:13" x14ac:dyDescent="0.3">
      <c r="A8459">
        <v>2011</v>
      </c>
      <c r="B8459">
        <v>1</v>
      </c>
      <c r="C8459">
        <v>17</v>
      </c>
      <c r="D8459" t="s">
        <v>128</v>
      </c>
      <c r="E8459" t="s">
        <v>2745</v>
      </c>
      <c r="F8459" t="s">
        <v>2824</v>
      </c>
      <c r="G8459">
        <v>1.4</v>
      </c>
      <c r="H8459">
        <v>0</v>
      </c>
      <c r="I8459">
        <v>1.4</v>
      </c>
      <c r="J8459">
        <v>0</v>
      </c>
      <c r="K8459">
        <v>0.71666666673263535</v>
      </c>
      <c r="L8459">
        <v>1.0500000001047738</v>
      </c>
      <c r="M8459">
        <v>0.33333333337213844</v>
      </c>
    </row>
    <row r="8460" spans="1:13" x14ac:dyDescent="0.3">
      <c r="A8460">
        <v>2011</v>
      </c>
      <c r="B8460">
        <v>2</v>
      </c>
      <c r="C8460">
        <v>7</v>
      </c>
      <c r="D8460" t="s">
        <v>149</v>
      </c>
      <c r="E8460" t="s">
        <v>2745</v>
      </c>
      <c r="F8460" t="s">
        <v>2765</v>
      </c>
      <c r="G8460">
        <v>0.21000000000000002</v>
      </c>
      <c r="H8460">
        <v>0</v>
      </c>
      <c r="I8460">
        <v>0.21000000000000002</v>
      </c>
      <c r="J8460">
        <v>0</v>
      </c>
      <c r="K8460">
        <v>0.71666666673263535</v>
      </c>
      <c r="L8460">
        <v>2.0500000000465661</v>
      </c>
      <c r="M8460">
        <v>1.3333333333139308</v>
      </c>
    </row>
    <row r="8461" spans="1:13" x14ac:dyDescent="0.3">
      <c r="A8461">
        <v>2011</v>
      </c>
      <c r="B8461">
        <v>2</v>
      </c>
      <c r="C8461">
        <v>10</v>
      </c>
      <c r="D8461" t="s">
        <v>152</v>
      </c>
      <c r="E8461" t="s">
        <v>2745</v>
      </c>
      <c r="F8461" t="s">
        <v>2795</v>
      </c>
      <c r="G8461">
        <v>0.04</v>
      </c>
      <c r="H8461">
        <v>0.01</v>
      </c>
      <c r="I8461">
        <v>0.03</v>
      </c>
      <c r="J8461">
        <v>0</v>
      </c>
      <c r="K8461">
        <v>0.71666666673263535</v>
      </c>
      <c r="L8461">
        <v>2.1666666667442769</v>
      </c>
      <c r="M8461">
        <v>1.4500000000116415</v>
      </c>
    </row>
    <row r="8462" spans="1:13" x14ac:dyDescent="0.3">
      <c r="A8462">
        <v>2011</v>
      </c>
      <c r="B8462">
        <v>2</v>
      </c>
      <c r="C8462">
        <v>14</v>
      </c>
      <c r="D8462" t="s">
        <v>156</v>
      </c>
      <c r="E8462" t="s">
        <v>2745</v>
      </c>
      <c r="F8462" t="s">
        <v>2846</v>
      </c>
      <c r="G8462">
        <v>0.02</v>
      </c>
      <c r="H8462">
        <v>0.01</v>
      </c>
      <c r="I8462">
        <v>0.01</v>
      </c>
      <c r="J8462">
        <v>0</v>
      </c>
      <c r="K8462">
        <v>0.71666666673263535</v>
      </c>
      <c r="L8462">
        <v>1.1000000000058208</v>
      </c>
      <c r="M8462">
        <v>0.38333333327318542</v>
      </c>
    </row>
    <row r="8463" spans="1:13" x14ac:dyDescent="0.3">
      <c r="A8463">
        <v>2011</v>
      </c>
      <c r="B8463">
        <v>2</v>
      </c>
      <c r="C8463">
        <v>14</v>
      </c>
      <c r="D8463" t="s">
        <v>156</v>
      </c>
      <c r="E8463" t="s">
        <v>2752</v>
      </c>
      <c r="F8463" t="s">
        <v>2752</v>
      </c>
      <c r="G8463">
        <v>0.02</v>
      </c>
      <c r="H8463">
        <v>0</v>
      </c>
      <c r="I8463">
        <v>0</v>
      </c>
      <c r="J8463">
        <v>0.02</v>
      </c>
      <c r="K8463">
        <v>0.71666666673263535</v>
      </c>
      <c r="L8463">
        <v>1.1666666668024845</v>
      </c>
      <c r="M8463">
        <v>0.45000000006984919</v>
      </c>
    </row>
    <row r="8464" spans="1:13" x14ac:dyDescent="0.3">
      <c r="A8464">
        <v>2011</v>
      </c>
      <c r="B8464">
        <v>2</v>
      </c>
      <c r="C8464">
        <v>21</v>
      </c>
      <c r="D8464" t="s">
        <v>163</v>
      </c>
      <c r="E8464" t="s">
        <v>2754</v>
      </c>
      <c r="F8464" t="s">
        <v>2794</v>
      </c>
      <c r="G8464">
        <v>0.05</v>
      </c>
      <c r="H8464">
        <v>0</v>
      </c>
      <c r="I8464">
        <v>0.05</v>
      </c>
      <c r="J8464">
        <v>0</v>
      </c>
      <c r="K8464">
        <v>0.71666666673263535</v>
      </c>
      <c r="L8464">
        <v>0.94999999995343387</v>
      </c>
      <c r="M8464">
        <v>0.23333333322079852</v>
      </c>
    </row>
    <row r="8465" spans="1:13" x14ac:dyDescent="0.3">
      <c r="A8465">
        <v>2011</v>
      </c>
      <c r="B8465">
        <v>4</v>
      </c>
      <c r="C8465">
        <v>4</v>
      </c>
      <c r="D8465" t="s">
        <v>205</v>
      </c>
      <c r="E8465" t="s">
        <v>2741</v>
      </c>
      <c r="F8465" t="s">
        <v>2758</v>
      </c>
      <c r="G8465">
        <v>0.8</v>
      </c>
      <c r="H8465">
        <v>0.8</v>
      </c>
      <c r="I8465">
        <v>0</v>
      </c>
      <c r="J8465">
        <v>0</v>
      </c>
      <c r="K8465">
        <v>0.71666666673263535</v>
      </c>
      <c r="L8465">
        <v>3.7166666667326353</v>
      </c>
      <c r="M8465">
        <v>3</v>
      </c>
    </row>
    <row r="8466" spans="1:13" x14ac:dyDescent="0.3">
      <c r="A8466">
        <v>2011</v>
      </c>
      <c r="B8466">
        <v>5</v>
      </c>
      <c r="C8466">
        <v>25</v>
      </c>
      <c r="D8466" t="s">
        <v>251</v>
      </c>
      <c r="E8466" t="s">
        <v>2752</v>
      </c>
      <c r="F8466" t="s">
        <v>2881</v>
      </c>
      <c r="G8466">
        <v>7.0000000000000007E-2</v>
      </c>
      <c r="H8466">
        <v>0</v>
      </c>
      <c r="I8466">
        <v>7.0000000000000007E-2</v>
      </c>
      <c r="J8466">
        <v>0</v>
      </c>
      <c r="K8466">
        <v>0.71666666673263535</v>
      </c>
      <c r="L8466">
        <v>1.1666666666278616</v>
      </c>
      <c r="M8466">
        <v>0.44999999989522621</v>
      </c>
    </row>
    <row r="8467" spans="1:13" x14ac:dyDescent="0.3">
      <c r="A8467">
        <v>2011</v>
      </c>
      <c r="B8467">
        <v>11</v>
      </c>
      <c r="C8467">
        <v>21</v>
      </c>
      <c r="D8467" t="s">
        <v>322</v>
      </c>
      <c r="E8467" t="s">
        <v>2752</v>
      </c>
      <c r="F8467" t="s">
        <v>2844</v>
      </c>
      <c r="G8467">
        <v>0.08</v>
      </c>
      <c r="H8467">
        <v>0</v>
      </c>
      <c r="I8467">
        <v>0.08</v>
      </c>
      <c r="J8467">
        <v>0</v>
      </c>
      <c r="K8467">
        <v>0.71666666673263535</v>
      </c>
      <c r="L8467">
        <v>0.8333333334303461</v>
      </c>
      <c r="M8467">
        <v>0.11666666669771075</v>
      </c>
    </row>
    <row r="8468" spans="1:13" x14ac:dyDescent="0.3">
      <c r="A8468">
        <v>2011</v>
      </c>
      <c r="B8468">
        <v>11</v>
      </c>
      <c r="C8468">
        <v>26</v>
      </c>
      <c r="D8468" t="s">
        <v>327</v>
      </c>
      <c r="E8468" t="s">
        <v>2745</v>
      </c>
      <c r="F8468" t="s">
        <v>2912</v>
      </c>
      <c r="G8468">
        <v>0.01</v>
      </c>
      <c r="H8468">
        <v>0</v>
      </c>
      <c r="I8468">
        <v>0.01</v>
      </c>
      <c r="J8468">
        <v>0</v>
      </c>
      <c r="K8468">
        <v>0.71666666673263535</v>
      </c>
      <c r="L8468">
        <v>1.216666666790843</v>
      </c>
      <c r="M8468">
        <v>0.50000000005820766</v>
      </c>
    </row>
    <row r="8469" spans="1:13" x14ac:dyDescent="0.3">
      <c r="A8469">
        <v>2011</v>
      </c>
      <c r="B8469">
        <v>12</v>
      </c>
      <c r="C8469">
        <v>13</v>
      </c>
      <c r="D8469" t="s">
        <v>344</v>
      </c>
      <c r="E8469" t="s">
        <v>2752</v>
      </c>
      <c r="F8469" t="s">
        <v>2887</v>
      </c>
      <c r="G8469">
        <v>0.2</v>
      </c>
      <c r="H8469">
        <v>0</v>
      </c>
      <c r="I8469">
        <v>0.2</v>
      </c>
      <c r="J8469">
        <v>0</v>
      </c>
      <c r="K8469">
        <v>0.71666666673263535</v>
      </c>
      <c r="L8469">
        <v>0.91666666668606922</v>
      </c>
      <c r="M8469">
        <v>0.19999999995343387</v>
      </c>
    </row>
    <row r="8470" spans="1:13" x14ac:dyDescent="0.3">
      <c r="A8470">
        <v>2011</v>
      </c>
      <c r="B8470">
        <v>12</v>
      </c>
      <c r="C8470">
        <v>15</v>
      </c>
      <c r="D8470" t="s">
        <v>346</v>
      </c>
      <c r="E8470" t="s">
        <v>2741</v>
      </c>
      <c r="F8470" t="s">
        <v>2917</v>
      </c>
      <c r="G8470">
        <v>0.1</v>
      </c>
      <c r="H8470">
        <v>0</v>
      </c>
      <c r="I8470">
        <v>0.1</v>
      </c>
      <c r="J8470">
        <v>0</v>
      </c>
      <c r="K8470">
        <v>0.71666666673263535</v>
      </c>
      <c r="L8470">
        <v>3.6000000000349246</v>
      </c>
      <c r="M8470">
        <v>2.8833333333022892</v>
      </c>
    </row>
    <row r="8471" spans="1:13" x14ac:dyDescent="0.3">
      <c r="A8471">
        <v>2011</v>
      </c>
      <c r="B8471">
        <v>12</v>
      </c>
      <c r="C8471">
        <v>21</v>
      </c>
      <c r="D8471" t="s">
        <v>352</v>
      </c>
      <c r="E8471" t="s">
        <v>2749</v>
      </c>
      <c r="F8471" t="s">
        <v>2849</v>
      </c>
      <c r="G8471">
        <v>1</v>
      </c>
      <c r="H8471">
        <v>0</v>
      </c>
      <c r="I8471">
        <v>1</v>
      </c>
      <c r="J8471">
        <v>0</v>
      </c>
      <c r="K8471">
        <v>0.71666666673263535</v>
      </c>
      <c r="L8471">
        <v>0.78333333344198763</v>
      </c>
      <c r="M8471">
        <v>6.6666666709352285E-2</v>
      </c>
    </row>
    <row r="8472" spans="1:13" x14ac:dyDescent="0.3">
      <c r="A8472">
        <v>2011</v>
      </c>
      <c r="B8472">
        <v>12</v>
      </c>
      <c r="C8472">
        <v>23</v>
      </c>
      <c r="D8472" t="s">
        <v>354</v>
      </c>
      <c r="E8472" t="s">
        <v>2741</v>
      </c>
      <c r="F8472" t="s">
        <v>2758</v>
      </c>
      <c r="G8472">
        <v>0.2</v>
      </c>
      <c r="H8472">
        <v>0</v>
      </c>
      <c r="I8472">
        <v>0.2</v>
      </c>
      <c r="J8472">
        <v>0</v>
      </c>
      <c r="K8472">
        <v>0.71666666673263535</v>
      </c>
      <c r="L8472">
        <v>0.88333333341870457</v>
      </c>
      <c r="M8472">
        <v>0.16666666668606922</v>
      </c>
    </row>
    <row r="8473" spans="1:13" x14ac:dyDescent="0.3">
      <c r="A8473">
        <v>2012</v>
      </c>
      <c r="B8473">
        <v>1</v>
      </c>
      <c r="C8473">
        <v>10</v>
      </c>
      <c r="D8473" t="s">
        <v>372</v>
      </c>
      <c r="E8473" t="s">
        <v>2752</v>
      </c>
      <c r="F8473" t="s">
        <v>2790</v>
      </c>
      <c r="G8473">
        <v>0.16</v>
      </c>
      <c r="H8473">
        <v>0</v>
      </c>
      <c r="I8473">
        <v>0.16</v>
      </c>
      <c r="J8473">
        <v>0</v>
      </c>
      <c r="K8473">
        <v>0.71666666673263535</v>
      </c>
      <c r="L8473">
        <v>1.1499999999068677</v>
      </c>
      <c r="M8473">
        <v>0.43333333317423239</v>
      </c>
    </row>
    <row r="8474" spans="1:13" x14ac:dyDescent="0.3">
      <c r="A8474">
        <v>2012</v>
      </c>
      <c r="B8474">
        <v>1</v>
      </c>
      <c r="C8474">
        <v>12</v>
      </c>
      <c r="D8474" t="s">
        <v>374</v>
      </c>
      <c r="E8474" t="s">
        <v>2752</v>
      </c>
      <c r="F8474" t="s">
        <v>2814</v>
      </c>
      <c r="G8474">
        <v>2</v>
      </c>
      <c r="H8474">
        <v>0</v>
      </c>
      <c r="I8474">
        <v>2</v>
      </c>
      <c r="J8474">
        <v>0</v>
      </c>
      <c r="K8474">
        <v>0.71666666673263535</v>
      </c>
      <c r="L8474">
        <v>1.1833333333488554</v>
      </c>
      <c r="M8474">
        <v>0.46666666661622003</v>
      </c>
    </row>
    <row r="8475" spans="1:13" x14ac:dyDescent="0.3">
      <c r="A8475">
        <v>2012</v>
      </c>
      <c r="B8475">
        <v>1</v>
      </c>
      <c r="C8475">
        <v>19</v>
      </c>
      <c r="D8475" t="s">
        <v>381</v>
      </c>
      <c r="E8475" t="s">
        <v>2745</v>
      </c>
      <c r="F8475" t="s">
        <v>2761</v>
      </c>
      <c r="G8475">
        <v>0.16</v>
      </c>
      <c r="H8475">
        <v>0</v>
      </c>
      <c r="I8475">
        <v>0.16</v>
      </c>
      <c r="J8475">
        <v>0</v>
      </c>
      <c r="K8475">
        <v>0.71666666673263535</v>
      </c>
      <c r="L8475">
        <v>3.0999999999767169</v>
      </c>
      <c r="M8475">
        <v>2.3833333332440816</v>
      </c>
    </row>
    <row r="8476" spans="1:13" x14ac:dyDescent="0.3">
      <c r="A8476">
        <v>2012</v>
      </c>
      <c r="B8476">
        <v>1</v>
      </c>
      <c r="C8476">
        <v>29</v>
      </c>
      <c r="D8476" t="s">
        <v>391</v>
      </c>
      <c r="E8476" t="s">
        <v>2752</v>
      </c>
      <c r="F8476" t="s">
        <v>2815</v>
      </c>
      <c r="G8476">
        <v>0.2</v>
      </c>
      <c r="H8476">
        <v>0</v>
      </c>
      <c r="I8476">
        <v>0.2</v>
      </c>
      <c r="J8476">
        <v>0</v>
      </c>
      <c r="K8476">
        <v>0.71666666673263535</v>
      </c>
      <c r="L8476">
        <v>1.2000000000698492</v>
      </c>
      <c r="M8476">
        <v>0.48333333333721384</v>
      </c>
    </row>
    <row r="8477" spans="1:13" x14ac:dyDescent="0.3">
      <c r="A8477">
        <v>2012</v>
      </c>
      <c r="B8477">
        <v>2</v>
      </c>
      <c r="C8477">
        <v>1</v>
      </c>
      <c r="D8477" t="s">
        <v>394</v>
      </c>
      <c r="E8477" t="s">
        <v>2745</v>
      </c>
      <c r="F8477" t="s">
        <v>2772</v>
      </c>
      <c r="G8477">
        <v>0.3</v>
      </c>
      <c r="H8477">
        <v>0</v>
      </c>
      <c r="I8477">
        <v>0.3</v>
      </c>
      <c r="J8477">
        <v>0</v>
      </c>
      <c r="K8477">
        <v>0.71666666673263535</v>
      </c>
      <c r="L8477">
        <v>0.93333333340706304</v>
      </c>
      <c r="M8477">
        <v>0.21666666667442769</v>
      </c>
    </row>
    <row r="8478" spans="1:13" x14ac:dyDescent="0.3">
      <c r="A8478">
        <v>2012</v>
      </c>
      <c r="B8478">
        <v>2</v>
      </c>
      <c r="C8478">
        <v>5</v>
      </c>
      <c r="D8478" t="s">
        <v>398</v>
      </c>
      <c r="E8478" t="s">
        <v>2741</v>
      </c>
      <c r="F8478" t="s">
        <v>2787</v>
      </c>
      <c r="G8478">
        <v>0.6</v>
      </c>
      <c r="H8478">
        <v>0</v>
      </c>
      <c r="I8478">
        <v>0.6</v>
      </c>
      <c r="J8478">
        <v>0</v>
      </c>
      <c r="K8478">
        <v>0.71666666673263535</v>
      </c>
      <c r="L8478">
        <v>1.2333333333372138</v>
      </c>
      <c r="M8478">
        <v>0.5166666666045785</v>
      </c>
    </row>
    <row r="8479" spans="1:13" x14ac:dyDescent="0.3">
      <c r="A8479">
        <v>2012</v>
      </c>
      <c r="B8479">
        <v>2</v>
      </c>
      <c r="C8479">
        <v>22</v>
      </c>
      <c r="D8479" t="s">
        <v>415</v>
      </c>
      <c r="E8479" t="s">
        <v>2752</v>
      </c>
      <c r="F8479" t="s">
        <v>2896</v>
      </c>
      <c r="G8479">
        <v>0.02</v>
      </c>
      <c r="H8479">
        <v>0</v>
      </c>
      <c r="I8479">
        <v>0.02</v>
      </c>
      <c r="J8479">
        <v>0</v>
      </c>
      <c r="K8479">
        <v>0.71666666673263535</v>
      </c>
      <c r="L8479">
        <v>1.1166666666395031</v>
      </c>
      <c r="M8479">
        <v>0.39999999990686774</v>
      </c>
    </row>
    <row r="8480" spans="1:13" x14ac:dyDescent="0.3">
      <c r="A8480">
        <v>2012</v>
      </c>
      <c r="B8480">
        <v>2</v>
      </c>
      <c r="C8480">
        <v>23</v>
      </c>
      <c r="D8480" t="s">
        <v>416</v>
      </c>
      <c r="E8480" t="s">
        <v>2745</v>
      </c>
      <c r="G8480">
        <v>0.04</v>
      </c>
      <c r="H8480">
        <v>0</v>
      </c>
      <c r="I8480">
        <v>0.04</v>
      </c>
      <c r="J8480">
        <v>0</v>
      </c>
      <c r="K8480">
        <v>0.71666666673263535</v>
      </c>
      <c r="L8480">
        <v>1.216666666790843</v>
      </c>
      <c r="M8480">
        <v>0.50000000005820766</v>
      </c>
    </row>
    <row r="8481" spans="1:13" x14ac:dyDescent="0.3">
      <c r="A8481">
        <v>2012</v>
      </c>
      <c r="B8481">
        <v>2</v>
      </c>
      <c r="C8481">
        <v>27</v>
      </c>
      <c r="D8481" t="s">
        <v>420</v>
      </c>
      <c r="E8481" t="s">
        <v>2752</v>
      </c>
      <c r="F8481" t="s">
        <v>2814</v>
      </c>
      <c r="G8481">
        <v>0.1</v>
      </c>
      <c r="H8481">
        <v>0</v>
      </c>
      <c r="I8481">
        <v>0.1</v>
      </c>
      <c r="J8481">
        <v>0</v>
      </c>
      <c r="K8481">
        <v>0.71666666673263535</v>
      </c>
      <c r="L8481">
        <v>1.2000000000698492</v>
      </c>
      <c r="M8481">
        <v>0.48333333333721384</v>
      </c>
    </row>
    <row r="8482" spans="1:13" x14ac:dyDescent="0.3">
      <c r="A8482">
        <v>2012</v>
      </c>
      <c r="B8482">
        <v>3</v>
      </c>
      <c r="C8482">
        <v>20</v>
      </c>
      <c r="D8482" t="s">
        <v>442</v>
      </c>
      <c r="E8482" t="s">
        <v>2752</v>
      </c>
      <c r="F8482" t="s">
        <v>2757</v>
      </c>
      <c r="G8482">
        <v>0.06</v>
      </c>
      <c r="H8482">
        <v>0</v>
      </c>
      <c r="I8482">
        <v>0</v>
      </c>
      <c r="J8482">
        <v>0.06</v>
      </c>
      <c r="K8482">
        <v>0.71666666673263535</v>
      </c>
      <c r="L8482">
        <v>1.21666666661622</v>
      </c>
      <c r="M8482">
        <v>0.49999999988358468</v>
      </c>
    </row>
    <row r="8483" spans="1:13" x14ac:dyDescent="0.3">
      <c r="A8483">
        <v>2012</v>
      </c>
      <c r="B8483">
        <v>3</v>
      </c>
      <c r="C8483">
        <v>25</v>
      </c>
      <c r="D8483" t="s">
        <v>447</v>
      </c>
      <c r="E8483" t="s">
        <v>2741</v>
      </c>
      <c r="F8483" t="s">
        <v>2758</v>
      </c>
      <c r="G8483">
        <v>0.6</v>
      </c>
      <c r="H8483">
        <v>0</v>
      </c>
      <c r="I8483">
        <v>0.6</v>
      </c>
      <c r="J8483">
        <v>0</v>
      </c>
      <c r="K8483">
        <v>0.71666666673263535</v>
      </c>
      <c r="L8483">
        <v>7.3833333333022892</v>
      </c>
      <c r="M8483">
        <v>6.6666666665696539</v>
      </c>
    </row>
    <row r="8484" spans="1:13" x14ac:dyDescent="0.3">
      <c r="A8484">
        <v>2012</v>
      </c>
      <c r="B8484">
        <v>4</v>
      </c>
      <c r="C8484">
        <v>12</v>
      </c>
      <c r="D8484" t="s">
        <v>465</v>
      </c>
      <c r="E8484" t="s">
        <v>2745</v>
      </c>
      <c r="F8484" t="s">
        <v>2846</v>
      </c>
      <c r="G8484">
        <v>0.08</v>
      </c>
      <c r="H8484">
        <v>0</v>
      </c>
      <c r="I8484">
        <v>0.08</v>
      </c>
      <c r="J8484">
        <v>0</v>
      </c>
      <c r="K8484">
        <v>0.71666666673263535</v>
      </c>
      <c r="L8484">
        <v>1.1666666666278616</v>
      </c>
      <c r="M8484">
        <v>0.44999999989522621</v>
      </c>
    </row>
    <row r="8485" spans="1:13" x14ac:dyDescent="0.3">
      <c r="A8485">
        <v>2012</v>
      </c>
      <c r="B8485">
        <v>4</v>
      </c>
      <c r="C8485">
        <v>25</v>
      </c>
      <c r="D8485" t="s">
        <v>478</v>
      </c>
      <c r="E8485" t="s">
        <v>2752</v>
      </c>
      <c r="F8485" t="s">
        <v>2790</v>
      </c>
      <c r="G8485">
        <v>0.01</v>
      </c>
      <c r="H8485">
        <v>0</v>
      </c>
      <c r="I8485">
        <v>0.01</v>
      </c>
      <c r="J8485">
        <v>0</v>
      </c>
      <c r="K8485">
        <v>0.71666666673263535</v>
      </c>
      <c r="L8485">
        <v>0.84999999997671694</v>
      </c>
      <c r="M8485">
        <v>0.13333333324408159</v>
      </c>
    </row>
    <row r="8486" spans="1:13" x14ac:dyDescent="0.3">
      <c r="A8486">
        <v>2012</v>
      </c>
      <c r="B8486">
        <v>9</v>
      </c>
      <c r="C8486">
        <v>27</v>
      </c>
      <c r="D8486" t="s">
        <v>533</v>
      </c>
      <c r="E8486" t="s">
        <v>2785</v>
      </c>
      <c r="F8486" t="s">
        <v>2786</v>
      </c>
      <c r="G8486">
        <v>0.06</v>
      </c>
      <c r="H8486">
        <v>0</v>
      </c>
      <c r="I8486">
        <v>0.06</v>
      </c>
      <c r="J8486">
        <v>0</v>
      </c>
      <c r="K8486">
        <v>0.71666666673263535</v>
      </c>
      <c r="L8486">
        <v>0.94999999995343387</v>
      </c>
      <c r="M8486">
        <v>0.23333333322079852</v>
      </c>
    </row>
    <row r="8487" spans="1:13" x14ac:dyDescent="0.3">
      <c r="A8487">
        <v>2012</v>
      </c>
      <c r="B8487">
        <v>12</v>
      </c>
      <c r="C8487">
        <v>13</v>
      </c>
      <c r="D8487" t="s">
        <v>606</v>
      </c>
      <c r="E8487" t="s">
        <v>2752</v>
      </c>
      <c r="F8487" t="s">
        <v>2752</v>
      </c>
      <c r="G8487">
        <v>0.08</v>
      </c>
      <c r="H8487">
        <v>0</v>
      </c>
      <c r="I8487">
        <v>0.08</v>
      </c>
      <c r="J8487">
        <v>0</v>
      </c>
      <c r="K8487">
        <v>0.71666666673263535</v>
      </c>
      <c r="L8487">
        <v>1.1500000000814907</v>
      </c>
      <c r="M8487">
        <v>0.43333333334885538</v>
      </c>
    </row>
    <row r="8488" spans="1:13" x14ac:dyDescent="0.3">
      <c r="A8488">
        <v>2012</v>
      </c>
      <c r="B8488">
        <v>12</v>
      </c>
      <c r="C8488">
        <v>29</v>
      </c>
      <c r="D8488" t="s">
        <v>621</v>
      </c>
      <c r="E8488" t="s">
        <v>2741</v>
      </c>
      <c r="F8488" t="s">
        <v>2763</v>
      </c>
      <c r="G8488">
        <v>0.7</v>
      </c>
      <c r="H8488">
        <v>0</v>
      </c>
      <c r="I8488">
        <v>0</v>
      </c>
      <c r="J8488">
        <v>0.7</v>
      </c>
      <c r="K8488">
        <v>0.71666666673263535</v>
      </c>
      <c r="L8488">
        <v>49.716666666674428</v>
      </c>
      <c r="M8488">
        <v>48.999999999941792</v>
      </c>
    </row>
    <row r="8489" spans="1:13" x14ac:dyDescent="0.3">
      <c r="A8489">
        <v>2013</v>
      </c>
      <c r="B8489">
        <v>1</v>
      </c>
      <c r="C8489">
        <v>9</v>
      </c>
      <c r="D8489" t="s">
        <v>632</v>
      </c>
      <c r="E8489" t="s">
        <v>2754</v>
      </c>
      <c r="F8489" t="s">
        <v>2877</v>
      </c>
      <c r="G8489">
        <v>0.4</v>
      </c>
      <c r="H8489">
        <v>0</v>
      </c>
      <c r="I8489">
        <v>0.4</v>
      </c>
      <c r="J8489">
        <v>0</v>
      </c>
      <c r="K8489">
        <v>0.71666666673263535</v>
      </c>
      <c r="L8489">
        <v>0.71666666673263535</v>
      </c>
      <c r="M8489">
        <v>0</v>
      </c>
    </row>
    <row r="8490" spans="1:13" x14ac:dyDescent="0.3">
      <c r="A8490">
        <v>2013</v>
      </c>
      <c r="B8490">
        <v>1</v>
      </c>
      <c r="C8490">
        <v>25</v>
      </c>
      <c r="D8490" t="s">
        <v>648</v>
      </c>
      <c r="E8490" t="s">
        <v>2741</v>
      </c>
      <c r="F8490" t="s">
        <v>2836</v>
      </c>
      <c r="G8490">
        <v>0.01</v>
      </c>
      <c r="H8490">
        <v>0</v>
      </c>
      <c r="I8490">
        <v>0.01</v>
      </c>
      <c r="J8490">
        <v>0</v>
      </c>
      <c r="K8490">
        <v>0.71666666673263535</v>
      </c>
      <c r="L8490">
        <v>0.76666666672099382</v>
      </c>
      <c r="M8490">
        <v>4.9999999988358468E-2</v>
      </c>
    </row>
    <row r="8491" spans="1:13" x14ac:dyDescent="0.3">
      <c r="A8491">
        <v>2013</v>
      </c>
      <c r="B8491">
        <v>2</v>
      </c>
      <c r="C8491">
        <v>10</v>
      </c>
      <c r="D8491" t="s">
        <v>664</v>
      </c>
      <c r="E8491" t="s">
        <v>2752</v>
      </c>
      <c r="F8491" t="s">
        <v>2847</v>
      </c>
      <c r="G8491">
        <v>0.17</v>
      </c>
      <c r="H8491">
        <v>0</v>
      </c>
      <c r="I8491">
        <v>0.17</v>
      </c>
      <c r="J8491">
        <v>0</v>
      </c>
      <c r="K8491">
        <v>0.71666666673263535</v>
      </c>
      <c r="L8491">
        <v>1.0500000001047738</v>
      </c>
      <c r="M8491">
        <v>0.33333333337213844</v>
      </c>
    </row>
    <row r="8492" spans="1:13" x14ac:dyDescent="0.3">
      <c r="A8492">
        <v>2013</v>
      </c>
      <c r="B8492">
        <v>3</v>
      </c>
      <c r="C8492">
        <v>4</v>
      </c>
      <c r="D8492" t="s">
        <v>686</v>
      </c>
      <c r="E8492" t="s">
        <v>2741</v>
      </c>
      <c r="F8492" t="s">
        <v>2787</v>
      </c>
      <c r="G8492">
        <v>0.1</v>
      </c>
      <c r="H8492">
        <v>0</v>
      </c>
      <c r="I8492">
        <v>0.1</v>
      </c>
      <c r="J8492">
        <v>0</v>
      </c>
      <c r="K8492">
        <v>0.71666666673263535</v>
      </c>
      <c r="L8492">
        <v>0.83333333325572312</v>
      </c>
      <c r="M8492">
        <v>0.11666666652308777</v>
      </c>
    </row>
    <row r="8493" spans="1:13" x14ac:dyDescent="0.3">
      <c r="A8493">
        <v>2013</v>
      </c>
      <c r="B8493">
        <v>3</v>
      </c>
      <c r="C8493">
        <v>19</v>
      </c>
      <c r="D8493" t="s">
        <v>701</v>
      </c>
      <c r="E8493" t="s">
        <v>2745</v>
      </c>
      <c r="F8493" t="s">
        <v>2746</v>
      </c>
      <c r="G8493">
        <v>0.08</v>
      </c>
      <c r="H8493">
        <v>0</v>
      </c>
      <c r="I8493">
        <v>0.08</v>
      </c>
      <c r="J8493">
        <v>0</v>
      </c>
      <c r="K8493">
        <v>0.71666666673263535</v>
      </c>
      <c r="L8493">
        <v>1.6166666666977108</v>
      </c>
      <c r="M8493">
        <v>0.8999999999650754</v>
      </c>
    </row>
    <row r="8494" spans="1:13" x14ac:dyDescent="0.3">
      <c r="A8494">
        <v>2013</v>
      </c>
      <c r="B8494">
        <v>3</v>
      </c>
      <c r="C8494">
        <v>22</v>
      </c>
      <c r="D8494" t="s">
        <v>704</v>
      </c>
      <c r="E8494" t="s">
        <v>2752</v>
      </c>
      <c r="F8494" t="s">
        <v>2864</v>
      </c>
      <c r="G8494">
        <v>0.05</v>
      </c>
      <c r="H8494">
        <v>0</v>
      </c>
      <c r="I8494">
        <v>0.05</v>
      </c>
      <c r="J8494">
        <v>0</v>
      </c>
      <c r="K8494">
        <v>0.71666666673263535</v>
      </c>
      <c r="L8494">
        <v>1.0833333333721384</v>
      </c>
      <c r="M8494">
        <v>0.36666666663950309</v>
      </c>
    </row>
    <row r="8495" spans="1:13" x14ac:dyDescent="0.3">
      <c r="A8495">
        <v>2013</v>
      </c>
      <c r="B8495">
        <v>4</v>
      </c>
      <c r="C8495">
        <v>10</v>
      </c>
      <c r="D8495" t="s">
        <v>723</v>
      </c>
      <c r="E8495" t="s">
        <v>2752</v>
      </c>
      <c r="F8495" t="s">
        <v>2752</v>
      </c>
      <c r="G8495">
        <v>0.04</v>
      </c>
      <c r="H8495">
        <v>0</v>
      </c>
      <c r="I8495">
        <v>0.04</v>
      </c>
      <c r="J8495">
        <v>0</v>
      </c>
      <c r="K8495">
        <v>0.71666666673263535</v>
      </c>
      <c r="L8495">
        <v>0.79999999998835847</v>
      </c>
      <c r="M8495">
        <v>8.3333333255723119E-2</v>
      </c>
    </row>
    <row r="8496" spans="1:13" x14ac:dyDescent="0.3">
      <c r="A8496">
        <v>2013</v>
      </c>
      <c r="B8496">
        <v>4</v>
      </c>
      <c r="C8496">
        <v>15</v>
      </c>
      <c r="D8496" t="s">
        <v>728</v>
      </c>
      <c r="E8496" t="s">
        <v>2745</v>
      </c>
      <c r="F8496" t="s">
        <v>2766</v>
      </c>
      <c r="G8496">
        <v>0.01</v>
      </c>
      <c r="H8496">
        <v>0</v>
      </c>
      <c r="I8496">
        <v>0.01</v>
      </c>
      <c r="J8496">
        <v>0</v>
      </c>
      <c r="K8496">
        <v>0.71666666673263535</v>
      </c>
      <c r="L8496">
        <v>1.1166666666395031</v>
      </c>
      <c r="M8496">
        <v>0.39999999990686774</v>
      </c>
    </row>
    <row r="8497" spans="1:13" x14ac:dyDescent="0.3">
      <c r="A8497">
        <v>2013</v>
      </c>
      <c r="B8497">
        <v>4</v>
      </c>
      <c r="C8497">
        <v>17</v>
      </c>
      <c r="D8497" t="s">
        <v>730</v>
      </c>
      <c r="E8497" t="s">
        <v>2743</v>
      </c>
      <c r="F8497" t="s">
        <v>2838</v>
      </c>
      <c r="G8497">
        <v>0.1</v>
      </c>
      <c r="H8497">
        <v>0</v>
      </c>
      <c r="I8497">
        <v>0.1</v>
      </c>
      <c r="J8497">
        <v>0</v>
      </c>
      <c r="K8497">
        <v>0.71666666673263535</v>
      </c>
      <c r="L8497">
        <v>0.76666666672099382</v>
      </c>
      <c r="M8497">
        <v>4.9999999988358468E-2</v>
      </c>
    </row>
    <row r="8498" spans="1:13" x14ac:dyDescent="0.3">
      <c r="A8498">
        <v>2013</v>
      </c>
      <c r="B8498">
        <v>11</v>
      </c>
      <c r="C8498">
        <v>20</v>
      </c>
      <c r="D8498" t="s">
        <v>839</v>
      </c>
      <c r="E8498" t="s">
        <v>2745</v>
      </c>
      <c r="G8498">
        <v>0.15</v>
      </c>
      <c r="H8498">
        <v>0</v>
      </c>
      <c r="I8498">
        <v>0.15</v>
      </c>
      <c r="J8498">
        <v>0</v>
      </c>
      <c r="K8498">
        <v>0.71666666673263535</v>
      </c>
      <c r="L8498">
        <v>1.03333333338378</v>
      </c>
      <c r="M8498">
        <v>0.31666666665114462</v>
      </c>
    </row>
    <row r="8499" spans="1:13" x14ac:dyDescent="0.3">
      <c r="A8499">
        <v>2013</v>
      </c>
      <c r="B8499">
        <v>11</v>
      </c>
      <c r="C8499">
        <v>22</v>
      </c>
      <c r="D8499" t="s">
        <v>841</v>
      </c>
      <c r="E8499" t="s">
        <v>2745</v>
      </c>
      <c r="F8499" t="s">
        <v>2781</v>
      </c>
      <c r="G8499">
        <v>7.0000000000000007E-2</v>
      </c>
      <c r="H8499">
        <v>0</v>
      </c>
      <c r="I8499">
        <v>7.0000000000000007E-2</v>
      </c>
      <c r="J8499">
        <v>0</v>
      </c>
      <c r="K8499">
        <v>0.71666666673263535</v>
      </c>
      <c r="L8499">
        <v>3.46666666661622</v>
      </c>
      <c r="M8499">
        <v>2.7499999998835847</v>
      </c>
    </row>
    <row r="8500" spans="1:13" x14ac:dyDescent="0.3">
      <c r="A8500">
        <v>2013</v>
      </c>
      <c r="B8500">
        <v>12</v>
      </c>
      <c r="C8500">
        <v>12</v>
      </c>
      <c r="D8500" t="s">
        <v>861</v>
      </c>
      <c r="E8500" t="s">
        <v>2752</v>
      </c>
      <c r="F8500" t="s">
        <v>2752</v>
      </c>
      <c r="G8500">
        <v>0.1</v>
      </c>
      <c r="H8500">
        <v>0.04</v>
      </c>
      <c r="I8500">
        <v>0.06</v>
      </c>
      <c r="J8500">
        <v>0</v>
      </c>
      <c r="K8500">
        <v>0.71666666673263535</v>
      </c>
      <c r="L8500">
        <v>1.2666666667792015</v>
      </c>
      <c r="M8500">
        <v>0.55000000004656613</v>
      </c>
    </row>
    <row r="8501" spans="1:13" x14ac:dyDescent="0.3">
      <c r="A8501">
        <v>2013</v>
      </c>
      <c r="B8501">
        <v>12</v>
      </c>
      <c r="C8501">
        <v>15</v>
      </c>
      <c r="D8501" t="s">
        <v>864</v>
      </c>
      <c r="E8501" t="s">
        <v>2745</v>
      </c>
      <c r="F8501" t="s">
        <v>2772</v>
      </c>
      <c r="G8501">
        <v>0.02</v>
      </c>
      <c r="H8501">
        <v>0</v>
      </c>
      <c r="I8501">
        <v>0.02</v>
      </c>
      <c r="J8501">
        <v>0</v>
      </c>
      <c r="K8501">
        <v>0.71666666673263535</v>
      </c>
      <c r="L8501">
        <v>0.95000000012805685</v>
      </c>
      <c r="M8501">
        <v>0.2333333333954215</v>
      </c>
    </row>
    <row r="8502" spans="1:13" x14ac:dyDescent="0.3">
      <c r="A8502">
        <v>2013</v>
      </c>
      <c r="B8502">
        <v>12</v>
      </c>
      <c r="C8502">
        <v>22</v>
      </c>
      <c r="D8502" t="s">
        <v>871</v>
      </c>
      <c r="E8502" t="s">
        <v>2745</v>
      </c>
      <c r="F8502" t="s">
        <v>2772</v>
      </c>
      <c r="G8502">
        <v>0.2</v>
      </c>
      <c r="H8502">
        <v>0</v>
      </c>
      <c r="I8502">
        <v>0.2</v>
      </c>
      <c r="J8502">
        <v>0</v>
      </c>
      <c r="K8502">
        <v>0.71666666673263535</v>
      </c>
      <c r="L8502">
        <v>5.4833333333954215</v>
      </c>
      <c r="M8502">
        <v>4.7666666666627862</v>
      </c>
    </row>
    <row r="8503" spans="1:13" x14ac:dyDescent="0.3">
      <c r="A8503">
        <v>2013</v>
      </c>
      <c r="B8503">
        <v>12</v>
      </c>
      <c r="C8503">
        <v>25</v>
      </c>
      <c r="D8503" t="s">
        <v>874</v>
      </c>
      <c r="E8503" t="s">
        <v>2743</v>
      </c>
      <c r="F8503" t="s">
        <v>2949</v>
      </c>
      <c r="G8503">
        <v>0.01</v>
      </c>
      <c r="H8503">
        <v>0.01</v>
      </c>
      <c r="I8503">
        <v>0</v>
      </c>
      <c r="J8503">
        <v>0</v>
      </c>
      <c r="K8503">
        <v>0.71666666673263535</v>
      </c>
      <c r="L8503">
        <v>3.6333333333022892</v>
      </c>
      <c r="M8503">
        <v>2.9166666665696539</v>
      </c>
    </row>
    <row r="8504" spans="1:13" x14ac:dyDescent="0.3">
      <c r="A8504">
        <v>2014</v>
      </c>
      <c r="B8504">
        <v>1</v>
      </c>
      <c r="C8504">
        <v>1</v>
      </c>
      <c r="D8504" t="s">
        <v>881</v>
      </c>
      <c r="E8504" t="s">
        <v>2743</v>
      </c>
      <c r="F8504" t="s">
        <v>2922</v>
      </c>
      <c r="G8504">
        <v>0.03</v>
      </c>
      <c r="H8504">
        <v>0</v>
      </c>
      <c r="I8504">
        <v>0.03</v>
      </c>
      <c r="J8504">
        <v>0</v>
      </c>
      <c r="K8504">
        <v>0.71666666673263535</v>
      </c>
      <c r="L8504">
        <v>0.88333333341870457</v>
      </c>
      <c r="M8504">
        <v>0.16666666668606922</v>
      </c>
    </row>
    <row r="8505" spans="1:13" x14ac:dyDescent="0.3">
      <c r="A8505">
        <v>2014</v>
      </c>
      <c r="B8505">
        <v>1</v>
      </c>
      <c r="C8505">
        <v>12</v>
      </c>
      <c r="D8505" t="s">
        <v>892</v>
      </c>
      <c r="E8505" t="s">
        <v>2745</v>
      </c>
      <c r="F8505" t="s">
        <v>2933</v>
      </c>
      <c r="G8505">
        <v>0.01</v>
      </c>
      <c r="H8505">
        <v>0.01</v>
      </c>
      <c r="I8505">
        <v>0</v>
      </c>
      <c r="J8505">
        <v>0</v>
      </c>
      <c r="K8505">
        <v>0.71666666673263535</v>
      </c>
      <c r="L8505">
        <v>291.66666666674428</v>
      </c>
      <c r="M8505">
        <v>290.95000000001164</v>
      </c>
    </row>
    <row r="8506" spans="1:13" x14ac:dyDescent="0.3">
      <c r="A8506">
        <v>2014</v>
      </c>
      <c r="B8506">
        <v>1</v>
      </c>
      <c r="C8506">
        <v>31</v>
      </c>
      <c r="D8506" t="s">
        <v>911</v>
      </c>
      <c r="E8506" t="s">
        <v>2745</v>
      </c>
      <c r="F8506" t="s">
        <v>2951</v>
      </c>
      <c r="G8506">
        <v>0.8</v>
      </c>
      <c r="H8506">
        <v>0</v>
      </c>
      <c r="I8506">
        <v>0.8</v>
      </c>
      <c r="J8506">
        <v>0</v>
      </c>
      <c r="K8506">
        <v>0.71666666673263535</v>
      </c>
      <c r="L8506">
        <v>0.95000000012805685</v>
      </c>
      <c r="M8506">
        <v>0.2333333333954215</v>
      </c>
    </row>
    <row r="8507" spans="1:13" x14ac:dyDescent="0.3">
      <c r="A8507">
        <v>2014</v>
      </c>
      <c r="B8507">
        <v>2</v>
      </c>
      <c r="C8507">
        <v>7</v>
      </c>
      <c r="D8507" t="s">
        <v>918</v>
      </c>
      <c r="E8507" t="s">
        <v>2752</v>
      </c>
      <c r="F8507" t="s">
        <v>2798</v>
      </c>
      <c r="G8507">
        <v>0.5</v>
      </c>
      <c r="H8507">
        <v>0</v>
      </c>
      <c r="I8507">
        <v>0.5</v>
      </c>
      <c r="J8507">
        <v>0</v>
      </c>
      <c r="K8507">
        <v>0.71666666673263535</v>
      </c>
      <c r="L8507">
        <v>1.2666666667792015</v>
      </c>
      <c r="M8507">
        <v>0.55000000004656613</v>
      </c>
    </row>
    <row r="8508" spans="1:13" x14ac:dyDescent="0.3">
      <c r="A8508">
        <v>2014</v>
      </c>
      <c r="B8508">
        <v>2</v>
      </c>
      <c r="C8508">
        <v>8</v>
      </c>
      <c r="D8508" t="s">
        <v>919</v>
      </c>
      <c r="E8508" t="s">
        <v>2752</v>
      </c>
      <c r="F8508" t="s">
        <v>2752</v>
      </c>
      <c r="G8508">
        <v>0.02</v>
      </c>
      <c r="H8508">
        <v>0</v>
      </c>
      <c r="I8508">
        <v>0</v>
      </c>
      <c r="J8508">
        <v>0.02</v>
      </c>
      <c r="K8508">
        <v>0.71666666673263535</v>
      </c>
      <c r="L8508">
        <v>1.3000000000465661</v>
      </c>
      <c r="M8508">
        <v>0.58333333331393078</v>
      </c>
    </row>
    <row r="8509" spans="1:13" x14ac:dyDescent="0.3">
      <c r="A8509">
        <v>2014</v>
      </c>
      <c r="B8509">
        <v>2</v>
      </c>
      <c r="C8509">
        <v>8</v>
      </c>
      <c r="D8509" t="s">
        <v>919</v>
      </c>
      <c r="E8509" t="s">
        <v>2752</v>
      </c>
      <c r="F8509" t="s">
        <v>2814</v>
      </c>
      <c r="G8509">
        <v>0.1</v>
      </c>
      <c r="H8509">
        <v>0</v>
      </c>
      <c r="I8509">
        <v>0.1</v>
      </c>
      <c r="J8509">
        <v>0</v>
      </c>
      <c r="K8509">
        <v>0.71666666673263535</v>
      </c>
      <c r="L8509">
        <v>1.2000000000698492</v>
      </c>
      <c r="M8509">
        <v>0.48333333333721384</v>
      </c>
    </row>
    <row r="8510" spans="1:13" x14ac:dyDescent="0.3">
      <c r="A8510">
        <v>2014</v>
      </c>
      <c r="B8510">
        <v>2</v>
      </c>
      <c r="C8510">
        <v>10</v>
      </c>
      <c r="D8510" t="s">
        <v>921</v>
      </c>
      <c r="E8510" t="s">
        <v>2745</v>
      </c>
      <c r="F8510" t="s">
        <v>2766</v>
      </c>
      <c r="G8510">
        <v>0.02</v>
      </c>
      <c r="H8510">
        <v>0</v>
      </c>
      <c r="I8510">
        <v>0.02</v>
      </c>
      <c r="J8510">
        <v>0</v>
      </c>
      <c r="K8510">
        <v>0.71666666673263535</v>
      </c>
      <c r="L8510">
        <v>1.0666666666511446</v>
      </c>
      <c r="M8510">
        <v>0.34999999991850927</v>
      </c>
    </row>
    <row r="8511" spans="1:13" x14ac:dyDescent="0.3">
      <c r="A8511">
        <v>2014</v>
      </c>
      <c r="B8511">
        <v>2</v>
      </c>
      <c r="C8511">
        <v>14</v>
      </c>
      <c r="D8511" t="s">
        <v>925</v>
      </c>
      <c r="E8511" t="s">
        <v>2743</v>
      </c>
      <c r="F8511" t="s">
        <v>2947</v>
      </c>
      <c r="G8511">
        <v>0.4</v>
      </c>
      <c r="H8511">
        <v>0</v>
      </c>
      <c r="I8511">
        <v>0.4</v>
      </c>
      <c r="J8511">
        <v>0</v>
      </c>
      <c r="K8511">
        <v>0.71666666673263535</v>
      </c>
      <c r="L8511">
        <v>28.816666666651145</v>
      </c>
      <c r="M8511">
        <v>28.099999999918509</v>
      </c>
    </row>
    <row r="8512" spans="1:13" x14ac:dyDescent="0.3">
      <c r="A8512">
        <v>2014</v>
      </c>
      <c r="B8512">
        <v>2</v>
      </c>
      <c r="C8512">
        <v>19</v>
      </c>
      <c r="D8512" t="s">
        <v>930</v>
      </c>
      <c r="E8512" t="s">
        <v>2745</v>
      </c>
      <c r="F8512" t="s">
        <v>2777</v>
      </c>
      <c r="G8512">
        <v>0.17150000000000001</v>
      </c>
      <c r="H8512">
        <v>0</v>
      </c>
      <c r="I8512">
        <v>0.17150000000000001</v>
      </c>
      <c r="J8512">
        <v>0</v>
      </c>
      <c r="K8512">
        <v>0.71666666673263535</v>
      </c>
      <c r="L8512">
        <v>1.7250000000349246</v>
      </c>
      <c r="M8512">
        <v>1.0083333333022892</v>
      </c>
    </row>
    <row r="8513" spans="1:13" x14ac:dyDescent="0.3">
      <c r="A8513">
        <v>2014</v>
      </c>
      <c r="B8513">
        <v>2</v>
      </c>
      <c r="C8513">
        <v>19</v>
      </c>
      <c r="D8513" t="s">
        <v>930</v>
      </c>
      <c r="E8513" t="s">
        <v>2741</v>
      </c>
      <c r="F8513" t="s">
        <v>2741</v>
      </c>
      <c r="G8513">
        <v>0.1</v>
      </c>
      <c r="H8513">
        <v>0</v>
      </c>
      <c r="I8513">
        <v>0.1</v>
      </c>
      <c r="J8513">
        <v>0</v>
      </c>
      <c r="K8513">
        <v>0.71666666673263535</v>
      </c>
      <c r="L8513">
        <v>0.78333333344198763</v>
      </c>
      <c r="M8513">
        <v>6.6666666709352285E-2</v>
      </c>
    </row>
    <row r="8514" spans="1:13" x14ac:dyDescent="0.3">
      <c r="A8514">
        <v>2014</v>
      </c>
      <c r="B8514">
        <v>2</v>
      </c>
      <c r="C8514">
        <v>24</v>
      </c>
      <c r="D8514" t="s">
        <v>935</v>
      </c>
      <c r="E8514" t="s">
        <v>2866</v>
      </c>
      <c r="F8514" t="s">
        <v>2913</v>
      </c>
      <c r="G8514">
        <v>0.5</v>
      </c>
      <c r="H8514">
        <v>0</v>
      </c>
      <c r="I8514">
        <v>0.5</v>
      </c>
      <c r="J8514">
        <v>0</v>
      </c>
      <c r="K8514">
        <v>0.71666666673263535</v>
      </c>
      <c r="L8514">
        <v>1.2500000000582077</v>
      </c>
      <c r="M8514">
        <v>0.53333333332557231</v>
      </c>
    </row>
    <row r="8515" spans="1:13" x14ac:dyDescent="0.3">
      <c r="A8515">
        <v>2014</v>
      </c>
      <c r="B8515">
        <v>2</v>
      </c>
      <c r="C8515">
        <v>28</v>
      </c>
      <c r="D8515" t="s">
        <v>939</v>
      </c>
      <c r="E8515" t="s">
        <v>2743</v>
      </c>
      <c r="F8515" t="s">
        <v>2922</v>
      </c>
      <c r="G8515">
        <v>0.6</v>
      </c>
      <c r="H8515">
        <v>0</v>
      </c>
      <c r="I8515">
        <v>0.6</v>
      </c>
      <c r="J8515">
        <v>0</v>
      </c>
      <c r="K8515">
        <v>0.71666666673263535</v>
      </c>
      <c r="L8515">
        <v>0.84999999997671694</v>
      </c>
      <c r="M8515">
        <v>0.13333333324408159</v>
      </c>
    </row>
    <row r="8516" spans="1:13" x14ac:dyDescent="0.3">
      <c r="A8516">
        <v>2014</v>
      </c>
      <c r="B8516">
        <v>3</v>
      </c>
      <c r="C8516">
        <v>2</v>
      </c>
      <c r="D8516" t="s">
        <v>941</v>
      </c>
      <c r="E8516" t="s">
        <v>2745</v>
      </c>
      <c r="F8516" t="s">
        <v>2865</v>
      </c>
      <c r="G8516">
        <v>0.2</v>
      </c>
      <c r="H8516">
        <v>0</v>
      </c>
      <c r="I8516">
        <v>0.2</v>
      </c>
      <c r="J8516">
        <v>0</v>
      </c>
      <c r="K8516">
        <v>0.71666666673263535</v>
      </c>
      <c r="L8516">
        <v>1.2833333333255723</v>
      </c>
      <c r="M8516">
        <v>0.56666666659293696</v>
      </c>
    </row>
    <row r="8517" spans="1:13" x14ac:dyDescent="0.3">
      <c r="A8517">
        <v>2014</v>
      </c>
      <c r="B8517">
        <v>3</v>
      </c>
      <c r="C8517">
        <v>2</v>
      </c>
      <c r="D8517" t="s">
        <v>941</v>
      </c>
      <c r="E8517" t="s">
        <v>2745</v>
      </c>
      <c r="F8517" t="s">
        <v>2761</v>
      </c>
      <c r="G8517">
        <v>0.7</v>
      </c>
      <c r="H8517">
        <v>0</v>
      </c>
      <c r="I8517">
        <v>0.7</v>
      </c>
      <c r="J8517">
        <v>0</v>
      </c>
      <c r="K8517">
        <v>0.71666666673263535</v>
      </c>
      <c r="L8517">
        <v>2.4666666666744277</v>
      </c>
      <c r="M8517">
        <v>1.7499999999417923</v>
      </c>
    </row>
    <row r="8518" spans="1:13" x14ac:dyDescent="0.3">
      <c r="A8518">
        <v>2014</v>
      </c>
      <c r="B8518">
        <v>3</v>
      </c>
      <c r="C8518">
        <v>4</v>
      </c>
      <c r="D8518" t="s">
        <v>943</v>
      </c>
      <c r="E8518" t="s">
        <v>2745</v>
      </c>
      <c r="F8518" t="s">
        <v>2761</v>
      </c>
      <c r="G8518">
        <v>0.60499999999999998</v>
      </c>
      <c r="H8518">
        <v>0</v>
      </c>
      <c r="I8518">
        <v>0.60499999999999998</v>
      </c>
      <c r="J8518">
        <v>0</v>
      </c>
      <c r="K8518">
        <v>0.71666666673263535</v>
      </c>
      <c r="L8518">
        <v>1.1499999999941792</v>
      </c>
      <c r="M8518">
        <v>0.43333333326154388</v>
      </c>
    </row>
    <row r="8519" spans="1:13" x14ac:dyDescent="0.3">
      <c r="A8519">
        <v>2014</v>
      </c>
      <c r="B8519">
        <v>3</v>
      </c>
      <c r="C8519">
        <v>7</v>
      </c>
      <c r="D8519" t="s">
        <v>946</v>
      </c>
      <c r="E8519" t="s">
        <v>2752</v>
      </c>
      <c r="F8519" t="s">
        <v>2815</v>
      </c>
      <c r="G8519">
        <v>0.05</v>
      </c>
      <c r="H8519">
        <v>0.05</v>
      </c>
      <c r="I8519">
        <v>0</v>
      </c>
      <c r="J8519">
        <v>0</v>
      </c>
      <c r="K8519">
        <v>0.71666666673263535</v>
      </c>
      <c r="L8519">
        <v>1.0000000001164153</v>
      </c>
      <c r="M8519">
        <v>0.28333333338377997</v>
      </c>
    </row>
    <row r="8520" spans="1:13" x14ac:dyDescent="0.3">
      <c r="A8520">
        <v>2014</v>
      </c>
      <c r="B8520">
        <v>3</v>
      </c>
      <c r="C8520">
        <v>8</v>
      </c>
      <c r="D8520" t="s">
        <v>947</v>
      </c>
      <c r="E8520" t="s">
        <v>2745</v>
      </c>
      <c r="F8520" t="s">
        <v>2796</v>
      </c>
      <c r="G8520">
        <v>0.01</v>
      </c>
      <c r="H8520">
        <v>0.01</v>
      </c>
      <c r="I8520">
        <v>0</v>
      </c>
      <c r="J8520">
        <v>0</v>
      </c>
      <c r="K8520">
        <v>0.71666666673263535</v>
      </c>
      <c r="L8520">
        <v>0.88333333341870457</v>
      </c>
      <c r="M8520">
        <v>0.16666666668606922</v>
      </c>
    </row>
    <row r="8521" spans="1:13" x14ac:dyDescent="0.3">
      <c r="A8521">
        <v>2014</v>
      </c>
      <c r="B8521">
        <v>4</v>
      </c>
      <c r="C8521">
        <v>4</v>
      </c>
      <c r="D8521" t="s">
        <v>974</v>
      </c>
      <c r="E8521" t="s">
        <v>2752</v>
      </c>
      <c r="F8521" t="s">
        <v>2752</v>
      </c>
      <c r="G8521">
        <v>7.0000000000000007E-2</v>
      </c>
      <c r="H8521">
        <v>0</v>
      </c>
      <c r="I8521">
        <v>7.0000000000000007E-2</v>
      </c>
      <c r="J8521">
        <v>0</v>
      </c>
      <c r="K8521">
        <v>0.71666666673263535</v>
      </c>
      <c r="L8521">
        <v>0.88333333341870457</v>
      </c>
      <c r="M8521">
        <v>0.16666666668606922</v>
      </c>
    </row>
    <row r="8522" spans="1:13" x14ac:dyDescent="0.3">
      <c r="A8522">
        <v>2014</v>
      </c>
      <c r="B8522">
        <v>4</v>
      </c>
      <c r="C8522">
        <v>20</v>
      </c>
      <c r="D8522" t="s">
        <v>990</v>
      </c>
      <c r="E8522" t="s">
        <v>2752</v>
      </c>
      <c r="F8522" t="s">
        <v>2813</v>
      </c>
      <c r="G8522">
        <v>0.05</v>
      </c>
      <c r="H8522">
        <v>0</v>
      </c>
      <c r="I8522">
        <v>0</v>
      </c>
      <c r="J8522">
        <v>0.05</v>
      </c>
      <c r="K8522">
        <v>0.71666666673263535</v>
      </c>
      <c r="L8522">
        <v>0.93333333340706304</v>
      </c>
      <c r="M8522">
        <v>0.21666666667442769</v>
      </c>
    </row>
    <row r="8523" spans="1:13" x14ac:dyDescent="0.3">
      <c r="A8523">
        <v>2014</v>
      </c>
      <c r="B8523">
        <v>4</v>
      </c>
      <c r="C8523">
        <v>23</v>
      </c>
      <c r="D8523" t="s">
        <v>993</v>
      </c>
      <c r="E8523" t="s">
        <v>2741</v>
      </c>
      <c r="F8523" t="s">
        <v>2753</v>
      </c>
      <c r="G8523">
        <v>0.45</v>
      </c>
      <c r="H8523">
        <v>0</v>
      </c>
      <c r="I8523">
        <v>0</v>
      </c>
      <c r="J8523">
        <v>0.45</v>
      </c>
      <c r="K8523">
        <v>0.71666666673263535</v>
      </c>
      <c r="L8523">
        <v>1.21666666661622</v>
      </c>
      <c r="M8523">
        <v>0.49999999988358468</v>
      </c>
    </row>
    <row r="8524" spans="1:13" x14ac:dyDescent="0.3">
      <c r="A8524">
        <v>2014</v>
      </c>
      <c r="B8524">
        <v>4</v>
      </c>
      <c r="C8524">
        <v>28</v>
      </c>
      <c r="D8524" t="s">
        <v>998</v>
      </c>
      <c r="E8524" t="s">
        <v>2745</v>
      </c>
      <c r="F8524" t="s">
        <v>2776</v>
      </c>
      <c r="G8524">
        <v>0.03</v>
      </c>
      <c r="H8524">
        <v>0</v>
      </c>
      <c r="I8524">
        <v>0.03</v>
      </c>
      <c r="J8524">
        <v>0</v>
      </c>
      <c r="K8524">
        <v>0.71666666673263535</v>
      </c>
      <c r="L8524">
        <v>1.1333333333604969</v>
      </c>
      <c r="M8524">
        <v>0.41666666662786156</v>
      </c>
    </row>
    <row r="8525" spans="1:13" x14ac:dyDescent="0.3">
      <c r="A8525">
        <v>2014</v>
      </c>
      <c r="B8525">
        <v>11</v>
      </c>
      <c r="C8525">
        <v>27</v>
      </c>
      <c r="D8525" t="s">
        <v>1105</v>
      </c>
      <c r="E8525" t="s">
        <v>2745</v>
      </c>
      <c r="F8525" t="s">
        <v>2746</v>
      </c>
      <c r="G8525">
        <v>4.6999999999999993E-2</v>
      </c>
      <c r="H8525">
        <v>0</v>
      </c>
      <c r="I8525">
        <v>4.6999999999999993E-2</v>
      </c>
      <c r="J8525">
        <v>0</v>
      </c>
      <c r="K8525">
        <v>0.71666666673263535</v>
      </c>
      <c r="L8525">
        <v>2.8166666667675599</v>
      </c>
      <c r="M8525">
        <v>2.1000000000349246</v>
      </c>
    </row>
    <row r="8526" spans="1:13" x14ac:dyDescent="0.3">
      <c r="A8526">
        <v>2014</v>
      </c>
      <c r="B8526">
        <v>12</v>
      </c>
      <c r="C8526">
        <v>3</v>
      </c>
      <c r="D8526" t="s">
        <v>1111</v>
      </c>
      <c r="E8526" t="s">
        <v>2741</v>
      </c>
      <c r="F8526" t="s">
        <v>2872</v>
      </c>
      <c r="G8526">
        <v>0.04</v>
      </c>
      <c r="H8526">
        <v>0</v>
      </c>
      <c r="I8526">
        <v>0.04</v>
      </c>
      <c r="J8526">
        <v>0</v>
      </c>
      <c r="K8526">
        <v>0.71666666673263535</v>
      </c>
      <c r="L8526">
        <v>3.0499999999883585</v>
      </c>
      <c r="M8526">
        <v>2.3333333332557231</v>
      </c>
    </row>
    <row r="8527" spans="1:13" x14ac:dyDescent="0.3">
      <c r="A8527">
        <v>2014</v>
      </c>
      <c r="B8527">
        <v>12</v>
      </c>
      <c r="C8527">
        <v>13</v>
      </c>
      <c r="D8527" t="s">
        <v>1121</v>
      </c>
      <c r="E8527" t="s">
        <v>2752</v>
      </c>
      <c r="F8527" t="s">
        <v>2790</v>
      </c>
      <c r="G8527">
        <v>0.1</v>
      </c>
      <c r="H8527">
        <v>0</v>
      </c>
      <c r="I8527">
        <v>0.1</v>
      </c>
      <c r="J8527">
        <v>0</v>
      </c>
      <c r="K8527">
        <v>0.71666666673263535</v>
      </c>
      <c r="L8527">
        <v>1.1500000000814907</v>
      </c>
      <c r="M8527">
        <v>0.43333333334885538</v>
      </c>
    </row>
    <row r="8528" spans="1:13" x14ac:dyDescent="0.3">
      <c r="A8528">
        <v>2014</v>
      </c>
      <c r="B8528">
        <v>12</v>
      </c>
      <c r="C8528">
        <v>20</v>
      </c>
      <c r="D8528" t="s">
        <v>1128</v>
      </c>
      <c r="E8528" t="s">
        <v>2743</v>
      </c>
      <c r="F8528" t="s">
        <v>2823</v>
      </c>
      <c r="G8528">
        <v>0.02</v>
      </c>
      <c r="H8528">
        <v>0</v>
      </c>
      <c r="I8528">
        <v>0.02</v>
      </c>
      <c r="J8528">
        <v>0</v>
      </c>
      <c r="K8528">
        <v>0.71666666673263535</v>
      </c>
      <c r="L8528">
        <v>1.5999999999767169</v>
      </c>
      <c r="M8528">
        <v>0.88333333324408159</v>
      </c>
    </row>
    <row r="8529" spans="1:13" x14ac:dyDescent="0.3">
      <c r="A8529">
        <v>2014</v>
      </c>
      <c r="B8529">
        <v>12</v>
      </c>
      <c r="C8529">
        <v>21</v>
      </c>
      <c r="D8529" t="s">
        <v>1129</v>
      </c>
      <c r="E8529" t="s">
        <v>2752</v>
      </c>
      <c r="F8529" t="s">
        <v>2863</v>
      </c>
      <c r="G8529">
        <v>0.1</v>
      </c>
      <c r="H8529">
        <v>0</v>
      </c>
      <c r="I8529">
        <v>0.1</v>
      </c>
      <c r="J8529">
        <v>0</v>
      </c>
      <c r="K8529">
        <v>0.71666666673263535</v>
      </c>
      <c r="L8529">
        <v>0.93333333340706304</v>
      </c>
      <c r="M8529">
        <v>0.21666666667442769</v>
      </c>
    </row>
    <row r="8530" spans="1:13" x14ac:dyDescent="0.3">
      <c r="A8530">
        <v>2014</v>
      </c>
      <c r="B8530">
        <v>12</v>
      </c>
      <c r="C8530">
        <v>31</v>
      </c>
      <c r="D8530" t="s">
        <v>1139</v>
      </c>
      <c r="E8530" t="s">
        <v>2745</v>
      </c>
      <c r="F8530" t="s">
        <v>2846</v>
      </c>
      <c r="G8530">
        <v>0.28999999999999998</v>
      </c>
      <c r="H8530">
        <v>0</v>
      </c>
      <c r="I8530">
        <v>0.28999999999999998</v>
      </c>
      <c r="J8530">
        <v>0</v>
      </c>
      <c r="K8530">
        <v>0.71666666673263535</v>
      </c>
      <c r="L8530">
        <v>0.8999999999650754</v>
      </c>
      <c r="M8530">
        <v>0.18333333323244005</v>
      </c>
    </row>
    <row r="8531" spans="1:13" x14ac:dyDescent="0.3">
      <c r="A8531">
        <v>2015</v>
      </c>
      <c r="B8531">
        <v>1</v>
      </c>
      <c r="C8531">
        <v>11</v>
      </c>
      <c r="D8531" t="s">
        <v>1150</v>
      </c>
      <c r="E8531" t="s">
        <v>2743</v>
      </c>
      <c r="F8531" t="s">
        <v>2963</v>
      </c>
      <c r="G8531">
        <v>0.01</v>
      </c>
      <c r="H8531">
        <v>0</v>
      </c>
      <c r="I8531">
        <v>0.01</v>
      </c>
      <c r="J8531">
        <v>0</v>
      </c>
      <c r="K8531">
        <v>0.71666666673263535</v>
      </c>
      <c r="L8531">
        <v>27.333333333372138</v>
      </c>
      <c r="M8531">
        <v>26.616666666639503</v>
      </c>
    </row>
    <row r="8532" spans="1:13" x14ac:dyDescent="0.3">
      <c r="A8532">
        <v>2015</v>
      </c>
      <c r="B8532">
        <v>1</v>
      </c>
      <c r="C8532">
        <v>11</v>
      </c>
      <c r="D8532" t="s">
        <v>1150</v>
      </c>
      <c r="E8532" t="s">
        <v>2741</v>
      </c>
      <c r="F8532" t="s">
        <v>2860</v>
      </c>
      <c r="G8532">
        <v>0.01</v>
      </c>
      <c r="H8532">
        <v>0</v>
      </c>
      <c r="I8532">
        <v>0.01</v>
      </c>
      <c r="J8532">
        <v>0</v>
      </c>
      <c r="K8532">
        <v>0.71666666673263535</v>
      </c>
      <c r="L8532">
        <v>0.75</v>
      </c>
      <c r="M8532">
        <v>3.3333333267364651E-2</v>
      </c>
    </row>
    <row r="8533" spans="1:13" x14ac:dyDescent="0.3">
      <c r="A8533">
        <v>2015</v>
      </c>
      <c r="B8533">
        <v>1</v>
      </c>
      <c r="C8533">
        <v>24</v>
      </c>
      <c r="D8533" t="s">
        <v>1163</v>
      </c>
      <c r="E8533" t="s">
        <v>2745</v>
      </c>
      <c r="F8533" t="s">
        <v>2766</v>
      </c>
      <c r="G8533">
        <v>0.2</v>
      </c>
      <c r="H8533">
        <v>0</v>
      </c>
      <c r="I8533">
        <v>0.2</v>
      </c>
      <c r="J8533">
        <v>0</v>
      </c>
      <c r="K8533">
        <v>0.71666666673263535</v>
      </c>
      <c r="L8533">
        <v>1.7166666666744277</v>
      </c>
      <c r="M8533">
        <v>0.99999999994179234</v>
      </c>
    </row>
    <row r="8534" spans="1:13" x14ac:dyDescent="0.3">
      <c r="A8534">
        <v>2015</v>
      </c>
      <c r="B8534">
        <v>1</v>
      </c>
      <c r="C8534">
        <v>26</v>
      </c>
      <c r="D8534" t="s">
        <v>1165</v>
      </c>
      <c r="E8534" t="s">
        <v>2749</v>
      </c>
      <c r="F8534" t="s">
        <v>2768</v>
      </c>
      <c r="G8534">
        <v>0.31</v>
      </c>
      <c r="H8534">
        <v>0</v>
      </c>
      <c r="I8534">
        <v>0.31</v>
      </c>
      <c r="J8534">
        <v>0</v>
      </c>
      <c r="K8534">
        <v>0.71666666673263535</v>
      </c>
      <c r="L8534">
        <v>1.125</v>
      </c>
      <c r="M8534">
        <v>0.40833333326736465</v>
      </c>
    </row>
    <row r="8535" spans="1:13" x14ac:dyDescent="0.3">
      <c r="A8535">
        <v>2015</v>
      </c>
      <c r="B8535">
        <v>1</v>
      </c>
      <c r="C8535">
        <v>27</v>
      </c>
      <c r="D8535" t="s">
        <v>1166</v>
      </c>
      <c r="E8535" t="s">
        <v>2752</v>
      </c>
      <c r="F8535" t="s">
        <v>2881</v>
      </c>
      <c r="G8535">
        <v>0.6</v>
      </c>
      <c r="H8535">
        <v>0</v>
      </c>
      <c r="I8535">
        <v>0.6</v>
      </c>
      <c r="J8535">
        <v>0</v>
      </c>
      <c r="K8535">
        <v>0.71666666673263535</v>
      </c>
      <c r="L8535">
        <v>0.88333333324408159</v>
      </c>
      <c r="M8535">
        <v>0.16666666651144624</v>
      </c>
    </row>
    <row r="8536" spans="1:13" x14ac:dyDescent="0.3">
      <c r="A8536">
        <v>2015</v>
      </c>
      <c r="B8536">
        <v>1</v>
      </c>
      <c r="C8536">
        <v>29</v>
      </c>
      <c r="D8536" t="s">
        <v>1168</v>
      </c>
      <c r="E8536" t="s">
        <v>2752</v>
      </c>
      <c r="F8536" t="s">
        <v>2752</v>
      </c>
      <c r="G8536">
        <v>0.03</v>
      </c>
      <c r="H8536">
        <v>0.03</v>
      </c>
      <c r="I8536">
        <v>0</v>
      </c>
      <c r="J8536">
        <v>0</v>
      </c>
      <c r="K8536">
        <v>0.71666666673263535</v>
      </c>
      <c r="L8536">
        <v>0.83333333325572312</v>
      </c>
      <c r="M8536">
        <v>0.11666666652308777</v>
      </c>
    </row>
    <row r="8537" spans="1:13" x14ac:dyDescent="0.3">
      <c r="A8537">
        <v>2015</v>
      </c>
      <c r="B8537">
        <v>2</v>
      </c>
      <c r="C8537">
        <v>1</v>
      </c>
      <c r="D8537" t="s">
        <v>1171</v>
      </c>
      <c r="E8537" t="s">
        <v>2745</v>
      </c>
      <c r="F8537" t="s">
        <v>2746</v>
      </c>
      <c r="G8537">
        <v>2.1999999999999999E-2</v>
      </c>
      <c r="H8537">
        <v>0</v>
      </c>
      <c r="I8537">
        <v>2.1999999999999999E-2</v>
      </c>
      <c r="J8537">
        <v>0</v>
      </c>
      <c r="K8537">
        <v>0.71666666673263535</v>
      </c>
      <c r="L8537">
        <v>0.93333333340706304</v>
      </c>
      <c r="M8537">
        <v>0.21666666667442769</v>
      </c>
    </row>
    <row r="8538" spans="1:13" x14ac:dyDescent="0.3">
      <c r="A8538">
        <v>2015</v>
      </c>
      <c r="B8538">
        <v>2</v>
      </c>
      <c r="C8538">
        <v>4</v>
      </c>
      <c r="D8538" t="s">
        <v>1174</v>
      </c>
      <c r="E8538" t="s">
        <v>2745</v>
      </c>
      <c r="F8538" t="s">
        <v>2846</v>
      </c>
      <c r="G8538">
        <v>0.17</v>
      </c>
      <c r="H8538">
        <v>0</v>
      </c>
      <c r="I8538">
        <v>0.17</v>
      </c>
      <c r="J8538">
        <v>0</v>
      </c>
      <c r="K8538">
        <v>0.71666666673263535</v>
      </c>
      <c r="L8538">
        <v>1.0500000000174623</v>
      </c>
      <c r="M8538">
        <v>0.33333333328482695</v>
      </c>
    </row>
    <row r="8539" spans="1:13" x14ac:dyDescent="0.3">
      <c r="A8539">
        <v>2015</v>
      </c>
      <c r="B8539">
        <v>2</v>
      </c>
      <c r="C8539">
        <v>12</v>
      </c>
      <c r="D8539" t="s">
        <v>1182</v>
      </c>
      <c r="E8539" t="s">
        <v>2745</v>
      </c>
      <c r="F8539" t="s">
        <v>2746</v>
      </c>
      <c r="G8539">
        <v>0.45</v>
      </c>
      <c r="H8539">
        <v>0</v>
      </c>
      <c r="I8539">
        <v>0.45</v>
      </c>
      <c r="J8539">
        <v>0</v>
      </c>
      <c r="K8539">
        <v>0.71666666673263535</v>
      </c>
      <c r="L8539">
        <v>2.2166666667326353</v>
      </c>
      <c r="M8539">
        <v>1.5</v>
      </c>
    </row>
    <row r="8540" spans="1:13" x14ac:dyDescent="0.3">
      <c r="A8540">
        <v>2015</v>
      </c>
      <c r="B8540">
        <v>2</v>
      </c>
      <c r="C8540">
        <v>27</v>
      </c>
      <c r="D8540" t="s">
        <v>1197</v>
      </c>
      <c r="E8540" t="s">
        <v>2745</v>
      </c>
      <c r="F8540" t="s">
        <v>2782</v>
      </c>
      <c r="G8540">
        <v>0.25</v>
      </c>
      <c r="H8540">
        <v>0</v>
      </c>
      <c r="I8540">
        <v>0.25</v>
      </c>
      <c r="J8540">
        <v>0</v>
      </c>
      <c r="K8540">
        <v>0.71666666673263535</v>
      </c>
      <c r="L8540">
        <v>0.9833333333954215</v>
      </c>
      <c r="M8540">
        <v>0.26666666666278616</v>
      </c>
    </row>
    <row r="8541" spans="1:13" x14ac:dyDescent="0.3">
      <c r="A8541">
        <v>2015</v>
      </c>
      <c r="B8541">
        <v>3</v>
      </c>
      <c r="C8541">
        <v>3</v>
      </c>
      <c r="D8541" t="s">
        <v>1201</v>
      </c>
      <c r="E8541" t="s">
        <v>2752</v>
      </c>
      <c r="F8541" t="s">
        <v>2814</v>
      </c>
      <c r="G8541">
        <v>0.5</v>
      </c>
      <c r="H8541">
        <v>0</v>
      </c>
      <c r="I8541">
        <v>0.5</v>
      </c>
      <c r="J8541">
        <v>0</v>
      </c>
      <c r="K8541">
        <v>0.71666666673263535</v>
      </c>
      <c r="L8541">
        <v>1.0583333334652707</v>
      </c>
      <c r="M8541">
        <v>0.34166666673263535</v>
      </c>
    </row>
    <row r="8542" spans="1:13" x14ac:dyDescent="0.3">
      <c r="A8542">
        <v>2015</v>
      </c>
      <c r="B8542">
        <v>4</v>
      </c>
      <c r="C8542">
        <v>29</v>
      </c>
      <c r="D8542" t="s">
        <v>1257</v>
      </c>
      <c r="E8542" t="s">
        <v>2745</v>
      </c>
      <c r="F8542" t="s">
        <v>2761</v>
      </c>
      <c r="G8542">
        <v>0.12</v>
      </c>
      <c r="H8542">
        <v>0</v>
      </c>
      <c r="I8542">
        <v>0.12</v>
      </c>
      <c r="J8542">
        <v>0</v>
      </c>
      <c r="K8542">
        <v>0.71666666673263535</v>
      </c>
      <c r="L8542">
        <v>3.5500000000465661</v>
      </c>
      <c r="M8542">
        <v>2.8333333333139308</v>
      </c>
    </row>
    <row r="8543" spans="1:13" x14ac:dyDescent="0.3">
      <c r="A8543">
        <v>2015</v>
      </c>
      <c r="B8543">
        <v>12</v>
      </c>
      <c r="C8543">
        <v>8</v>
      </c>
      <c r="D8543" t="s">
        <v>1411</v>
      </c>
      <c r="E8543" t="s">
        <v>2752</v>
      </c>
      <c r="F8543" t="s">
        <v>2864</v>
      </c>
      <c r="G8543">
        <v>1.1000000000000001</v>
      </c>
      <c r="H8543">
        <v>0</v>
      </c>
      <c r="I8543">
        <v>1.1000000000000001</v>
      </c>
      <c r="J8543">
        <v>0</v>
      </c>
      <c r="K8543">
        <v>0.71666666673263535</v>
      </c>
      <c r="L8543">
        <v>0.9833333333954215</v>
      </c>
      <c r="M8543">
        <v>0.26666666666278616</v>
      </c>
    </row>
    <row r="8544" spans="1:13" x14ac:dyDescent="0.3">
      <c r="A8544">
        <v>2015</v>
      </c>
      <c r="B8544">
        <v>12</v>
      </c>
      <c r="C8544">
        <v>21</v>
      </c>
      <c r="D8544" t="s">
        <v>1424</v>
      </c>
      <c r="E8544" t="s">
        <v>2745</v>
      </c>
      <c r="F8544" t="s">
        <v>2777</v>
      </c>
      <c r="G8544">
        <v>4.0000000000000001E-3</v>
      </c>
      <c r="H8544">
        <v>0</v>
      </c>
      <c r="I8544">
        <v>4.0000000000000001E-3</v>
      </c>
      <c r="J8544">
        <v>0</v>
      </c>
      <c r="K8544">
        <v>0.71666666673263535</v>
      </c>
      <c r="L8544">
        <v>1.2000000000698492</v>
      </c>
      <c r="M8544">
        <v>0.48333333333721384</v>
      </c>
    </row>
    <row r="8545" spans="1:13" x14ac:dyDescent="0.3">
      <c r="A8545">
        <v>2016</v>
      </c>
      <c r="B8545">
        <v>1</v>
      </c>
      <c r="C8545">
        <v>8</v>
      </c>
      <c r="D8545" t="s">
        <v>1442</v>
      </c>
      <c r="E8545" t="s">
        <v>2745</v>
      </c>
      <c r="F8545" t="s">
        <v>2796</v>
      </c>
      <c r="G8545">
        <v>0.64</v>
      </c>
      <c r="H8545">
        <v>0.4</v>
      </c>
      <c r="I8545">
        <v>0.24</v>
      </c>
      <c r="J8545">
        <v>0</v>
      </c>
      <c r="K8545">
        <v>0.71666666673263535</v>
      </c>
      <c r="L8545">
        <v>1.1500000000814907</v>
      </c>
      <c r="M8545">
        <v>0.43333333334885538</v>
      </c>
    </row>
    <row r="8546" spans="1:13" x14ac:dyDescent="0.3">
      <c r="A8546">
        <v>2016</v>
      </c>
      <c r="B8546">
        <v>1</v>
      </c>
      <c r="C8546">
        <v>15</v>
      </c>
      <c r="D8546" t="s">
        <v>1449</v>
      </c>
      <c r="E8546" t="s">
        <v>2741</v>
      </c>
      <c r="F8546" t="s">
        <v>2878</v>
      </c>
      <c r="G8546">
        <v>0.1</v>
      </c>
      <c r="H8546">
        <v>0</v>
      </c>
      <c r="I8546">
        <v>0.1</v>
      </c>
      <c r="J8546">
        <v>0</v>
      </c>
      <c r="K8546">
        <v>0.71666666673263535</v>
      </c>
      <c r="L8546">
        <v>1.0833333333721384</v>
      </c>
      <c r="M8546">
        <v>0.36666666663950309</v>
      </c>
    </row>
    <row r="8547" spans="1:13" x14ac:dyDescent="0.3">
      <c r="A8547">
        <v>2016</v>
      </c>
      <c r="B8547">
        <v>1</v>
      </c>
      <c r="C8547">
        <v>19</v>
      </c>
      <c r="D8547" t="s">
        <v>1453</v>
      </c>
      <c r="E8547" t="s">
        <v>2745</v>
      </c>
      <c r="F8547" t="s">
        <v>2765</v>
      </c>
      <c r="G8547">
        <v>0.06</v>
      </c>
      <c r="H8547">
        <v>0</v>
      </c>
      <c r="I8547">
        <v>0.06</v>
      </c>
      <c r="J8547">
        <v>0</v>
      </c>
      <c r="K8547">
        <v>0.71666666673263535</v>
      </c>
      <c r="L8547">
        <v>1.2000000000698492</v>
      </c>
      <c r="M8547">
        <v>0.48333333333721384</v>
      </c>
    </row>
    <row r="8548" spans="1:13" x14ac:dyDescent="0.3">
      <c r="A8548">
        <v>2016</v>
      </c>
      <c r="B8548">
        <v>1</v>
      </c>
      <c r="C8548">
        <v>25</v>
      </c>
      <c r="D8548" t="s">
        <v>1459</v>
      </c>
      <c r="E8548" t="s">
        <v>2741</v>
      </c>
      <c r="F8548" t="s">
        <v>2787</v>
      </c>
      <c r="G8548">
        <v>0.01</v>
      </c>
      <c r="H8548">
        <v>0</v>
      </c>
      <c r="I8548">
        <v>0.01</v>
      </c>
      <c r="J8548">
        <v>0</v>
      </c>
      <c r="K8548">
        <v>0.71666666673263535</v>
      </c>
      <c r="L8548">
        <v>0.75</v>
      </c>
      <c r="M8548">
        <v>3.3333333267364651E-2</v>
      </c>
    </row>
    <row r="8549" spans="1:13" x14ac:dyDescent="0.3">
      <c r="A8549">
        <v>2016</v>
      </c>
      <c r="B8549">
        <v>1</v>
      </c>
      <c r="C8549">
        <v>31</v>
      </c>
      <c r="D8549" t="s">
        <v>1465</v>
      </c>
      <c r="E8549" t="s">
        <v>2745</v>
      </c>
      <c r="F8549" t="s">
        <v>2764</v>
      </c>
      <c r="G8549">
        <v>0.2</v>
      </c>
      <c r="H8549">
        <v>0</v>
      </c>
      <c r="I8549">
        <v>0.2</v>
      </c>
      <c r="J8549">
        <v>0</v>
      </c>
      <c r="K8549">
        <v>0.71666666673263535</v>
      </c>
      <c r="L8549">
        <v>20.06666666676756</v>
      </c>
      <c r="M8549">
        <v>19.350000000034925</v>
      </c>
    </row>
    <row r="8550" spans="1:13" x14ac:dyDescent="0.3">
      <c r="A8550">
        <v>2016</v>
      </c>
      <c r="B8550">
        <v>2</v>
      </c>
      <c r="C8550">
        <v>1</v>
      </c>
      <c r="D8550" t="s">
        <v>1466</v>
      </c>
      <c r="E8550" t="s">
        <v>2745</v>
      </c>
      <c r="F8550" t="s">
        <v>2760</v>
      </c>
      <c r="G8550">
        <v>2.1000000000000001E-2</v>
      </c>
      <c r="H8550">
        <v>0</v>
      </c>
      <c r="I8550">
        <v>2.1000000000000001E-2</v>
      </c>
      <c r="J8550">
        <v>0</v>
      </c>
      <c r="K8550">
        <v>0.71666666673263535</v>
      </c>
      <c r="L8550">
        <v>0.8333333334303461</v>
      </c>
      <c r="M8550">
        <v>0.11666666669771075</v>
      </c>
    </row>
    <row r="8551" spans="1:13" x14ac:dyDescent="0.3">
      <c r="A8551">
        <v>2016</v>
      </c>
      <c r="B8551">
        <v>2</v>
      </c>
      <c r="C8551">
        <v>13</v>
      </c>
      <c r="D8551" t="s">
        <v>1478</v>
      </c>
      <c r="E8551" t="s">
        <v>2745</v>
      </c>
      <c r="F8551" t="s">
        <v>2824</v>
      </c>
      <c r="G8551">
        <v>0.45</v>
      </c>
      <c r="H8551">
        <v>0</v>
      </c>
      <c r="I8551">
        <v>0.45</v>
      </c>
      <c r="J8551">
        <v>0</v>
      </c>
      <c r="K8551">
        <v>0.71666666673263535</v>
      </c>
      <c r="L8551">
        <v>1.2833333333255723</v>
      </c>
      <c r="M8551">
        <v>0.56666666659293696</v>
      </c>
    </row>
    <row r="8552" spans="1:13" x14ac:dyDescent="0.3">
      <c r="A8552">
        <v>2016</v>
      </c>
      <c r="B8552">
        <v>2</v>
      </c>
      <c r="C8552">
        <v>13</v>
      </c>
      <c r="D8552" t="s">
        <v>1478</v>
      </c>
      <c r="E8552" t="s">
        <v>2741</v>
      </c>
      <c r="F8552" t="s">
        <v>2884</v>
      </c>
      <c r="G8552">
        <v>0.79999999999999993</v>
      </c>
      <c r="H8552">
        <v>0.1</v>
      </c>
      <c r="I8552">
        <v>0.7</v>
      </c>
      <c r="J8552">
        <v>0</v>
      </c>
      <c r="K8552">
        <v>0.71666666673263535</v>
      </c>
      <c r="L8552">
        <v>0.88333333341870457</v>
      </c>
      <c r="M8552">
        <v>0.16666666668606922</v>
      </c>
    </row>
    <row r="8553" spans="1:13" x14ac:dyDescent="0.3">
      <c r="A8553">
        <v>2016</v>
      </c>
      <c r="B8553">
        <v>2</v>
      </c>
      <c r="C8553">
        <v>22</v>
      </c>
      <c r="D8553" t="s">
        <v>1487</v>
      </c>
      <c r="E8553" t="s">
        <v>2741</v>
      </c>
      <c r="F8553" t="s">
        <v>2753</v>
      </c>
      <c r="G8553">
        <v>0.02</v>
      </c>
      <c r="H8553">
        <v>0</v>
      </c>
      <c r="I8553">
        <v>0.02</v>
      </c>
      <c r="J8553">
        <v>0</v>
      </c>
      <c r="K8553">
        <v>0.71666666673263535</v>
      </c>
      <c r="L8553">
        <v>3.1166666666977108</v>
      </c>
      <c r="M8553">
        <v>2.3999999999650754</v>
      </c>
    </row>
    <row r="8554" spans="1:13" x14ac:dyDescent="0.3">
      <c r="A8554">
        <v>2016</v>
      </c>
      <c r="B8554">
        <v>2</v>
      </c>
      <c r="C8554">
        <v>27</v>
      </c>
      <c r="D8554" t="s">
        <v>1492</v>
      </c>
      <c r="E8554" t="s">
        <v>2741</v>
      </c>
      <c r="F8554" t="s">
        <v>2908</v>
      </c>
      <c r="G8554">
        <v>0.15</v>
      </c>
      <c r="H8554">
        <v>0.15</v>
      </c>
      <c r="I8554">
        <v>0</v>
      </c>
      <c r="J8554">
        <v>0</v>
      </c>
      <c r="K8554">
        <v>0.71666666673263535</v>
      </c>
      <c r="L8554">
        <v>1.0666666666511446</v>
      </c>
      <c r="M8554">
        <v>0.34999999991850927</v>
      </c>
    </row>
    <row r="8555" spans="1:13" x14ac:dyDescent="0.3">
      <c r="A8555">
        <v>2016</v>
      </c>
      <c r="B8555">
        <v>3</v>
      </c>
      <c r="C8555">
        <v>3</v>
      </c>
      <c r="D8555" t="s">
        <v>1497</v>
      </c>
      <c r="E8555" t="s">
        <v>2745</v>
      </c>
      <c r="F8555" t="s">
        <v>2846</v>
      </c>
      <c r="G8555">
        <v>0.15</v>
      </c>
      <c r="H8555">
        <v>0</v>
      </c>
      <c r="I8555">
        <v>0.15</v>
      </c>
      <c r="J8555">
        <v>0</v>
      </c>
      <c r="K8555">
        <v>0.71666666673263535</v>
      </c>
      <c r="L8555">
        <v>4.4833333334536292</v>
      </c>
      <c r="M8555">
        <v>3.7666666667209938</v>
      </c>
    </row>
    <row r="8556" spans="1:13" x14ac:dyDescent="0.3">
      <c r="A8556">
        <v>2016</v>
      </c>
      <c r="B8556">
        <v>3</v>
      </c>
      <c r="C8556">
        <v>11</v>
      </c>
      <c r="D8556" t="s">
        <v>1505</v>
      </c>
      <c r="E8556" t="s">
        <v>2745</v>
      </c>
      <c r="F8556" t="s">
        <v>2770</v>
      </c>
      <c r="G8556">
        <v>0.01</v>
      </c>
      <c r="H8556">
        <v>0</v>
      </c>
      <c r="I8556">
        <v>0.01</v>
      </c>
      <c r="J8556">
        <v>0</v>
      </c>
      <c r="K8556">
        <v>0.71666666673263535</v>
      </c>
      <c r="L8556">
        <v>1.0833333333721384</v>
      </c>
      <c r="M8556">
        <v>0.36666666663950309</v>
      </c>
    </row>
    <row r="8557" spans="1:13" x14ac:dyDescent="0.3">
      <c r="A8557">
        <v>2016</v>
      </c>
      <c r="B8557">
        <v>3</v>
      </c>
      <c r="C8557">
        <v>11</v>
      </c>
      <c r="D8557" t="s">
        <v>1505</v>
      </c>
      <c r="E8557" t="s">
        <v>2745</v>
      </c>
      <c r="F8557" t="s">
        <v>2902</v>
      </c>
      <c r="G8557">
        <v>0.01</v>
      </c>
      <c r="H8557">
        <v>0</v>
      </c>
      <c r="I8557">
        <v>0.01</v>
      </c>
      <c r="J8557">
        <v>0</v>
      </c>
      <c r="K8557">
        <v>0.71666666673263535</v>
      </c>
      <c r="L8557">
        <v>1.3000000000465661</v>
      </c>
      <c r="M8557">
        <v>0.58333333331393078</v>
      </c>
    </row>
    <row r="8558" spans="1:13" x14ac:dyDescent="0.3">
      <c r="A8558">
        <v>2016</v>
      </c>
      <c r="B8558">
        <v>3</v>
      </c>
      <c r="C8558">
        <v>20</v>
      </c>
      <c r="D8558" t="s">
        <v>1514</v>
      </c>
      <c r="E8558" t="s">
        <v>2752</v>
      </c>
      <c r="F8558" t="s">
        <v>2814</v>
      </c>
      <c r="G8558">
        <v>0.24</v>
      </c>
      <c r="H8558">
        <v>0</v>
      </c>
      <c r="I8558">
        <v>0.24</v>
      </c>
      <c r="J8558">
        <v>0</v>
      </c>
      <c r="K8558">
        <v>0.71666666673263535</v>
      </c>
      <c r="L8558">
        <v>1.3333333333139308</v>
      </c>
      <c r="M8558">
        <v>0.61666666658129543</v>
      </c>
    </row>
    <row r="8559" spans="1:13" x14ac:dyDescent="0.3">
      <c r="A8559">
        <v>2016</v>
      </c>
      <c r="B8559">
        <v>4</v>
      </c>
      <c r="C8559">
        <v>6</v>
      </c>
      <c r="D8559" t="s">
        <v>1531</v>
      </c>
      <c r="E8559" t="s">
        <v>2745</v>
      </c>
      <c r="G8559">
        <v>2.2999999999999998</v>
      </c>
      <c r="H8559">
        <v>0</v>
      </c>
      <c r="I8559">
        <v>1.3</v>
      </c>
      <c r="J8559">
        <v>1</v>
      </c>
      <c r="K8559">
        <v>0.71666666673263535</v>
      </c>
      <c r="L8559">
        <v>1.2333333333372138</v>
      </c>
      <c r="M8559">
        <v>0.5166666666045785</v>
      </c>
    </row>
    <row r="8560" spans="1:13" x14ac:dyDescent="0.3">
      <c r="A8560">
        <v>2016</v>
      </c>
      <c r="B8560">
        <v>9</v>
      </c>
      <c r="C8560">
        <v>4</v>
      </c>
      <c r="D8560" t="s">
        <v>1595</v>
      </c>
      <c r="E8560" t="s">
        <v>2745</v>
      </c>
      <c r="F8560" t="s">
        <v>2952</v>
      </c>
      <c r="G8560">
        <v>0.24</v>
      </c>
      <c r="H8560">
        <v>0</v>
      </c>
      <c r="I8560">
        <v>0.24</v>
      </c>
      <c r="J8560">
        <v>0</v>
      </c>
      <c r="K8560">
        <v>0.71666666673263535</v>
      </c>
      <c r="L8560">
        <v>0.75</v>
      </c>
      <c r="M8560">
        <v>3.3333333267364651E-2</v>
      </c>
    </row>
    <row r="8561" spans="1:13" x14ac:dyDescent="0.3">
      <c r="A8561">
        <v>2016</v>
      </c>
      <c r="B8561">
        <v>11</v>
      </c>
      <c r="C8561">
        <v>28</v>
      </c>
      <c r="D8561" t="s">
        <v>1671</v>
      </c>
      <c r="E8561" t="s">
        <v>2752</v>
      </c>
      <c r="F8561" t="s">
        <v>2863</v>
      </c>
      <c r="G8561">
        <v>0.05</v>
      </c>
      <c r="H8561">
        <v>0</v>
      </c>
      <c r="I8561">
        <v>0.05</v>
      </c>
      <c r="J8561">
        <v>0</v>
      </c>
      <c r="K8561">
        <v>0.71666666673263535</v>
      </c>
      <c r="L8561">
        <v>0.99999999994179234</v>
      </c>
      <c r="M8561">
        <v>0.28333333320915699</v>
      </c>
    </row>
    <row r="8562" spans="1:13" x14ac:dyDescent="0.3">
      <c r="A8562">
        <v>2016</v>
      </c>
      <c r="B8562">
        <v>12</v>
      </c>
      <c r="C8562">
        <v>10</v>
      </c>
      <c r="D8562" t="s">
        <v>1683</v>
      </c>
      <c r="E8562" t="s">
        <v>2752</v>
      </c>
      <c r="F8562" t="s">
        <v>2790</v>
      </c>
      <c r="G8562">
        <v>0.46999999999999992</v>
      </c>
      <c r="H8562">
        <v>0</v>
      </c>
      <c r="I8562">
        <v>0.46999999999999992</v>
      </c>
      <c r="J8562">
        <v>0</v>
      </c>
      <c r="K8562">
        <v>0.71666666673263535</v>
      </c>
      <c r="L8562">
        <v>1.3333333333139308</v>
      </c>
      <c r="M8562">
        <v>0.61666666658129543</v>
      </c>
    </row>
    <row r="8563" spans="1:13" x14ac:dyDescent="0.3">
      <c r="A8563">
        <v>2016</v>
      </c>
      <c r="B8563">
        <v>12</v>
      </c>
      <c r="C8563">
        <v>19</v>
      </c>
      <c r="D8563" t="s">
        <v>1692</v>
      </c>
      <c r="E8563" t="s">
        <v>2752</v>
      </c>
      <c r="F8563" t="s">
        <v>2814</v>
      </c>
      <c r="G8563">
        <v>0.05</v>
      </c>
      <c r="H8563">
        <v>0</v>
      </c>
      <c r="I8563">
        <v>0.05</v>
      </c>
      <c r="J8563">
        <v>0</v>
      </c>
      <c r="K8563">
        <v>0.71666666673263535</v>
      </c>
      <c r="L8563">
        <v>0.88333333341870457</v>
      </c>
      <c r="M8563">
        <v>0.16666666668606922</v>
      </c>
    </row>
    <row r="8564" spans="1:13" x14ac:dyDescent="0.3">
      <c r="A8564">
        <v>2017</v>
      </c>
      <c r="B8564">
        <v>1</v>
      </c>
      <c r="C8564">
        <v>6</v>
      </c>
      <c r="D8564" t="s">
        <v>1710</v>
      </c>
      <c r="E8564" t="s">
        <v>2754</v>
      </c>
      <c r="F8564" t="s">
        <v>2794</v>
      </c>
      <c r="G8564">
        <v>0.70000000000000007</v>
      </c>
      <c r="H8564">
        <v>0.05</v>
      </c>
      <c r="I8564">
        <v>0.65</v>
      </c>
      <c r="J8564">
        <v>0</v>
      </c>
      <c r="K8564">
        <v>0.71666666673263535</v>
      </c>
      <c r="L8564">
        <v>1.7166666666744277</v>
      </c>
      <c r="M8564">
        <v>0.99999999994179234</v>
      </c>
    </row>
    <row r="8565" spans="1:13" x14ac:dyDescent="0.3">
      <c r="A8565">
        <v>2017</v>
      </c>
      <c r="B8565">
        <v>1</v>
      </c>
      <c r="C8565">
        <v>14</v>
      </c>
      <c r="D8565" t="s">
        <v>1718</v>
      </c>
      <c r="E8565" t="s">
        <v>2743</v>
      </c>
      <c r="F8565" t="s">
        <v>2915</v>
      </c>
      <c r="G8565">
        <v>0.01</v>
      </c>
      <c r="H8565">
        <v>0.01</v>
      </c>
      <c r="I8565">
        <v>0</v>
      </c>
      <c r="J8565">
        <v>0</v>
      </c>
      <c r="K8565">
        <v>0.71666666673263535</v>
      </c>
      <c r="L8565">
        <v>13.300000000046566</v>
      </c>
      <c r="M8565">
        <v>12.583333333313931</v>
      </c>
    </row>
    <row r="8566" spans="1:13" x14ac:dyDescent="0.3">
      <c r="A8566">
        <v>2017</v>
      </c>
      <c r="B8566">
        <v>1</v>
      </c>
      <c r="C8566">
        <v>20</v>
      </c>
      <c r="D8566" t="s">
        <v>1724</v>
      </c>
      <c r="E8566" t="s">
        <v>2741</v>
      </c>
      <c r="F8566" t="s">
        <v>2911</v>
      </c>
      <c r="G8566">
        <v>0.2</v>
      </c>
      <c r="H8566">
        <v>0</v>
      </c>
      <c r="I8566">
        <v>0</v>
      </c>
      <c r="J8566">
        <v>0.2</v>
      </c>
      <c r="K8566">
        <v>0.71666666673263535</v>
      </c>
      <c r="L8566">
        <v>3.2166666666744277</v>
      </c>
      <c r="M8566">
        <v>2.4999999999417923</v>
      </c>
    </row>
    <row r="8567" spans="1:13" x14ac:dyDescent="0.3">
      <c r="A8567">
        <v>2017</v>
      </c>
      <c r="B8567">
        <v>3</v>
      </c>
      <c r="C8567">
        <v>12</v>
      </c>
      <c r="D8567" t="s">
        <v>1775</v>
      </c>
      <c r="E8567" t="s">
        <v>2745</v>
      </c>
      <c r="F8567" t="s">
        <v>2764</v>
      </c>
      <c r="G8567">
        <v>0.3</v>
      </c>
      <c r="H8567">
        <v>0</v>
      </c>
      <c r="I8567">
        <v>0.3</v>
      </c>
      <c r="J8567">
        <v>0</v>
      </c>
      <c r="K8567">
        <v>0.71666666673263535</v>
      </c>
      <c r="L8567">
        <v>0.88333333341870457</v>
      </c>
      <c r="M8567">
        <v>0.16666666668606922</v>
      </c>
    </row>
    <row r="8568" spans="1:13" x14ac:dyDescent="0.3">
      <c r="A8568">
        <v>2017</v>
      </c>
      <c r="B8568">
        <v>3</v>
      </c>
      <c r="C8568">
        <v>25</v>
      </c>
      <c r="D8568" t="s">
        <v>1788</v>
      </c>
      <c r="E8568" t="s">
        <v>2752</v>
      </c>
      <c r="F8568" t="s">
        <v>2752</v>
      </c>
      <c r="G8568">
        <v>0.28000000000000003</v>
      </c>
      <c r="H8568">
        <v>0</v>
      </c>
      <c r="I8568">
        <v>0.28000000000000003</v>
      </c>
      <c r="J8568">
        <v>0</v>
      </c>
      <c r="K8568">
        <v>0.71666666673263535</v>
      </c>
      <c r="L8568">
        <v>0.91666666668606922</v>
      </c>
      <c r="M8568">
        <v>0.19999999995343387</v>
      </c>
    </row>
    <row r="8569" spans="1:13" x14ac:dyDescent="0.3">
      <c r="A8569">
        <v>2017</v>
      </c>
      <c r="B8569">
        <v>3</v>
      </c>
      <c r="C8569">
        <v>27</v>
      </c>
      <c r="D8569" t="s">
        <v>1790</v>
      </c>
      <c r="E8569" t="s">
        <v>2745</v>
      </c>
      <c r="F8569" t="s">
        <v>2770</v>
      </c>
      <c r="G8569">
        <v>0.02</v>
      </c>
      <c r="H8569">
        <v>0</v>
      </c>
      <c r="I8569">
        <v>0.02</v>
      </c>
      <c r="J8569">
        <v>0</v>
      </c>
      <c r="K8569">
        <v>0.71666666673263535</v>
      </c>
      <c r="L8569">
        <v>1.6666666666860692</v>
      </c>
      <c r="M8569">
        <v>0.94999999995343387</v>
      </c>
    </row>
    <row r="8570" spans="1:13" x14ac:dyDescent="0.3">
      <c r="A8570">
        <v>2017</v>
      </c>
      <c r="B8570">
        <v>4</v>
      </c>
      <c r="C8570">
        <v>27</v>
      </c>
      <c r="D8570" t="s">
        <v>1821</v>
      </c>
      <c r="E8570" t="s">
        <v>2745</v>
      </c>
      <c r="F8570" t="s">
        <v>2824</v>
      </c>
      <c r="G8570">
        <v>0.17</v>
      </c>
      <c r="H8570">
        <v>0</v>
      </c>
      <c r="I8570">
        <v>0.17</v>
      </c>
      <c r="J8570">
        <v>0</v>
      </c>
      <c r="K8570">
        <v>0.71666666673263535</v>
      </c>
      <c r="L8570">
        <v>2.1500000000232831</v>
      </c>
      <c r="M8570">
        <v>1.4333333332906477</v>
      </c>
    </row>
    <row r="8571" spans="1:13" x14ac:dyDescent="0.3">
      <c r="A8571">
        <v>2017</v>
      </c>
      <c r="B8571">
        <v>5</v>
      </c>
      <c r="C8571">
        <v>10</v>
      </c>
      <c r="D8571" t="s">
        <v>1831</v>
      </c>
      <c r="E8571" t="s">
        <v>2745</v>
      </c>
      <c r="G8571">
        <v>6.8999999999999992E-2</v>
      </c>
      <c r="H8571">
        <v>0</v>
      </c>
      <c r="I8571">
        <v>0.01</v>
      </c>
      <c r="J8571">
        <v>5.8999999999999997E-2</v>
      </c>
      <c r="K8571">
        <v>0.71666666673263535</v>
      </c>
      <c r="L8571">
        <v>1.2666666666045785</v>
      </c>
      <c r="M8571">
        <v>0.54999999987194315</v>
      </c>
    </row>
    <row r="8572" spans="1:13" x14ac:dyDescent="0.3">
      <c r="A8572">
        <v>2017</v>
      </c>
      <c r="B8572">
        <v>10</v>
      </c>
      <c r="C8572">
        <v>14</v>
      </c>
      <c r="D8572" t="s">
        <v>1890</v>
      </c>
      <c r="E8572" t="s">
        <v>2745</v>
      </c>
      <c r="F8572" t="s">
        <v>2760</v>
      </c>
      <c r="G8572">
        <v>1.4999999999999999E-2</v>
      </c>
      <c r="H8572">
        <v>0</v>
      </c>
      <c r="I8572">
        <v>1.4999999999999999E-2</v>
      </c>
      <c r="J8572">
        <v>0</v>
      </c>
      <c r="K8572">
        <v>0.71666666673263535</v>
      </c>
      <c r="L8572">
        <v>0.88333333341870457</v>
      </c>
      <c r="M8572">
        <v>0.16666666668606922</v>
      </c>
    </row>
    <row r="8573" spans="1:13" x14ac:dyDescent="0.3">
      <c r="A8573">
        <v>2017</v>
      </c>
      <c r="B8573">
        <v>12</v>
      </c>
      <c r="C8573">
        <v>5</v>
      </c>
      <c r="D8573" t="s">
        <v>1942</v>
      </c>
      <c r="E8573" t="s">
        <v>2745</v>
      </c>
      <c r="F8573" t="s">
        <v>2846</v>
      </c>
      <c r="G8573">
        <v>0.01</v>
      </c>
      <c r="H8573">
        <v>0</v>
      </c>
      <c r="I8573">
        <v>0.01</v>
      </c>
      <c r="J8573">
        <v>0</v>
      </c>
      <c r="K8573">
        <v>0.71666666673263535</v>
      </c>
      <c r="L8573">
        <v>1.3666666667559184</v>
      </c>
      <c r="M8573">
        <v>0.65000000002328306</v>
      </c>
    </row>
    <row r="8574" spans="1:13" x14ac:dyDescent="0.3">
      <c r="A8574">
        <v>2017</v>
      </c>
      <c r="B8574">
        <v>12</v>
      </c>
      <c r="C8574">
        <v>8</v>
      </c>
      <c r="D8574" t="s">
        <v>1945</v>
      </c>
      <c r="E8574" t="s">
        <v>2745</v>
      </c>
      <c r="G8574">
        <v>0.26</v>
      </c>
      <c r="H8574">
        <v>0</v>
      </c>
      <c r="I8574">
        <v>0.26</v>
      </c>
      <c r="J8574">
        <v>0</v>
      </c>
      <c r="K8574">
        <v>0.71666666673263535</v>
      </c>
      <c r="L8574">
        <v>0.93333333340706304</v>
      </c>
      <c r="M8574">
        <v>0.21666666667442769</v>
      </c>
    </row>
    <row r="8575" spans="1:13" x14ac:dyDescent="0.3">
      <c r="A8575">
        <v>2018</v>
      </c>
      <c r="B8575">
        <v>1</v>
      </c>
      <c r="C8575">
        <v>10</v>
      </c>
      <c r="D8575" t="s">
        <v>1978</v>
      </c>
      <c r="E8575" t="s">
        <v>2745</v>
      </c>
      <c r="F8575" t="s">
        <v>2796</v>
      </c>
      <c r="G8575">
        <v>0.01</v>
      </c>
      <c r="H8575">
        <v>0</v>
      </c>
      <c r="I8575">
        <v>0.01</v>
      </c>
      <c r="J8575">
        <v>0</v>
      </c>
      <c r="K8575">
        <v>0.71666666673263535</v>
      </c>
      <c r="L8575">
        <v>1.1000000000931323</v>
      </c>
      <c r="M8575">
        <v>0.38333333336049691</v>
      </c>
    </row>
    <row r="8576" spans="1:13" x14ac:dyDescent="0.3">
      <c r="A8576">
        <v>2018</v>
      </c>
      <c r="B8576">
        <v>1</v>
      </c>
      <c r="C8576">
        <v>18</v>
      </c>
      <c r="D8576" t="s">
        <v>1986</v>
      </c>
      <c r="E8576" t="s">
        <v>2741</v>
      </c>
      <c r="F8576" t="s">
        <v>2741</v>
      </c>
      <c r="G8576">
        <v>0.5</v>
      </c>
      <c r="H8576">
        <v>0</v>
      </c>
      <c r="I8576">
        <v>0.5</v>
      </c>
      <c r="J8576">
        <v>0</v>
      </c>
      <c r="K8576">
        <v>0.71666666673263535</v>
      </c>
      <c r="L8576">
        <v>0.86666666669771075</v>
      </c>
      <c r="M8576">
        <v>0.1499999999650754</v>
      </c>
    </row>
    <row r="8577" spans="1:13" x14ac:dyDescent="0.3">
      <c r="A8577">
        <v>2018</v>
      </c>
      <c r="B8577">
        <v>2</v>
      </c>
      <c r="C8577">
        <v>3</v>
      </c>
      <c r="D8577" t="s">
        <v>2002</v>
      </c>
      <c r="E8577" t="s">
        <v>2745</v>
      </c>
      <c r="F8577" t="s">
        <v>2746</v>
      </c>
      <c r="G8577">
        <v>0.32</v>
      </c>
      <c r="H8577">
        <v>0</v>
      </c>
      <c r="I8577">
        <v>0.32</v>
      </c>
      <c r="J8577">
        <v>0</v>
      </c>
      <c r="K8577">
        <v>0.71666666673263535</v>
      </c>
      <c r="L8577">
        <v>5.1666666667442769</v>
      </c>
      <c r="M8577">
        <v>4.4500000000116415</v>
      </c>
    </row>
    <row r="8578" spans="1:13" x14ac:dyDescent="0.3">
      <c r="A8578">
        <v>2018</v>
      </c>
      <c r="B8578">
        <v>2</v>
      </c>
      <c r="C8578">
        <v>10</v>
      </c>
      <c r="D8578" t="s">
        <v>2009</v>
      </c>
      <c r="E8578" t="s">
        <v>2754</v>
      </c>
      <c r="F8578" t="s">
        <v>2914</v>
      </c>
      <c r="G8578">
        <v>0.1</v>
      </c>
      <c r="H8578">
        <v>0</v>
      </c>
      <c r="I8578">
        <v>0.1</v>
      </c>
      <c r="J8578">
        <v>0</v>
      </c>
      <c r="K8578">
        <v>0.71666666673263535</v>
      </c>
      <c r="L8578">
        <v>0.88333333324408159</v>
      </c>
      <c r="M8578">
        <v>0.16666666651144624</v>
      </c>
    </row>
    <row r="8579" spans="1:13" x14ac:dyDescent="0.3">
      <c r="A8579">
        <v>2018</v>
      </c>
      <c r="B8579">
        <v>2</v>
      </c>
      <c r="C8579">
        <v>13</v>
      </c>
      <c r="D8579" t="s">
        <v>2012</v>
      </c>
      <c r="E8579" t="s">
        <v>2745</v>
      </c>
      <c r="F8579" t="s">
        <v>2902</v>
      </c>
      <c r="G8579">
        <v>3.5</v>
      </c>
      <c r="H8579">
        <v>0</v>
      </c>
      <c r="I8579">
        <v>3.5</v>
      </c>
      <c r="J8579">
        <v>0</v>
      </c>
      <c r="K8579">
        <v>0.71666666673263535</v>
      </c>
      <c r="L8579">
        <v>0.88333333324408159</v>
      </c>
      <c r="M8579">
        <v>0.16666666651144624</v>
      </c>
    </row>
    <row r="8580" spans="1:13" x14ac:dyDescent="0.3">
      <c r="A8580">
        <v>2018</v>
      </c>
      <c r="B8580">
        <v>2</v>
      </c>
      <c r="C8580">
        <v>17</v>
      </c>
      <c r="D8580" t="s">
        <v>2016</v>
      </c>
      <c r="E8580" t="s">
        <v>2745</v>
      </c>
      <c r="F8580" t="s">
        <v>2890</v>
      </c>
      <c r="G8580">
        <v>0.03</v>
      </c>
      <c r="H8580">
        <v>0</v>
      </c>
      <c r="I8580">
        <v>0.03</v>
      </c>
      <c r="J8580">
        <v>0</v>
      </c>
      <c r="K8580">
        <v>0.71666666673263535</v>
      </c>
      <c r="L8580">
        <v>794.05000000004657</v>
      </c>
      <c r="M8580">
        <v>793.33333333331393</v>
      </c>
    </row>
    <row r="8581" spans="1:13" x14ac:dyDescent="0.3">
      <c r="A8581">
        <v>2018</v>
      </c>
      <c r="B8581">
        <v>3</v>
      </c>
      <c r="C8581">
        <v>1</v>
      </c>
      <c r="D8581" t="s">
        <v>2028</v>
      </c>
      <c r="E8581" t="s">
        <v>2741</v>
      </c>
      <c r="F8581" t="s">
        <v>2741</v>
      </c>
      <c r="G8581">
        <v>0.2</v>
      </c>
      <c r="H8581">
        <v>0</v>
      </c>
      <c r="I8581">
        <v>0.2</v>
      </c>
      <c r="J8581">
        <v>0</v>
      </c>
      <c r="K8581">
        <v>0.71666666673263535</v>
      </c>
      <c r="L8581">
        <v>1.3833333333022892</v>
      </c>
      <c r="M8581">
        <v>0.6666666665696539</v>
      </c>
    </row>
    <row r="8582" spans="1:13" x14ac:dyDescent="0.3">
      <c r="A8582">
        <v>2018</v>
      </c>
      <c r="B8582">
        <v>3</v>
      </c>
      <c r="C8582">
        <v>3</v>
      </c>
      <c r="D8582" t="s">
        <v>2030</v>
      </c>
      <c r="E8582" t="s">
        <v>2743</v>
      </c>
      <c r="F8582" t="s">
        <v>2947</v>
      </c>
      <c r="G8582">
        <v>0.1</v>
      </c>
      <c r="H8582">
        <v>0</v>
      </c>
      <c r="I8582">
        <v>0.1</v>
      </c>
      <c r="J8582">
        <v>0</v>
      </c>
      <c r="K8582">
        <v>0.71666666673263535</v>
      </c>
      <c r="L8582">
        <v>0.84999999997671694</v>
      </c>
      <c r="M8582">
        <v>0.13333333324408159</v>
      </c>
    </row>
    <row r="8583" spans="1:13" x14ac:dyDescent="0.3">
      <c r="A8583">
        <v>2018</v>
      </c>
      <c r="B8583">
        <v>3</v>
      </c>
      <c r="C8583">
        <v>4</v>
      </c>
      <c r="D8583" t="s">
        <v>2031</v>
      </c>
      <c r="E8583" t="s">
        <v>2752</v>
      </c>
      <c r="F8583" t="s">
        <v>2859</v>
      </c>
      <c r="G8583">
        <v>0.1</v>
      </c>
      <c r="H8583">
        <v>0</v>
      </c>
      <c r="I8583">
        <v>0.1</v>
      </c>
      <c r="J8583">
        <v>0</v>
      </c>
      <c r="K8583">
        <v>0.71666666673263535</v>
      </c>
      <c r="L8583">
        <v>1.03333333338378</v>
      </c>
      <c r="M8583">
        <v>0.31666666665114462</v>
      </c>
    </row>
    <row r="8584" spans="1:13" x14ac:dyDescent="0.3">
      <c r="A8584">
        <v>2018</v>
      </c>
      <c r="B8584">
        <v>3</v>
      </c>
      <c r="C8584">
        <v>20</v>
      </c>
      <c r="D8584" t="s">
        <v>2047</v>
      </c>
      <c r="E8584" t="s">
        <v>2745</v>
      </c>
      <c r="F8584" t="s">
        <v>2772</v>
      </c>
      <c r="G8584">
        <v>0.1</v>
      </c>
      <c r="H8584">
        <v>0</v>
      </c>
      <c r="I8584">
        <v>0.1</v>
      </c>
      <c r="J8584">
        <v>0</v>
      </c>
      <c r="K8584">
        <v>0.71666666673263535</v>
      </c>
      <c r="L8584">
        <v>1.1000000000931323</v>
      </c>
      <c r="M8584">
        <v>0.38333333336049691</v>
      </c>
    </row>
    <row r="8585" spans="1:13" x14ac:dyDescent="0.3">
      <c r="A8585">
        <v>2018</v>
      </c>
      <c r="B8585">
        <v>3</v>
      </c>
      <c r="C8585">
        <v>26</v>
      </c>
      <c r="D8585" t="s">
        <v>2053</v>
      </c>
      <c r="E8585" t="s">
        <v>2741</v>
      </c>
      <c r="F8585" t="s">
        <v>2741</v>
      </c>
      <c r="G8585">
        <v>0.1</v>
      </c>
      <c r="H8585">
        <v>0.05</v>
      </c>
      <c r="I8585">
        <v>0.05</v>
      </c>
      <c r="J8585">
        <v>0</v>
      </c>
      <c r="K8585">
        <v>0.71666666673263535</v>
      </c>
      <c r="L8585">
        <v>1.1666666666278616</v>
      </c>
      <c r="M8585">
        <v>0.44999999989522621</v>
      </c>
    </row>
    <row r="8586" spans="1:13" x14ac:dyDescent="0.3">
      <c r="A8586">
        <v>2018</v>
      </c>
      <c r="B8586">
        <v>3</v>
      </c>
      <c r="C8586">
        <v>29</v>
      </c>
      <c r="D8586" t="s">
        <v>2056</v>
      </c>
      <c r="E8586" t="s">
        <v>2741</v>
      </c>
      <c r="F8586" t="s">
        <v>2778</v>
      </c>
      <c r="G8586">
        <v>0.3</v>
      </c>
      <c r="H8586">
        <v>0</v>
      </c>
      <c r="I8586">
        <v>0.3</v>
      </c>
      <c r="J8586">
        <v>0</v>
      </c>
      <c r="K8586">
        <v>0.71666666673263535</v>
      </c>
      <c r="L8586">
        <v>0.88333333341870457</v>
      </c>
      <c r="M8586">
        <v>0.16666666668606922</v>
      </c>
    </row>
    <row r="8587" spans="1:13" x14ac:dyDescent="0.3">
      <c r="A8587">
        <v>2018</v>
      </c>
      <c r="B8587">
        <v>3</v>
      </c>
      <c r="C8587">
        <v>30</v>
      </c>
      <c r="D8587" t="s">
        <v>2057</v>
      </c>
      <c r="E8587" t="s">
        <v>2745</v>
      </c>
      <c r="F8587" t="s">
        <v>2761</v>
      </c>
      <c r="G8587">
        <v>0.06</v>
      </c>
      <c r="H8587">
        <v>0</v>
      </c>
      <c r="I8587">
        <v>0.06</v>
      </c>
      <c r="J8587">
        <v>0</v>
      </c>
      <c r="K8587">
        <v>0.71666666673263535</v>
      </c>
      <c r="L8587">
        <v>1.1500000000814907</v>
      </c>
      <c r="M8587">
        <v>0.43333333334885538</v>
      </c>
    </row>
    <row r="8588" spans="1:13" x14ac:dyDescent="0.3">
      <c r="A8588">
        <v>2018</v>
      </c>
      <c r="B8588">
        <v>11</v>
      </c>
      <c r="C8588">
        <v>18</v>
      </c>
      <c r="D8588" t="s">
        <v>2226</v>
      </c>
      <c r="E8588" t="s">
        <v>2741</v>
      </c>
      <c r="F8588" t="s">
        <v>2934</v>
      </c>
      <c r="G8588">
        <v>0.02</v>
      </c>
      <c r="H8588">
        <v>0</v>
      </c>
      <c r="I8588">
        <v>0.02</v>
      </c>
      <c r="J8588">
        <v>0</v>
      </c>
      <c r="K8588">
        <v>0.71666666673263535</v>
      </c>
      <c r="L8588">
        <v>0.71666666673263535</v>
      </c>
      <c r="M8588">
        <v>0</v>
      </c>
    </row>
    <row r="8589" spans="1:13" x14ac:dyDescent="0.3">
      <c r="A8589">
        <v>2018</v>
      </c>
      <c r="B8589">
        <v>12</v>
      </c>
      <c r="C8589">
        <v>13</v>
      </c>
      <c r="D8589" t="s">
        <v>2251</v>
      </c>
      <c r="E8589" t="s">
        <v>2752</v>
      </c>
      <c r="F8589" t="s">
        <v>2847</v>
      </c>
      <c r="G8589">
        <v>0.1</v>
      </c>
      <c r="H8589">
        <v>0</v>
      </c>
      <c r="I8589">
        <v>0.1</v>
      </c>
      <c r="J8589">
        <v>0</v>
      </c>
      <c r="K8589">
        <v>0.71666666673263535</v>
      </c>
      <c r="L8589">
        <v>1.7666666666627862</v>
      </c>
      <c r="M8589">
        <v>1.0499999999301508</v>
      </c>
    </row>
    <row r="8590" spans="1:13" x14ac:dyDescent="0.3">
      <c r="A8590">
        <v>2018</v>
      </c>
      <c r="B8590">
        <v>12</v>
      </c>
      <c r="C8590">
        <v>15</v>
      </c>
      <c r="D8590" t="s">
        <v>2253</v>
      </c>
      <c r="E8590" t="s">
        <v>2741</v>
      </c>
      <c r="F8590" t="s">
        <v>2741</v>
      </c>
      <c r="G8590">
        <v>0.3</v>
      </c>
      <c r="H8590">
        <v>0</v>
      </c>
      <c r="I8590">
        <v>0.3</v>
      </c>
      <c r="J8590">
        <v>0</v>
      </c>
      <c r="K8590">
        <v>0.71666666673263535</v>
      </c>
      <c r="L8590">
        <v>0.73333333327900618</v>
      </c>
      <c r="M8590">
        <v>1.6666666546370834E-2</v>
      </c>
    </row>
    <row r="8591" spans="1:13" x14ac:dyDescent="0.3">
      <c r="A8591">
        <v>2018</v>
      </c>
      <c r="B8591">
        <v>12</v>
      </c>
      <c r="C8591">
        <v>16</v>
      </c>
      <c r="D8591" t="s">
        <v>2254</v>
      </c>
      <c r="E8591" t="s">
        <v>2752</v>
      </c>
      <c r="F8591" t="s">
        <v>2871</v>
      </c>
      <c r="G8591">
        <v>0.2</v>
      </c>
      <c r="H8591">
        <v>0</v>
      </c>
      <c r="I8591">
        <v>0.2</v>
      </c>
      <c r="J8591">
        <v>0</v>
      </c>
      <c r="K8591">
        <v>0.71666666673263535</v>
      </c>
      <c r="L8591">
        <v>0.94999999995343387</v>
      </c>
      <c r="M8591">
        <v>0.23333333322079852</v>
      </c>
    </row>
    <row r="8592" spans="1:13" x14ac:dyDescent="0.3">
      <c r="A8592">
        <v>2018</v>
      </c>
      <c r="B8592">
        <v>12</v>
      </c>
      <c r="C8592">
        <v>20</v>
      </c>
      <c r="D8592" t="s">
        <v>2258</v>
      </c>
      <c r="E8592" t="s">
        <v>2745</v>
      </c>
      <c r="F8592" t="s">
        <v>2805</v>
      </c>
      <c r="G8592">
        <v>0.01</v>
      </c>
      <c r="H8592">
        <v>0</v>
      </c>
      <c r="I8592">
        <v>0.01</v>
      </c>
      <c r="J8592">
        <v>0</v>
      </c>
      <c r="K8592">
        <v>0.71666666673263535</v>
      </c>
      <c r="L8592">
        <v>0.95000000012805685</v>
      </c>
      <c r="M8592">
        <v>0.2333333333954215</v>
      </c>
    </row>
    <row r="8593" spans="1:13" x14ac:dyDescent="0.3">
      <c r="A8593">
        <v>2018</v>
      </c>
      <c r="B8593">
        <v>12</v>
      </c>
      <c r="C8593">
        <v>24</v>
      </c>
      <c r="D8593" t="s">
        <v>2262</v>
      </c>
      <c r="E8593" t="s">
        <v>2741</v>
      </c>
      <c r="F8593" t="s">
        <v>2758</v>
      </c>
      <c r="G8593">
        <v>0.04</v>
      </c>
      <c r="H8593">
        <v>0</v>
      </c>
      <c r="I8593">
        <v>0.04</v>
      </c>
      <c r="J8593">
        <v>0</v>
      </c>
      <c r="K8593">
        <v>0.71666666673263535</v>
      </c>
      <c r="L8593">
        <v>2.7666666666045785</v>
      </c>
      <c r="M8593">
        <v>2.0499999998719431</v>
      </c>
    </row>
    <row r="8594" spans="1:13" x14ac:dyDescent="0.3">
      <c r="A8594">
        <v>2018</v>
      </c>
      <c r="B8594">
        <v>12</v>
      </c>
      <c r="C8594">
        <v>31</v>
      </c>
      <c r="D8594" t="s">
        <v>2269</v>
      </c>
      <c r="E8594" t="s">
        <v>2752</v>
      </c>
      <c r="F8594" t="s">
        <v>2844</v>
      </c>
      <c r="G8594">
        <v>0.05</v>
      </c>
      <c r="H8594">
        <v>0</v>
      </c>
      <c r="I8594">
        <v>0.01</v>
      </c>
      <c r="J8594">
        <v>0.04</v>
      </c>
      <c r="K8594">
        <v>0.71666666673263535</v>
      </c>
      <c r="L8594">
        <v>0.79999999998835847</v>
      </c>
      <c r="M8594">
        <v>8.3333333255723119E-2</v>
      </c>
    </row>
    <row r="8595" spans="1:13" x14ac:dyDescent="0.3">
      <c r="A8595">
        <v>2019</v>
      </c>
      <c r="B8595">
        <v>1</v>
      </c>
      <c r="C8595">
        <v>16</v>
      </c>
      <c r="D8595" t="s">
        <v>2285</v>
      </c>
      <c r="E8595" t="s">
        <v>2745</v>
      </c>
      <c r="F8595" t="s">
        <v>2776</v>
      </c>
      <c r="G8595">
        <v>0.45000000000000007</v>
      </c>
      <c r="H8595">
        <v>0.1</v>
      </c>
      <c r="I8595">
        <v>0.35</v>
      </c>
      <c r="J8595">
        <v>0</v>
      </c>
      <c r="K8595">
        <v>0.71666666673263535</v>
      </c>
      <c r="L8595">
        <v>1.2750000000523869</v>
      </c>
      <c r="M8595">
        <v>0.55833333331975155</v>
      </c>
    </row>
    <row r="8596" spans="1:13" x14ac:dyDescent="0.3">
      <c r="A8596">
        <v>2019</v>
      </c>
      <c r="B8596">
        <v>1</v>
      </c>
      <c r="C8596">
        <v>21</v>
      </c>
      <c r="D8596" t="s">
        <v>2290</v>
      </c>
      <c r="E8596" t="s">
        <v>2741</v>
      </c>
      <c r="F8596" t="s">
        <v>2878</v>
      </c>
      <c r="G8596">
        <v>0.01</v>
      </c>
      <c r="H8596">
        <v>0</v>
      </c>
      <c r="I8596">
        <v>0.01</v>
      </c>
      <c r="J8596">
        <v>0</v>
      </c>
      <c r="K8596">
        <v>0.71666666673263535</v>
      </c>
      <c r="L8596">
        <v>0.91666666668606922</v>
      </c>
      <c r="M8596">
        <v>0.19999999995343387</v>
      </c>
    </row>
    <row r="8597" spans="1:13" x14ac:dyDescent="0.3">
      <c r="A8597">
        <v>2019</v>
      </c>
      <c r="B8597">
        <v>1</v>
      </c>
      <c r="C8597">
        <v>21</v>
      </c>
      <c r="D8597" t="s">
        <v>2290</v>
      </c>
      <c r="E8597" t="s">
        <v>2741</v>
      </c>
      <c r="F8597" t="s">
        <v>2858</v>
      </c>
      <c r="G8597">
        <v>5</v>
      </c>
      <c r="H8597">
        <v>0</v>
      </c>
      <c r="I8597">
        <v>0</v>
      </c>
      <c r="J8597">
        <v>5</v>
      </c>
      <c r="K8597">
        <v>0.71666666673263535</v>
      </c>
      <c r="L8597">
        <v>1.3166666667675599</v>
      </c>
      <c r="M8597">
        <v>0.6000000000349246</v>
      </c>
    </row>
    <row r="8598" spans="1:13" x14ac:dyDescent="0.3">
      <c r="A8598">
        <v>2019</v>
      </c>
      <c r="B8598">
        <v>1</v>
      </c>
      <c r="C8598">
        <v>22</v>
      </c>
      <c r="D8598" t="s">
        <v>2291</v>
      </c>
      <c r="E8598" t="s">
        <v>2752</v>
      </c>
      <c r="F8598" t="s">
        <v>2881</v>
      </c>
      <c r="G8598">
        <v>0.02</v>
      </c>
      <c r="H8598">
        <v>0</v>
      </c>
      <c r="I8598">
        <v>0</v>
      </c>
      <c r="J8598">
        <v>0.02</v>
      </c>
      <c r="K8598">
        <v>0.71666666673263535</v>
      </c>
      <c r="L8598">
        <v>0.86666666669771075</v>
      </c>
      <c r="M8598">
        <v>0.1499999999650754</v>
      </c>
    </row>
    <row r="8599" spans="1:13" x14ac:dyDescent="0.3">
      <c r="A8599">
        <v>2019</v>
      </c>
      <c r="B8599">
        <v>2</v>
      </c>
      <c r="C8599">
        <v>9</v>
      </c>
      <c r="D8599" t="s">
        <v>2309</v>
      </c>
      <c r="E8599" t="s">
        <v>2785</v>
      </c>
      <c r="F8599" t="s">
        <v>2786</v>
      </c>
      <c r="G8599">
        <v>0.01</v>
      </c>
      <c r="H8599">
        <v>0</v>
      </c>
      <c r="I8599">
        <v>0.01</v>
      </c>
      <c r="J8599">
        <v>0</v>
      </c>
      <c r="K8599">
        <v>0.71666666673263535</v>
      </c>
      <c r="L8599">
        <v>0.75</v>
      </c>
      <c r="M8599">
        <v>3.3333333267364651E-2</v>
      </c>
    </row>
    <row r="8600" spans="1:13" x14ac:dyDescent="0.3">
      <c r="A8600">
        <v>2019</v>
      </c>
      <c r="B8600">
        <v>2</v>
      </c>
      <c r="C8600">
        <v>21</v>
      </c>
      <c r="D8600" t="s">
        <v>2321</v>
      </c>
      <c r="E8600" t="s">
        <v>2866</v>
      </c>
      <c r="F8600" t="s">
        <v>2747</v>
      </c>
      <c r="G8600">
        <v>0.01</v>
      </c>
      <c r="H8600">
        <v>0</v>
      </c>
      <c r="I8600">
        <v>0.01</v>
      </c>
      <c r="J8600">
        <v>0</v>
      </c>
      <c r="K8600">
        <v>0.71666666673263535</v>
      </c>
      <c r="L8600">
        <v>0.84999999997671694</v>
      </c>
      <c r="M8600">
        <v>0.13333333324408159</v>
      </c>
    </row>
    <row r="8601" spans="1:13" x14ac:dyDescent="0.3">
      <c r="A8601">
        <v>2019</v>
      </c>
      <c r="B8601">
        <v>3</v>
      </c>
      <c r="C8601">
        <v>4</v>
      </c>
      <c r="D8601" t="s">
        <v>2332</v>
      </c>
      <c r="E8601" t="s">
        <v>2743</v>
      </c>
      <c r="F8601" t="s">
        <v>2922</v>
      </c>
      <c r="G8601">
        <v>0.6</v>
      </c>
      <c r="H8601">
        <v>0</v>
      </c>
      <c r="I8601">
        <v>0.6</v>
      </c>
      <c r="J8601">
        <v>0</v>
      </c>
      <c r="K8601">
        <v>0.71666666673263535</v>
      </c>
      <c r="L8601">
        <v>2.4666666666744277</v>
      </c>
      <c r="M8601">
        <v>1.7499999999417923</v>
      </c>
    </row>
    <row r="8602" spans="1:13" x14ac:dyDescent="0.3">
      <c r="A8602">
        <v>2019</v>
      </c>
      <c r="B8602">
        <v>3</v>
      </c>
      <c r="C8602">
        <v>13</v>
      </c>
      <c r="D8602" t="s">
        <v>2341</v>
      </c>
      <c r="E8602" t="s">
        <v>2741</v>
      </c>
      <c r="F8602" t="s">
        <v>2763</v>
      </c>
      <c r="G8602">
        <v>0.01</v>
      </c>
      <c r="H8602">
        <v>0</v>
      </c>
      <c r="I8602">
        <v>0.01</v>
      </c>
      <c r="J8602">
        <v>0</v>
      </c>
      <c r="K8602">
        <v>0.71666666673263535</v>
      </c>
      <c r="L8602">
        <v>2.3666666666977108</v>
      </c>
      <c r="M8602">
        <v>1.6499999999650754</v>
      </c>
    </row>
    <row r="8603" spans="1:13" x14ac:dyDescent="0.3">
      <c r="A8603">
        <v>2019</v>
      </c>
      <c r="B8603">
        <v>3</v>
      </c>
      <c r="C8603">
        <v>22</v>
      </c>
      <c r="D8603" t="s">
        <v>2350</v>
      </c>
      <c r="E8603" t="s">
        <v>2743</v>
      </c>
      <c r="F8603" t="s">
        <v>2999</v>
      </c>
      <c r="G8603">
        <v>0.1</v>
      </c>
      <c r="H8603">
        <v>0</v>
      </c>
      <c r="I8603">
        <v>0</v>
      </c>
      <c r="J8603">
        <v>0.1</v>
      </c>
      <c r="K8603">
        <v>0.71666666673263535</v>
      </c>
      <c r="L8603">
        <v>1.0833333333721384</v>
      </c>
      <c r="M8603">
        <v>0.36666666663950309</v>
      </c>
    </row>
    <row r="8604" spans="1:13" x14ac:dyDescent="0.3">
      <c r="A8604">
        <v>2019</v>
      </c>
      <c r="B8604">
        <v>4</v>
      </c>
      <c r="C8604">
        <v>21</v>
      </c>
      <c r="D8604" t="s">
        <v>2380</v>
      </c>
      <c r="E8604" t="s">
        <v>2745</v>
      </c>
      <c r="F8604" t="s">
        <v>2912</v>
      </c>
      <c r="G8604">
        <v>0.03</v>
      </c>
      <c r="H8604">
        <v>0</v>
      </c>
      <c r="I8604">
        <v>0.03</v>
      </c>
      <c r="J8604">
        <v>0</v>
      </c>
      <c r="K8604">
        <v>0.71666666673263535</v>
      </c>
      <c r="L8604">
        <v>1.9333333333488554</v>
      </c>
      <c r="M8604">
        <v>1.21666666661622</v>
      </c>
    </row>
    <row r="8605" spans="1:13" x14ac:dyDescent="0.3">
      <c r="A8605">
        <v>2019</v>
      </c>
      <c r="B8605">
        <v>10</v>
      </c>
      <c r="C8605">
        <v>12</v>
      </c>
      <c r="D8605" t="s">
        <v>2493</v>
      </c>
      <c r="E8605" t="s">
        <v>2773</v>
      </c>
      <c r="F8605" t="s">
        <v>2774</v>
      </c>
      <c r="G8605">
        <v>0.01</v>
      </c>
      <c r="H8605">
        <v>0</v>
      </c>
      <c r="I8605">
        <v>0.01</v>
      </c>
      <c r="J8605">
        <v>0</v>
      </c>
      <c r="K8605">
        <v>0.71666666673263535</v>
      </c>
      <c r="L8605">
        <v>0.79999999998835847</v>
      </c>
      <c r="M8605">
        <v>8.3333333255723119E-2</v>
      </c>
    </row>
    <row r="8606" spans="1:13" x14ac:dyDescent="0.3">
      <c r="A8606">
        <v>2019</v>
      </c>
      <c r="B8606">
        <v>10</v>
      </c>
      <c r="C8606">
        <v>18</v>
      </c>
      <c r="D8606" t="s">
        <v>2499</v>
      </c>
      <c r="E8606" t="s">
        <v>2752</v>
      </c>
      <c r="F8606" t="s">
        <v>2814</v>
      </c>
      <c r="G8606">
        <v>0.44000000000000006</v>
      </c>
      <c r="H8606">
        <v>0</v>
      </c>
      <c r="I8606">
        <v>0.44000000000000006</v>
      </c>
      <c r="J8606">
        <v>0</v>
      </c>
      <c r="K8606">
        <v>0.71666666673263535</v>
      </c>
      <c r="L8606">
        <v>1.3333333334885538</v>
      </c>
      <c r="M8606">
        <v>0.61666666675591841</v>
      </c>
    </row>
    <row r="8607" spans="1:13" x14ac:dyDescent="0.3">
      <c r="A8607">
        <v>2019</v>
      </c>
      <c r="B8607">
        <v>10</v>
      </c>
      <c r="C8607">
        <v>20</v>
      </c>
      <c r="D8607" t="s">
        <v>2501</v>
      </c>
      <c r="E8607" t="s">
        <v>2745</v>
      </c>
      <c r="F8607" t="s">
        <v>2766</v>
      </c>
      <c r="G8607">
        <v>0.2</v>
      </c>
      <c r="H8607">
        <v>0</v>
      </c>
      <c r="I8607">
        <v>0.2</v>
      </c>
      <c r="J8607">
        <v>0</v>
      </c>
      <c r="K8607">
        <v>0.71666666673263535</v>
      </c>
      <c r="L8607">
        <v>1.9333333333488554</v>
      </c>
      <c r="M8607">
        <v>1.21666666661622</v>
      </c>
    </row>
    <row r="8608" spans="1:13" x14ac:dyDescent="0.3">
      <c r="A8608">
        <v>2019</v>
      </c>
      <c r="B8608">
        <v>11</v>
      </c>
      <c r="C8608">
        <v>7</v>
      </c>
      <c r="D8608" t="s">
        <v>2519</v>
      </c>
      <c r="E8608" t="s">
        <v>2752</v>
      </c>
      <c r="F8608" t="s">
        <v>2881</v>
      </c>
      <c r="G8608">
        <v>0.03</v>
      </c>
      <c r="H8608">
        <v>0</v>
      </c>
      <c r="I8608">
        <v>0.01</v>
      </c>
      <c r="J8608">
        <v>0.02</v>
      </c>
      <c r="K8608">
        <v>0.71666666673263535</v>
      </c>
      <c r="L8608">
        <v>0.73333333327900618</v>
      </c>
      <c r="M8608">
        <v>1.6666666546370834E-2</v>
      </c>
    </row>
    <row r="8609" spans="1:13" x14ac:dyDescent="0.3">
      <c r="A8609">
        <v>2019</v>
      </c>
      <c r="B8609">
        <v>11</v>
      </c>
      <c r="C8609">
        <v>12</v>
      </c>
      <c r="D8609" t="s">
        <v>2524</v>
      </c>
      <c r="E8609" t="s">
        <v>2745</v>
      </c>
      <c r="F8609" t="s">
        <v>2761</v>
      </c>
      <c r="G8609">
        <v>0.152</v>
      </c>
      <c r="H8609">
        <v>0</v>
      </c>
      <c r="I8609">
        <v>0.152</v>
      </c>
      <c r="J8609">
        <v>0</v>
      </c>
      <c r="K8609">
        <v>0.71666666673263535</v>
      </c>
      <c r="L8609">
        <v>1.2833333333255723</v>
      </c>
      <c r="M8609">
        <v>0.56666666659293696</v>
      </c>
    </row>
    <row r="8610" spans="1:13" x14ac:dyDescent="0.3">
      <c r="A8610">
        <v>2019</v>
      </c>
      <c r="B8610">
        <v>11</v>
      </c>
      <c r="C8610">
        <v>19</v>
      </c>
      <c r="D8610" t="s">
        <v>2531</v>
      </c>
      <c r="E8610" t="s">
        <v>2745</v>
      </c>
      <c r="F8610" t="s">
        <v>2766</v>
      </c>
      <c r="G8610">
        <v>0.08</v>
      </c>
      <c r="H8610">
        <v>0</v>
      </c>
      <c r="I8610">
        <v>0.08</v>
      </c>
      <c r="J8610">
        <v>0</v>
      </c>
      <c r="K8610">
        <v>0.71666666673263535</v>
      </c>
      <c r="L8610">
        <v>1.7166666666744277</v>
      </c>
      <c r="M8610">
        <v>0.99999999994179234</v>
      </c>
    </row>
    <row r="8611" spans="1:13" x14ac:dyDescent="0.3">
      <c r="A8611">
        <v>2019</v>
      </c>
      <c r="B8611">
        <v>12</v>
      </c>
      <c r="C8611">
        <v>25</v>
      </c>
      <c r="D8611" t="s">
        <v>2567</v>
      </c>
      <c r="E8611" t="s">
        <v>2745</v>
      </c>
      <c r="F8611" t="s">
        <v>2796</v>
      </c>
      <c r="G8611">
        <v>0.32</v>
      </c>
      <c r="H8611">
        <v>0</v>
      </c>
      <c r="I8611">
        <v>0.32</v>
      </c>
      <c r="J8611">
        <v>0</v>
      </c>
      <c r="K8611">
        <v>0.71666666673263535</v>
      </c>
      <c r="L8611">
        <v>1.2666666666045785</v>
      </c>
      <c r="M8611">
        <v>0.54999999987194315</v>
      </c>
    </row>
    <row r="8612" spans="1:13" x14ac:dyDescent="0.3">
      <c r="A8612">
        <v>2019</v>
      </c>
      <c r="B8612">
        <v>12</v>
      </c>
      <c r="C8612">
        <v>26</v>
      </c>
      <c r="D8612" t="s">
        <v>2568</v>
      </c>
      <c r="E8612" t="s">
        <v>2745</v>
      </c>
      <c r="F8612" t="s">
        <v>2760</v>
      </c>
      <c r="G8612">
        <v>0.16</v>
      </c>
      <c r="H8612">
        <v>0</v>
      </c>
      <c r="I8612">
        <v>0.16</v>
      </c>
      <c r="J8612">
        <v>0</v>
      </c>
      <c r="K8612">
        <v>0.71666666673263535</v>
      </c>
      <c r="L8612">
        <v>1.3500000000349246</v>
      </c>
      <c r="M8612">
        <v>0.63333333330228925</v>
      </c>
    </row>
    <row r="8613" spans="1:13" x14ac:dyDescent="0.3">
      <c r="A8613">
        <v>2020</v>
      </c>
      <c r="B8613">
        <v>1</v>
      </c>
      <c r="C8613">
        <v>22</v>
      </c>
      <c r="D8613" t="s">
        <v>2595</v>
      </c>
      <c r="E8613" t="s">
        <v>3040</v>
      </c>
      <c r="F8613" t="s">
        <v>3053</v>
      </c>
      <c r="G8613">
        <v>0.04</v>
      </c>
      <c r="H8613">
        <v>0</v>
      </c>
      <c r="I8613">
        <v>0.04</v>
      </c>
      <c r="J8613">
        <v>0</v>
      </c>
      <c r="K8613">
        <v>0.71666666673263535</v>
      </c>
      <c r="L8613">
        <v>4.8166666666511446</v>
      </c>
      <c r="M8613">
        <v>4.0999999999185093</v>
      </c>
    </row>
    <row r="8614" spans="1:13" x14ac:dyDescent="0.3">
      <c r="A8614">
        <v>2020</v>
      </c>
      <c r="B8614">
        <v>1</v>
      </c>
      <c r="C8614">
        <v>30</v>
      </c>
      <c r="D8614" t="s">
        <v>2603</v>
      </c>
      <c r="E8614" t="s">
        <v>2752</v>
      </c>
      <c r="F8614" t="s">
        <v>2752</v>
      </c>
      <c r="G8614">
        <v>0.03</v>
      </c>
      <c r="H8614">
        <v>0.01</v>
      </c>
      <c r="I8614">
        <v>0.02</v>
      </c>
      <c r="J8614">
        <v>0</v>
      </c>
      <c r="K8614">
        <v>0.71666666673263535</v>
      </c>
      <c r="L8614">
        <v>0.95000000012805685</v>
      </c>
      <c r="M8614">
        <v>0.2333333333954215</v>
      </c>
    </row>
    <row r="8615" spans="1:13" x14ac:dyDescent="0.3">
      <c r="A8615">
        <v>2020</v>
      </c>
      <c r="B8615">
        <v>2</v>
      </c>
      <c r="C8615">
        <v>7</v>
      </c>
      <c r="D8615" t="s">
        <v>2611</v>
      </c>
      <c r="E8615" t="s">
        <v>2745</v>
      </c>
      <c r="F8615" t="s">
        <v>2765</v>
      </c>
      <c r="G8615">
        <v>0.45</v>
      </c>
      <c r="H8615">
        <v>0</v>
      </c>
      <c r="I8615">
        <v>0.45</v>
      </c>
      <c r="J8615">
        <v>0</v>
      </c>
      <c r="K8615">
        <v>0.71666666673263535</v>
      </c>
      <c r="L8615">
        <v>3.75</v>
      </c>
      <c r="M8615">
        <v>3.0333333332673647</v>
      </c>
    </row>
    <row r="8616" spans="1:13" x14ac:dyDescent="0.3">
      <c r="A8616">
        <v>2020</v>
      </c>
      <c r="B8616">
        <v>2</v>
      </c>
      <c r="C8616">
        <v>8</v>
      </c>
      <c r="D8616" t="s">
        <v>2612</v>
      </c>
      <c r="E8616" t="s">
        <v>3040</v>
      </c>
      <c r="F8616" t="s">
        <v>3050</v>
      </c>
      <c r="G8616">
        <v>0.17</v>
      </c>
      <c r="H8616">
        <v>0</v>
      </c>
      <c r="I8616">
        <v>0.17</v>
      </c>
      <c r="J8616">
        <v>0</v>
      </c>
      <c r="K8616">
        <v>0.71666666673263535</v>
      </c>
      <c r="L8616">
        <v>2.7666666667792015</v>
      </c>
      <c r="M8616">
        <v>2.0500000000465661</v>
      </c>
    </row>
    <row r="8617" spans="1:13" x14ac:dyDescent="0.3">
      <c r="A8617">
        <v>2020</v>
      </c>
      <c r="B8617">
        <v>2</v>
      </c>
      <c r="C8617">
        <v>14</v>
      </c>
      <c r="D8617" t="s">
        <v>2618</v>
      </c>
      <c r="E8617" t="s">
        <v>2743</v>
      </c>
      <c r="F8617" t="s">
        <v>2922</v>
      </c>
      <c r="G8617">
        <v>0.3</v>
      </c>
      <c r="H8617">
        <v>0</v>
      </c>
      <c r="I8617">
        <v>0.3</v>
      </c>
      <c r="J8617">
        <v>0</v>
      </c>
      <c r="K8617">
        <v>0.71666666673263535</v>
      </c>
      <c r="L8617">
        <v>18.333333333372138</v>
      </c>
      <c r="M8617">
        <v>17.616666666639503</v>
      </c>
    </row>
    <row r="8618" spans="1:13" x14ac:dyDescent="0.3">
      <c r="A8618">
        <v>2020</v>
      </c>
      <c r="B8618">
        <v>2</v>
      </c>
      <c r="C8618">
        <v>21</v>
      </c>
      <c r="D8618" t="s">
        <v>2625</v>
      </c>
      <c r="E8618" t="s">
        <v>3040</v>
      </c>
      <c r="F8618" t="s">
        <v>3052</v>
      </c>
      <c r="G8618">
        <v>1.1100000000000001</v>
      </c>
      <c r="H8618">
        <v>0</v>
      </c>
      <c r="I8618">
        <v>1.1100000000000001</v>
      </c>
      <c r="J8618">
        <v>0</v>
      </c>
      <c r="K8618">
        <v>0.71666666673263535</v>
      </c>
      <c r="L8618">
        <v>0.91666666668606922</v>
      </c>
      <c r="M8618">
        <v>0.19999999995343387</v>
      </c>
    </row>
    <row r="8619" spans="1:13" x14ac:dyDescent="0.3">
      <c r="A8619">
        <v>2020</v>
      </c>
      <c r="B8619">
        <v>3</v>
      </c>
      <c r="C8619">
        <v>8</v>
      </c>
      <c r="D8619" t="s">
        <v>2641</v>
      </c>
      <c r="E8619" t="s">
        <v>2745</v>
      </c>
      <c r="F8619" t="s">
        <v>2902</v>
      </c>
      <c r="G8619">
        <v>0.1</v>
      </c>
      <c r="H8619">
        <v>0.08</v>
      </c>
      <c r="I8619">
        <v>0.02</v>
      </c>
      <c r="J8619">
        <v>0</v>
      </c>
      <c r="K8619">
        <v>0.71666666673263535</v>
      </c>
      <c r="L8619">
        <v>3.0499999999883585</v>
      </c>
      <c r="M8619">
        <v>2.3333333332557231</v>
      </c>
    </row>
    <row r="8620" spans="1:13" x14ac:dyDescent="0.3">
      <c r="A8620">
        <v>2020</v>
      </c>
      <c r="B8620">
        <v>3</v>
      </c>
      <c r="C8620">
        <v>10</v>
      </c>
      <c r="D8620" t="s">
        <v>2643</v>
      </c>
      <c r="E8620" t="s">
        <v>2745</v>
      </c>
      <c r="F8620" t="s">
        <v>2865</v>
      </c>
      <c r="G8620">
        <v>0.15</v>
      </c>
      <c r="H8620">
        <v>0</v>
      </c>
      <c r="I8620">
        <v>0.15</v>
      </c>
      <c r="J8620">
        <v>0</v>
      </c>
      <c r="K8620">
        <v>0.71666666673263535</v>
      </c>
      <c r="L8620">
        <v>1.1666666668024845</v>
      </c>
      <c r="M8620">
        <v>0.45000000006984919</v>
      </c>
    </row>
    <row r="8621" spans="1:13" x14ac:dyDescent="0.3">
      <c r="A8621">
        <v>2020</v>
      </c>
      <c r="B8621">
        <v>3</v>
      </c>
      <c r="C8621">
        <v>16</v>
      </c>
      <c r="D8621" t="s">
        <v>2649</v>
      </c>
      <c r="E8621" t="s">
        <v>2745</v>
      </c>
      <c r="F8621" t="s">
        <v>2828</v>
      </c>
      <c r="G8621">
        <v>0.06</v>
      </c>
      <c r="H8621">
        <v>0</v>
      </c>
      <c r="I8621">
        <v>0.06</v>
      </c>
      <c r="J8621">
        <v>0</v>
      </c>
      <c r="K8621">
        <v>0.71666666673263535</v>
      </c>
      <c r="L8621">
        <v>0.96666666667442769</v>
      </c>
      <c r="M8621">
        <v>0.24999999994179234</v>
      </c>
    </row>
    <row r="8622" spans="1:13" x14ac:dyDescent="0.3">
      <c r="A8622">
        <v>2020</v>
      </c>
      <c r="B8622">
        <v>3</v>
      </c>
      <c r="C8622">
        <v>18</v>
      </c>
      <c r="D8622" t="s">
        <v>2651</v>
      </c>
      <c r="E8622" t="s">
        <v>2745</v>
      </c>
      <c r="F8622" t="s">
        <v>2777</v>
      </c>
      <c r="G8622">
        <v>9.6999999999999989E-2</v>
      </c>
      <c r="H8622">
        <v>0</v>
      </c>
      <c r="I8622">
        <v>9.6999999999999989E-2</v>
      </c>
      <c r="J8622">
        <v>0</v>
      </c>
      <c r="K8622">
        <v>0.71666666673263535</v>
      </c>
      <c r="L8622">
        <v>1.6500000001396984</v>
      </c>
      <c r="M8622">
        <v>0.93333333340706304</v>
      </c>
    </row>
    <row r="8623" spans="1:13" x14ac:dyDescent="0.3">
      <c r="A8623">
        <v>2017</v>
      </c>
      <c r="B8623">
        <v>12</v>
      </c>
      <c r="C8623">
        <v>19</v>
      </c>
      <c r="D8623" t="s">
        <v>1956</v>
      </c>
      <c r="E8623" t="s">
        <v>2752</v>
      </c>
      <c r="F8623" t="s">
        <v>2844</v>
      </c>
      <c r="G8623">
        <v>0.57000000000000006</v>
      </c>
      <c r="H8623">
        <v>0.2</v>
      </c>
      <c r="I8623">
        <v>0.37</v>
      </c>
      <c r="J8623">
        <v>0</v>
      </c>
      <c r="K8623">
        <v>0.72222222213167697</v>
      </c>
      <c r="L8623">
        <v>1.6722222221433185</v>
      </c>
      <c r="M8623">
        <v>0.95000000001164153</v>
      </c>
    </row>
    <row r="8624" spans="1:13" x14ac:dyDescent="0.3">
      <c r="A8624">
        <v>2010</v>
      </c>
      <c r="B8624">
        <v>12</v>
      </c>
      <c r="C8624">
        <v>17</v>
      </c>
      <c r="D8624" t="s">
        <v>97</v>
      </c>
      <c r="E8624" t="s">
        <v>2749</v>
      </c>
      <c r="F8624" t="s">
        <v>2768</v>
      </c>
      <c r="G8624">
        <v>0.31</v>
      </c>
      <c r="H8624">
        <v>0</v>
      </c>
      <c r="I8624">
        <v>0.31</v>
      </c>
      <c r="J8624">
        <v>0</v>
      </c>
      <c r="K8624">
        <v>0.72222222218988463</v>
      </c>
      <c r="L8624">
        <v>0.87777777772862464</v>
      </c>
      <c r="M8624">
        <v>0.15555555553874001</v>
      </c>
    </row>
    <row r="8625" spans="1:13" x14ac:dyDescent="0.3">
      <c r="A8625">
        <v>2011</v>
      </c>
      <c r="B8625">
        <v>3</v>
      </c>
      <c r="C8625">
        <v>16</v>
      </c>
      <c r="D8625" t="s">
        <v>186</v>
      </c>
      <c r="E8625" t="s">
        <v>2745</v>
      </c>
      <c r="G8625">
        <v>6.04</v>
      </c>
      <c r="H8625">
        <v>0</v>
      </c>
      <c r="I8625">
        <v>5.74</v>
      </c>
      <c r="J8625">
        <v>0.3</v>
      </c>
      <c r="K8625">
        <v>0.72222222218988463</v>
      </c>
      <c r="L8625">
        <v>1.8888888889341615</v>
      </c>
      <c r="M8625">
        <v>1.1666666667442769</v>
      </c>
    </row>
    <row r="8626" spans="1:13" x14ac:dyDescent="0.3">
      <c r="A8626">
        <v>2011</v>
      </c>
      <c r="B8626">
        <v>12</v>
      </c>
      <c r="C8626">
        <v>8</v>
      </c>
      <c r="D8626" t="s">
        <v>339</v>
      </c>
      <c r="E8626" t="s">
        <v>2745</v>
      </c>
      <c r="F8626" t="s">
        <v>2761</v>
      </c>
      <c r="G8626">
        <v>3.24</v>
      </c>
      <c r="H8626">
        <v>0.5</v>
      </c>
      <c r="I8626">
        <v>2.74</v>
      </c>
      <c r="J8626">
        <v>0</v>
      </c>
      <c r="K8626">
        <v>0.72222222218988463</v>
      </c>
      <c r="L8626">
        <v>2.0333333332964685</v>
      </c>
      <c r="M8626">
        <v>1.3111111111065838</v>
      </c>
    </row>
    <row r="8627" spans="1:13" x14ac:dyDescent="0.3">
      <c r="A8627">
        <v>2012</v>
      </c>
      <c r="B8627">
        <v>5</v>
      </c>
      <c r="C8627">
        <v>19</v>
      </c>
      <c r="D8627" t="s">
        <v>500</v>
      </c>
      <c r="E8627" t="s">
        <v>2752</v>
      </c>
      <c r="F8627" t="s">
        <v>2844</v>
      </c>
      <c r="G8627">
        <v>0.42</v>
      </c>
      <c r="H8627">
        <v>0</v>
      </c>
      <c r="I8627">
        <v>0.42</v>
      </c>
      <c r="J8627">
        <v>0</v>
      </c>
      <c r="K8627">
        <v>0.72222222218988463</v>
      </c>
      <c r="L8627">
        <v>0.98888888891087845</v>
      </c>
      <c r="M8627">
        <v>0.26666666672099382</v>
      </c>
    </row>
    <row r="8628" spans="1:13" x14ac:dyDescent="0.3">
      <c r="A8628">
        <v>2014</v>
      </c>
      <c r="B8628">
        <v>12</v>
      </c>
      <c r="C8628">
        <v>29</v>
      </c>
      <c r="D8628" t="s">
        <v>1137</v>
      </c>
      <c r="E8628" t="s">
        <v>2745</v>
      </c>
      <c r="F8628" t="s">
        <v>2761</v>
      </c>
      <c r="G8628">
        <v>0.85</v>
      </c>
      <c r="H8628">
        <v>0</v>
      </c>
      <c r="I8628">
        <v>0.85</v>
      </c>
      <c r="J8628">
        <v>0</v>
      </c>
      <c r="K8628">
        <v>0.72222222218988463</v>
      </c>
      <c r="L8628">
        <v>1.9444444444379769</v>
      </c>
      <c r="M8628">
        <v>1.2222222222480923</v>
      </c>
    </row>
    <row r="8629" spans="1:13" x14ac:dyDescent="0.3">
      <c r="A8629">
        <v>2019</v>
      </c>
      <c r="B8629">
        <v>12</v>
      </c>
      <c r="C8629">
        <v>15</v>
      </c>
      <c r="D8629" t="s">
        <v>2557</v>
      </c>
      <c r="E8629" t="s">
        <v>2743</v>
      </c>
      <c r="F8629" t="s">
        <v>2759</v>
      </c>
      <c r="G8629">
        <v>0.3</v>
      </c>
      <c r="H8629">
        <v>0</v>
      </c>
      <c r="I8629">
        <v>0.3</v>
      </c>
      <c r="J8629">
        <v>0</v>
      </c>
      <c r="K8629">
        <v>0.72222222218988463</v>
      </c>
      <c r="L8629">
        <v>1.7944444444146939</v>
      </c>
      <c r="M8629">
        <v>1.0722222222248092</v>
      </c>
    </row>
    <row r="8630" spans="1:13" x14ac:dyDescent="0.3">
      <c r="A8630">
        <v>2019</v>
      </c>
      <c r="B8630">
        <v>12</v>
      </c>
      <c r="C8630">
        <v>25</v>
      </c>
      <c r="D8630" t="s">
        <v>2567</v>
      </c>
      <c r="E8630" t="s">
        <v>2745</v>
      </c>
      <c r="F8630" t="s">
        <v>2760</v>
      </c>
      <c r="G8630">
        <v>0.24500000000000002</v>
      </c>
      <c r="H8630">
        <v>0</v>
      </c>
      <c r="I8630">
        <v>0.14500000000000002</v>
      </c>
      <c r="J8630">
        <v>0.1</v>
      </c>
      <c r="K8630">
        <v>0.72222222218988463</v>
      </c>
      <c r="L8630">
        <v>1.9611111111007631</v>
      </c>
      <c r="M8630">
        <v>1.2388888889108784</v>
      </c>
    </row>
    <row r="8631" spans="1:13" x14ac:dyDescent="0.3">
      <c r="A8631">
        <v>2013</v>
      </c>
      <c r="B8631">
        <v>10</v>
      </c>
      <c r="C8631">
        <v>14</v>
      </c>
      <c r="D8631" t="s">
        <v>802</v>
      </c>
      <c r="E8631" t="s">
        <v>2745</v>
      </c>
      <c r="F8631" t="s">
        <v>2760</v>
      </c>
      <c r="G8631">
        <v>0.70250000000000012</v>
      </c>
      <c r="H8631">
        <v>0</v>
      </c>
      <c r="I8631">
        <v>0.70250000000000012</v>
      </c>
      <c r="J8631">
        <v>0</v>
      </c>
      <c r="K8631">
        <v>0.72222222221898846</v>
      </c>
      <c r="L8631">
        <v>1.1277777777577285</v>
      </c>
      <c r="M8631">
        <v>0.40555555553874001</v>
      </c>
    </row>
    <row r="8632" spans="1:13" x14ac:dyDescent="0.3">
      <c r="A8632">
        <v>2013</v>
      </c>
      <c r="B8632">
        <v>1</v>
      </c>
      <c r="C8632">
        <v>31</v>
      </c>
      <c r="D8632" t="s">
        <v>654</v>
      </c>
      <c r="E8632" t="s">
        <v>2745</v>
      </c>
      <c r="G8632">
        <v>0.92999999999999994</v>
      </c>
      <c r="H8632">
        <v>0</v>
      </c>
      <c r="I8632">
        <v>0.92999999999999994</v>
      </c>
      <c r="J8632">
        <v>0</v>
      </c>
      <c r="K8632">
        <v>0.72222222224809229</v>
      </c>
      <c r="L8632">
        <v>1.6611111111706123</v>
      </c>
      <c r="M8632">
        <v>0.93888888892251998</v>
      </c>
    </row>
    <row r="8633" spans="1:13" x14ac:dyDescent="0.3">
      <c r="A8633">
        <v>2014</v>
      </c>
      <c r="B8633">
        <v>1</v>
      </c>
      <c r="C8633">
        <v>18</v>
      </c>
      <c r="D8633" t="s">
        <v>898</v>
      </c>
      <c r="E8633" t="s">
        <v>2745</v>
      </c>
      <c r="F8633" t="s">
        <v>2760</v>
      </c>
      <c r="G8633">
        <v>0.28000000000000003</v>
      </c>
      <c r="H8633">
        <v>0</v>
      </c>
      <c r="I8633">
        <v>0.28000000000000003</v>
      </c>
      <c r="J8633">
        <v>0</v>
      </c>
      <c r="K8633">
        <v>0.72222222224809229</v>
      </c>
      <c r="L8633">
        <v>5.0222222222364508</v>
      </c>
      <c r="M8633">
        <v>4.2999999999883585</v>
      </c>
    </row>
    <row r="8634" spans="1:13" x14ac:dyDescent="0.3">
      <c r="A8634">
        <v>2016</v>
      </c>
      <c r="B8634">
        <v>11</v>
      </c>
      <c r="C8634">
        <v>1</v>
      </c>
      <c r="D8634" t="s">
        <v>1644</v>
      </c>
      <c r="E8634" t="s">
        <v>2752</v>
      </c>
      <c r="F8634" t="s">
        <v>2752</v>
      </c>
      <c r="G8634">
        <v>7.0000000000000007E-2</v>
      </c>
      <c r="H8634">
        <v>0.01</v>
      </c>
      <c r="I8634">
        <v>6.0000000000000005E-2</v>
      </c>
      <c r="J8634">
        <v>0</v>
      </c>
      <c r="K8634">
        <v>0.72222222224809229</v>
      </c>
      <c r="L8634">
        <v>0.91666666674427688</v>
      </c>
      <c r="M8634">
        <v>0.19444444449618459</v>
      </c>
    </row>
    <row r="8635" spans="1:13" x14ac:dyDescent="0.3">
      <c r="A8635">
        <v>2016</v>
      </c>
      <c r="B8635">
        <v>11</v>
      </c>
      <c r="C8635">
        <v>11</v>
      </c>
      <c r="D8635" t="s">
        <v>1654</v>
      </c>
      <c r="E8635" t="s">
        <v>2745</v>
      </c>
      <c r="F8635" t="s">
        <v>2761</v>
      </c>
      <c r="G8635">
        <v>0.34749999999999998</v>
      </c>
      <c r="H8635">
        <v>0</v>
      </c>
      <c r="I8635">
        <v>0.34749999999999998</v>
      </c>
      <c r="J8635">
        <v>0</v>
      </c>
      <c r="K8635">
        <v>0.72222222224809229</v>
      </c>
      <c r="L8635">
        <v>5.2333333333372138</v>
      </c>
      <c r="M8635">
        <v>4.5111111110891216</v>
      </c>
    </row>
    <row r="8636" spans="1:13" x14ac:dyDescent="0.3">
      <c r="A8636">
        <v>2013</v>
      </c>
      <c r="B8636">
        <v>2</v>
      </c>
      <c r="C8636">
        <v>20</v>
      </c>
      <c r="D8636" t="s">
        <v>674</v>
      </c>
      <c r="E8636" t="s">
        <v>2743</v>
      </c>
      <c r="F8636" t="s">
        <v>2759</v>
      </c>
      <c r="G8636">
        <v>8.06</v>
      </c>
      <c r="H8636">
        <v>0</v>
      </c>
      <c r="I8636">
        <v>8.06</v>
      </c>
      <c r="J8636">
        <v>0</v>
      </c>
      <c r="K8636">
        <v>0.72222222230629995</v>
      </c>
      <c r="L8636">
        <v>1.06111111107748</v>
      </c>
      <c r="M8636">
        <v>0.33888888877118006</v>
      </c>
    </row>
    <row r="8637" spans="1:13" x14ac:dyDescent="0.3">
      <c r="A8637">
        <v>2011</v>
      </c>
      <c r="B8637">
        <v>2</v>
      </c>
      <c r="C8637">
        <v>2</v>
      </c>
      <c r="D8637" t="s">
        <v>144</v>
      </c>
      <c r="E8637" t="s">
        <v>2745</v>
      </c>
      <c r="F8637" t="s">
        <v>2764</v>
      </c>
      <c r="G8637">
        <v>0.2</v>
      </c>
      <c r="H8637">
        <v>0</v>
      </c>
      <c r="I8637">
        <v>0.2</v>
      </c>
      <c r="J8637">
        <v>0</v>
      </c>
      <c r="K8637">
        <v>0.72499999991850927</v>
      </c>
      <c r="L8637">
        <v>2.2749999999068677</v>
      </c>
      <c r="M8637">
        <v>1.5499999999883585</v>
      </c>
    </row>
    <row r="8638" spans="1:13" x14ac:dyDescent="0.3">
      <c r="A8638">
        <v>2011</v>
      </c>
      <c r="B8638">
        <v>11</v>
      </c>
      <c r="C8638">
        <v>3</v>
      </c>
      <c r="D8638" t="s">
        <v>304</v>
      </c>
      <c r="E8638" t="s">
        <v>2752</v>
      </c>
      <c r="F8638" t="s">
        <v>2752</v>
      </c>
      <c r="G8638">
        <v>0.08</v>
      </c>
      <c r="H8638">
        <v>0.02</v>
      </c>
      <c r="I8638">
        <v>0.03</v>
      </c>
      <c r="J8638">
        <v>0.03</v>
      </c>
      <c r="K8638">
        <v>0.72499999991850927</v>
      </c>
      <c r="L8638">
        <v>1.2333333332499024</v>
      </c>
      <c r="M8638">
        <v>0.50833333333139308</v>
      </c>
    </row>
    <row r="8639" spans="1:13" x14ac:dyDescent="0.3">
      <c r="A8639">
        <v>2011</v>
      </c>
      <c r="B8639">
        <v>12</v>
      </c>
      <c r="C8639">
        <v>16</v>
      </c>
      <c r="D8639" t="s">
        <v>347</v>
      </c>
      <c r="E8639" t="s">
        <v>2745</v>
      </c>
      <c r="F8639" t="s">
        <v>2846</v>
      </c>
      <c r="G8639">
        <v>0.33</v>
      </c>
      <c r="H8639">
        <v>0</v>
      </c>
      <c r="I8639">
        <v>0.33</v>
      </c>
      <c r="J8639">
        <v>0</v>
      </c>
      <c r="K8639">
        <v>0.72499999991850927</v>
      </c>
      <c r="L8639">
        <v>2.8833333333022892</v>
      </c>
      <c r="M8639">
        <v>2.15833333338378</v>
      </c>
    </row>
    <row r="8640" spans="1:13" x14ac:dyDescent="0.3">
      <c r="A8640">
        <v>2015</v>
      </c>
      <c r="B8640">
        <v>12</v>
      </c>
      <c r="C8640">
        <v>7</v>
      </c>
      <c r="D8640" t="s">
        <v>1410</v>
      </c>
      <c r="E8640" t="s">
        <v>2752</v>
      </c>
      <c r="F8640" t="s">
        <v>2814</v>
      </c>
      <c r="G8640">
        <v>0.54</v>
      </c>
      <c r="H8640">
        <v>0</v>
      </c>
      <c r="I8640">
        <v>0.54</v>
      </c>
      <c r="J8640">
        <v>0</v>
      </c>
      <c r="K8640">
        <v>0.72499999991850927</v>
      </c>
      <c r="L8640">
        <v>1.316666666592937</v>
      </c>
      <c r="M8640">
        <v>0.59166666667442769</v>
      </c>
    </row>
    <row r="8641" spans="1:13" x14ac:dyDescent="0.3">
      <c r="A8641">
        <v>2016</v>
      </c>
      <c r="B8641">
        <v>1</v>
      </c>
      <c r="C8641">
        <v>2</v>
      </c>
      <c r="D8641" t="s">
        <v>1436</v>
      </c>
      <c r="E8641" t="s">
        <v>2745</v>
      </c>
      <c r="F8641" t="s">
        <v>2951</v>
      </c>
      <c r="G8641">
        <v>0.39</v>
      </c>
      <c r="H8641">
        <v>0</v>
      </c>
      <c r="I8641">
        <v>0.39</v>
      </c>
      <c r="J8641">
        <v>0</v>
      </c>
      <c r="K8641">
        <v>0.72499999991850927</v>
      </c>
      <c r="L8641">
        <v>3.2249999999476131</v>
      </c>
      <c r="M8641">
        <v>2.5000000000291038</v>
      </c>
    </row>
    <row r="8642" spans="1:13" x14ac:dyDescent="0.3">
      <c r="A8642">
        <v>2016</v>
      </c>
      <c r="B8642">
        <v>1</v>
      </c>
      <c r="C8642">
        <v>10</v>
      </c>
      <c r="D8642" t="s">
        <v>1444</v>
      </c>
      <c r="E8642" t="s">
        <v>2745</v>
      </c>
      <c r="F8642" t="s">
        <v>2824</v>
      </c>
      <c r="G8642">
        <v>0.05</v>
      </c>
      <c r="H8642">
        <v>0</v>
      </c>
      <c r="I8642">
        <v>0.01</v>
      </c>
      <c r="J8642">
        <v>0.04</v>
      </c>
      <c r="K8642">
        <v>0.72499999991850927</v>
      </c>
      <c r="L8642">
        <v>1134.6333333333023</v>
      </c>
      <c r="M8642">
        <v>1133.9083333333838</v>
      </c>
    </row>
    <row r="8643" spans="1:13" x14ac:dyDescent="0.3">
      <c r="A8643">
        <v>2016</v>
      </c>
      <c r="B8643">
        <v>1</v>
      </c>
      <c r="C8643">
        <v>19</v>
      </c>
      <c r="D8643" t="s">
        <v>1453</v>
      </c>
      <c r="E8643" t="s">
        <v>2745</v>
      </c>
      <c r="F8643" t="s">
        <v>2746</v>
      </c>
      <c r="G8643">
        <v>0.31400000000000006</v>
      </c>
      <c r="H8643">
        <v>0</v>
      </c>
      <c r="I8643">
        <v>0.31400000000000006</v>
      </c>
      <c r="J8643">
        <v>0</v>
      </c>
      <c r="K8643">
        <v>0.72499999991850927</v>
      </c>
      <c r="L8643">
        <v>1.59166666661622</v>
      </c>
      <c r="M8643">
        <v>0.86666666669771075</v>
      </c>
    </row>
    <row r="8644" spans="1:13" x14ac:dyDescent="0.3">
      <c r="A8644">
        <v>2017</v>
      </c>
      <c r="B8644">
        <v>1</v>
      </c>
      <c r="C8644">
        <v>19</v>
      </c>
      <c r="D8644" t="s">
        <v>1723</v>
      </c>
      <c r="E8644" t="s">
        <v>2745</v>
      </c>
      <c r="F8644" t="s">
        <v>2846</v>
      </c>
      <c r="G8644">
        <v>2.21</v>
      </c>
      <c r="H8644">
        <v>0</v>
      </c>
      <c r="I8644">
        <v>0.21000000000000002</v>
      </c>
      <c r="J8644">
        <v>2</v>
      </c>
      <c r="K8644">
        <v>0.72499999991850927</v>
      </c>
      <c r="L8644">
        <v>438.7583333333605</v>
      </c>
      <c r="M8644">
        <v>438.03333333344199</v>
      </c>
    </row>
    <row r="8645" spans="1:13" x14ac:dyDescent="0.3">
      <c r="A8645">
        <v>2017</v>
      </c>
      <c r="B8645">
        <v>1</v>
      </c>
      <c r="C8645">
        <v>31</v>
      </c>
      <c r="D8645" t="s">
        <v>1735</v>
      </c>
      <c r="E8645" t="s">
        <v>2752</v>
      </c>
      <c r="F8645" t="s">
        <v>2815</v>
      </c>
      <c r="G8645">
        <v>0.88</v>
      </c>
      <c r="H8645">
        <v>0</v>
      </c>
      <c r="I8645">
        <v>0.88</v>
      </c>
      <c r="J8645">
        <v>0</v>
      </c>
      <c r="K8645">
        <v>0.72499999991850927</v>
      </c>
      <c r="L8645">
        <v>1.4916666665521916</v>
      </c>
      <c r="M8645">
        <v>0.76666666663368233</v>
      </c>
    </row>
    <row r="8646" spans="1:13" x14ac:dyDescent="0.3">
      <c r="A8646">
        <v>2016</v>
      </c>
      <c r="B8646">
        <v>2</v>
      </c>
      <c r="C8646">
        <v>1</v>
      </c>
      <c r="D8646" t="s">
        <v>1466</v>
      </c>
      <c r="E8646" t="s">
        <v>2745</v>
      </c>
      <c r="G8646">
        <v>1.26</v>
      </c>
      <c r="H8646">
        <v>0</v>
      </c>
      <c r="I8646">
        <v>0.98</v>
      </c>
      <c r="J8646">
        <v>0.28000000000000003</v>
      </c>
      <c r="K8646">
        <v>0.72499999996216502</v>
      </c>
      <c r="L8646">
        <v>1.4249999999738066</v>
      </c>
      <c r="M8646">
        <v>0.70000000001164153</v>
      </c>
    </row>
    <row r="8647" spans="1:13" x14ac:dyDescent="0.3">
      <c r="A8647">
        <v>2010</v>
      </c>
      <c r="B8647">
        <v>11</v>
      </c>
      <c r="C8647">
        <v>26</v>
      </c>
      <c r="D8647" t="s">
        <v>76</v>
      </c>
      <c r="E8647" t="s">
        <v>2752</v>
      </c>
      <c r="F8647" t="s">
        <v>2752</v>
      </c>
      <c r="G8647">
        <v>0.21</v>
      </c>
      <c r="H8647">
        <v>0.13</v>
      </c>
      <c r="I8647">
        <v>0.08</v>
      </c>
      <c r="J8647">
        <v>0</v>
      </c>
      <c r="K8647">
        <v>0.72500000000582077</v>
      </c>
      <c r="L8647">
        <v>1.40833333338378</v>
      </c>
      <c r="M8647">
        <v>0.68333333337795921</v>
      </c>
    </row>
    <row r="8648" spans="1:13" x14ac:dyDescent="0.3">
      <c r="A8648">
        <v>2010</v>
      </c>
      <c r="B8648">
        <v>12</v>
      </c>
      <c r="C8648">
        <v>18</v>
      </c>
      <c r="D8648" t="s">
        <v>98</v>
      </c>
      <c r="E8648" t="s">
        <v>2745</v>
      </c>
      <c r="F8648" t="s">
        <v>2777</v>
      </c>
      <c r="G8648">
        <v>0.11</v>
      </c>
      <c r="H8648">
        <v>0</v>
      </c>
      <c r="I8648">
        <v>0.11</v>
      </c>
      <c r="J8648">
        <v>0</v>
      </c>
      <c r="K8648">
        <v>0.72500000000582077</v>
      </c>
      <c r="L8648">
        <v>0.96666666667442769</v>
      </c>
      <c r="M8648">
        <v>0.24166666666860692</v>
      </c>
    </row>
    <row r="8649" spans="1:13" x14ac:dyDescent="0.3">
      <c r="A8649">
        <v>2011</v>
      </c>
      <c r="B8649">
        <v>2</v>
      </c>
      <c r="C8649">
        <v>16</v>
      </c>
      <c r="D8649" t="s">
        <v>158</v>
      </c>
      <c r="E8649" t="s">
        <v>2745</v>
      </c>
      <c r="F8649" t="s">
        <v>2824</v>
      </c>
      <c r="G8649">
        <v>7.0000000000000007E-2</v>
      </c>
      <c r="H8649">
        <v>0.02</v>
      </c>
      <c r="I8649">
        <v>0.05</v>
      </c>
      <c r="J8649">
        <v>0</v>
      </c>
      <c r="K8649">
        <v>0.72500000000582077</v>
      </c>
      <c r="L8649">
        <v>1.8083333332906477</v>
      </c>
      <c r="M8649">
        <v>1.0833333332848269</v>
      </c>
    </row>
    <row r="8650" spans="1:13" x14ac:dyDescent="0.3">
      <c r="A8650">
        <v>2011</v>
      </c>
      <c r="B8650">
        <v>3</v>
      </c>
      <c r="C8650">
        <v>17</v>
      </c>
      <c r="D8650" t="s">
        <v>187</v>
      </c>
      <c r="E8650" t="s">
        <v>2745</v>
      </c>
      <c r="G8650">
        <v>4.2300000000000004</v>
      </c>
      <c r="H8650">
        <v>0</v>
      </c>
      <c r="I8650">
        <v>2.7300000000000004</v>
      </c>
      <c r="J8650">
        <v>1.5</v>
      </c>
      <c r="K8650">
        <v>0.72500000000582077</v>
      </c>
      <c r="L8650">
        <v>1.2833333333255723</v>
      </c>
      <c r="M8650">
        <v>0.55833333331975155</v>
      </c>
    </row>
    <row r="8651" spans="1:13" x14ac:dyDescent="0.3">
      <c r="A8651">
        <v>2012</v>
      </c>
      <c r="B8651">
        <v>1</v>
      </c>
      <c r="C8651">
        <v>4</v>
      </c>
      <c r="D8651" t="s">
        <v>366</v>
      </c>
      <c r="E8651" t="s">
        <v>2745</v>
      </c>
      <c r="F8651" t="s">
        <v>2796</v>
      </c>
      <c r="G8651">
        <v>0.02</v>
      </c>
      <c r="H8651">
        <v>0.01</v>
      </c>
      <c r="I8651">
        <v>0.01</v>
      </c>
      <c r="J8651">
        <v>0</v>
      </c>
      <c r="K8651">
        <v>0.72500000000582077</v>
      </c>
      <c r="L8651">
        <v>8.1666666667442769</v>
      </c>
      <c r="M8651">
        <v>7.4416666667384561</v>
      </c>
    </row>
    <row r="8652" spans="1:13" x14ac:dyDescent="0.3">
      <c r="A8652">
        <v>2012</v>
      </c>
      <c r="B8652">
        <v>1</v>
      </c>
      <c r="C8652">
        <v>22</v>
      </c>
      <c r="D8652" t="s">
        <v>384</v>
      </c>
      <c r="E8652" t="s">
        <v>2745</v>
      </c>
      <c r="F8652" t="s">
        <v>2795</v>
      </c>
      <c r="G8652">
        <v>0.49</v>
      </c>
      <c r="H8652">
        <v>0.45</v>
      </c>
      <c r="I8652">
        <v>0.04</v>
      </c>
      <c r="J8652">
        <v>0</v>
      </c>
      <c r="K8652">
        <v>0.72500000000582077</v>
      </c>
      <c r="L8652">
        <v>4.1833333333488554</v>
      </c>
      <c r="M8652">
        <v>3.4583333333430346</v>
      </c>
    </row>
    <row r="8653" spans="1:13" x14ac:dyDescent="0.3">
      <c r="A8653">
        <v>2012</v>
      </c>
      <c r="B8653">
        <v>2</v>
      </c>
      <c r="C8653">
        <v>9</v>
      </c>
      <c r="D8653" t="s">
        <v>402</v>
      </c>
      <c r="E8653" t="s">
        <v>2745</v>
      </c>
      <c r="F8653" t="s">
        <v>2760</v>
      </c>
      <c r="G8653">
        <v>0.05</v>
      </c>
      <c r="H8653">
        <v>0</v>
      </c>
      <c r="I8653">
        <v>0.05</v>
      </c>
      <c r="J8653">
        <v>0</v>
      </c>
      <c r="K8653">
        <v>0.72500000000582077</v>
      </c>
      <c r="L8653">
        <v>1.73333333330811</v>
      </c>
      <c r="M8653">
        <v>1.0083333333022892</v>
      </c>
    </row>
    <row r="8654" spans="1:13" x14ac:dyDescent="0.3">
      <c r="A8654">
        <v>2012</v>
      </c>
      <c r="B8654">
        <v>2</v>
      </c>
      <c r="C8654">
        <v>23</v>
      </c>
      <c r="D8654" t="s">
        <v>416</v>
      </c>
      <c r="E8654" t="s">
        <v>2745</v>
      </c>
      <c r="F8654" t="s">
        <v>2766</v>
      </c>
      <c r="G8654">
        <v>6.0000000000000005E-2</v>
      </c>
      <c r="H8654">
        <v>0</v>
      </c>
      <c r="I8654">
        <v>0.01</v>
      </c>
      <c r="J8654">
        <v>0.05</v>
      </c>
      <c r="K8654">
        <v>0.72500000000582077</v>
      </c>
      <c r="L8654">
        <v>1.5333333333546761</v>
      </c>
      <c r="M8654">
        <v>0.80833333334885538</v>
      </c>
    </row>
    <row r="8655" spans="1:13" x14ac:dyDescent="0.3">
      <c r="A8655">
        <v>2013</v>
      </c>
      <c r="B8655">
        <v>11</v>
      </c>
      <c r="C8655">
        <v>30</v>
      </c>
      <c r="D8655" t="s">
        <v>849</v>
      </c>
      <c r="E8655" t="s">
        <v>2743</v>
      </c>
      <c r="F8655" t="s">
        <v>2922</v>
      </c>
      <c r="G8655">
        <v>0.64</v>
      </c>
      <c r="H8655">
        <v>0</v>
      </c>
      <c r="I8655">
        <v>0.24000000000000002</v>
      </c>
      <c r="J8655">
        <v>0.4</v>
      </c>
      <c r="K8655">
        <v>0.72500000000582077</v>
      </c>
      <c r="L8655">
        <v>16.35833333330811</v>
      </c>
      <c r="M8655">
        <v>15.633333333302289</v>
      </c>
    </row>
    <row r="8656" spans="1:13" x14ac:dyDescent="0.3">
      <c r="A8656">
        <v>2014</v>
      </c>
      <c r="B8656">
        <v>1</v>
      </c>
      <c r="C8656">
        <v>23</v>
      </c>
      <c r="D8656" t="s">
        <v>903</v>
      </c>
      <c r="E8656" t="s">
        <v>2752</v>
      </c>
      <c r="F8656" t="s">
        <v>2844</v>
      </c>
      <c r="G8656">
        <v>0.46</v>
      </c>
      <c r="H8656">
        <v>0</v>
      </c>
      <c r="I8656">
        <v>0.45</v>
      </c>
      <c r="J8656">
        <v>0.01</v>
      </c>
      <c r="K8656">
        <v>0.72500000000582077</v>
      </c>
      <c r="L8656">
        <v>1.1083333333663177</v>
      </c>
      <c r="M8656">
        <v>0.38333333336049691</v>
      </c>
    </row>
    <row r="8657" spans="1:13" x14ac:dyDescent="0.3">
      <c r="A8657">
        <v>2014</v>
      </c>
      <c r="B8657">
        <v>12</v>
      </c>
      <c r="C8657">
        <v>21</v>
      </c>
      <c r="D8657" t="s">
        <v>1129</v>
      </c>
      <c r="E8657" t="s">
        <v>2745</v>
      </c>
      <c r="F8657" t="s">
        <v>2906</v>
      </c>
      <c r="G8657">
        <v>0.19</v>
      </c>
      <c r="H8657">
        <v>0.1</v>
      </c>
      <c r="I8657">
        <v>9.0000000000000011E-2</v>
      </c>
      <c r="J8657">
        <v>0</v>
      </c>
      <c r="K8657">
        <v>0.72500000000582077</v>
      </c>
      <c r="L8657">
        <v>1.7583333333022892</v>
      </c>
      <c r="M8657">
        <v>1.0333333332964685</v>
      </c>
    </row>
    <row r="8658" spans="1:13" x14ac:dyDescent="0.3">
      <c r="A8658">
        <v>2015</v>
      </c>
      <c r="B8658">
        <v>3</v>
      </c>
      <c r="C8658">
        <v>17</v>
      </c>
      <c r="D8658" t="s">
        <v>1215</v>
      </c>
      <c r="E8658" t="s">
        <v>2745</v>
      </c>
      <c r="F8658" t="s">
        <v>2824</v>
      </c>
      <c r="G8658">
        <v>0.30499999999999999</v>
      </c>
      <c r="H8658">
        <v>0</v>
      </c>
      <c r="I8658">
        <v>0.30499999999999999</v>
      </c>
      <c r="J8658">
        <v>0</v>
      </c>
      <c r="K8658">
        <v>0.72500000000582077</v>
      </c>
      <c r="L8658">
        <v>1.2749999999650754</v>
      </c>
      <c r="M8658">
        <v>0.54999999995925464</v>
      </c>
    </row>
    <row r="8659" spans="1:13" x14ac:dyDescent="0.3">
      <c r="A8659">
        <v>2015</v>
      </c>
      <c r="B8659">
        <v>11</v>
      </c>
      <c r="C8659">
        <v>15</v>
      </c>
      <c r="D8659" t="s">
        <v>1388</v>
      </c>
      <c r="E8659" t="s">
        <v>2745</v>
      </c>
      <c r="F8659" t="s">
        <v>2760</v>
      </c>
      <c r="G8659">
        <v>7.5999999999999998E-2</v>
      </c>
      <c r="H8659">
        <v>0</v>
      </c>
      <c r="I8659">
        <v>8.9999999999999993E-3</v>
      </c>
      <c r="J8659">
        <v>6.7000000000000004E-2</v>
      </c>
      <c r="K8659">
        <v>0.72500000000582077</v>
      </c>
      <c r="L8659">
        <v>2.0750000000407454</v>
      </c>
      <c r="M8659">
        <v>1.3500000000349246</v>
      </c>
    </row>
    <row r="8660" spans="1:13" x14ac:dyDescent="0.3">
      <c r="A8660">
        <v>2016</v>
      </c>
      <c r="B8660">
        <v>1</v>
      </c>
      <c r="C8660">
        <v>24</v>
      </c>
      <c r="D8660" t="s">
        <v>1458</v>
      </c>
      <c r="E8660" t="s">
        <v>2745</v>
      </c>
      <c r="F8660" t="s">
        <v>2766</v>
      </c>
      <c r="G8660">
        <v>0.1</v>
      </c>
      <c r="H8660">
        <v>0.01</v>
      </c>
      <c r="I8660">
        <v>9.0000000000000011E-2</v>
      </c>
      <c r="J8660">
        <v>0</v>
      </c>
      <c r="K8660">
        <v>0.72500000000582077</v>
      </c>
      <c r="L8660">
        <v>0.91666666659875773</v>
      </c>
      <c r="M8660">
        <v>0.19166666659293696</v>
      </c>
    </row>
    <row r="8661" spans="1:13" x14ac:dyDescent="0.3">
      <c r="A8661">
        <v>2016</v>
      </c>
      <c r="B8661">
        <v>3</v>
      </c>
      <c r="C8661">
        <v>1</v>
      </c>
      <c r="D8661" t="s">
        <v>1495</v>
      </c>
      <c r="E8661" t="s">
        <v>2745</v>
      </c>
      <c r="F8661" t="s">
        <v>2776</v>
      </c>
      <c r="G8661">
        <v>0.38</v>
      </c>
      <c r="H8661">
        <v>0</v>
      </c>
      <c r="I8661">
        <v>0.30000000000000004</v>
      </c>
      <c r="J8661">
        <v>0.08</v>
      </c>
      <c r="K8661">
        <v>0.72500000000582077</v>
      </c>
      <c r="L8661">
        <v>2.0583333333197515</v>
      </c>
      <c r="M8661">
        <v>1.3333333333139308</v>
      </c>
    </row>
    <row r="8662" spans="1:13" x14ac:dyDescent="0.3">
      <c r="A8662">
        <v>2017</v>
      </c>
      <c r="B8662">
        <v>3</v>
      </c>
      <c r="C8662">
        <v>12</v>
      </c>
      <c r="D8662" t="s">
        <v>1775</v>
      </c>
      <c r="E8662" t="s">
        <v>2745</v>
      </c>
      <c r="F8662" t="s">
        <v>2766</v>
      </c>
      <c r="G8662">
        <v>7.0000000000000007E-2</v>
      </c>
      <c r="H8662">
        <v>0.05</v>
      </c>
      <c r="I8662">
        <v>0.02</v>
      </c>
      <c r="J8662">
        <v>0</v>
      </c>
      <c r="K8662">
        <v>0.72500000000582077</v>
      </c>
      <c r="L8662">
        <v>1.2666666666045785</v>
      </c>
      <c r="M8662">
        <v>0.54166666659875773</v>
      </c>
    </row>
    <row r="8663" spans="1:13" x14ac:dyDescent="0.3">
      <c r="A8663">
        <v>2018</v>
      </c>
      <c r="B8663">
        <v>2</v>
      </c>
      <c r="C8663">
        <v>26</v>
      </c>
      <c r="D8663" t="s">
        <v>2025</v>
      </c>
      <c r="E8663" t="s">
        <v>2745</v>
      </c>
      <c r="F8663" t="s">
        <v>2824</v>
      </c>
      <c r="G8663">
        <v>1.0364</v>
      </c>
      <c r="H8663">
        <v>0</v>
      </c>
      <c r="I8663">
        <v>1.0364</v>
      </c>
      <c r="J8663">
        <v>0</v>
      </c>
      <c r="K8663">
        <v>0.72500000000582077</v>
      </c>
      <c r="L8663">
        <v>1.1250000000873115</v>
      </c>
      <c r="M8663">
        <v>0.40000000008149073</v>
      </c>
    </row>
    <row r="8664" spans="1:13" x14ac:dyDescent="0.3">
      <c r="A8664">
        <v>2013</v>
      </c>
      <c r="B8664">
        <v>12</v>
      </c>
      <c r="C8664">
        <v>19</v>
      </c>
      <c r="D8664" t="s">
        <v>868</v>
      </c>
      <c r="E8664" t="s">
        <v>2741</v>
      </c>
      <c r="F8664" t="s">
        <v>2787</v>
      </c>
      <c r="G8664">
        <v>0.8</v>
      </c>
      <c r="H8664">
        <v>0</v>
      </c>
      <c r="I8664">
        <v>0.8</v>
      </c>
      <c r="J8664">
        <v>0</v>
      </c>
      <c r="K8664">
        <v>0.72500000009313226</v>
      </c>
      <c r="L8664">
        <v>0.92500000004656613</v>
      </c>
      <c r="M8664">
        <v>0.19999999995343387</v>
      </c>
    </row>
    <row r="8665" spans="1:13" x14ac:dyDescent="0.3">
      <c r="A8665">
        <v>2014</v>
      </c>
      <c r="B8665">
        <v>11</v>
      </c>
      <c r="C8665">
        <v>26</v>
      </c>
      <c r="D8665" t="s">
        <v>1104</v>
      </c>
      <c r="E8665" t="s">
        <v>2752</v>
      </c>
      <c r="F8665" t="s">
        <v>2752</v>
      </c>
      <c r="G8665">
        <v>7.0000000000000007E-2</v>
      </c>
      <c r="H8665">
        <v>0</v>
      </c>
      <c r="I8665">
        <v>7.0000000000000007E-2</v>
      </c>
      <c r="J8665">
        <v>0</v>
      </c>
      <c r="K8665">
        <v>0.72500000009313226</v>
      </c>
      <c r="L8665">
        <v>1.0250000000232831</v>
      </c>
      <c r="M8665">
        <v>0.29999999993015081</v>
      </c>
    </row>
    <row r="8666" spans="1:13" x14ac:dyDescent="0.3">
      <c r="A8666">
        <v>2016</v>
      </c>
      <c r="B8666">
        <v>2</v>
      </c>
      <c r="C8666">
        <v>9</v>
      </c>
      <c r="D8666" t="s">
        <v>1474</v>
      </c>
      <c r="E8666" t="s">
        <v>2745</v>
      </c>
      <c r="F8666" t="s">
        <v>2824</v>
      </c>
      <c r="G8666">
        <v>1.2000000000000002</v>
      </c>
      <c r="H8666">
        <v>0</v>
      </c>
      <c r="I8666">
        <v>1.2000000000000002</v>
      </c>
      <c r="J8666">
        <v>0</v>
      </c>
      <c r="K8666">
        <v>0.72500000009313226</v>
      </c>
      <c r="L8666">
        <v>774.83333333343035</v>
      </c>
      <c r="M8666">
        <v>774.10833333333721</v>
      </c>
    </row>
    <row r="8667" spans="1:13" x14ac:dyDescent="0.3">
      <c r="A8667">
        <v>2016</v>
      </c>
      <c r="B8667">
        <v>2</v>
      </c>
      <c r="C8667">
        <v>29</v>
      </c>
      <c r="D8667" t="s">
        <v>1494</v>
      </c>
      <c r="E8667" t="s">
        <v>2745</v>
      </c>
      <c r="F8667" t="s">
        <v>2805</v>
      </c>
      <c r="G8667">
        <v>0.21000000000000002</v>
      </c>
      <c r="H8667">
        <v>0</v>
      </c>
      <c r="I8667">
        <v>0.21000000000000002</v>
      </c>
      <c r="J8667">
        <v>0</v>
      </c>
      <c r="K8667">
        <v>0.72500000009313226</v>
      </c>
      <c r="L8667">
        <v>537.70000000009895</v>
      </c>
      <c r="M8667">
        <v>536.97500000000582</v>
      </c>
    </row>
    <row r="8668" spans="1:13" x14ac:dyDescent="0.3">
      <c r="A8668">
        <v>2020</v>
      </c>
      <c r="B8668">
        <v>1</v>
      </c>
      <c r="C8668">
        <v>10</v>
      </c>
      <c r="D8668" t="s">
        <v>2583</v>
      </c>
      <c r="E8668" t="s">
        <v>2745</v>
      </c>
      <c r="F8668" t="s">
        <v>2777</v>
      </c>
      <c r="G8668">
        <v>0.224</v>
      </c>
      <c r="H8668">
        <v>0</v>
      </c>
      <c r="I8668">
        <v>2.4E-2</v>
      </c>
      <c r="J8668">
        <v>0.2</v>
      </c>
      <c r="K8668">
        <v>0.72500000009313226</v>
      </c>
      <c r="L8668">
        <v>1.9083333333546761</v>
      </c>
      <c r="M8668">
        <v>1.1833333332615439</v>
      </c>
    </row>
    <row r="8669" spans="1:13" x14ac:dyDescent="0.3">
      <c r="A8669">
        <v>2011</v>
      </c>
      <c r="B8669">
        <v>1</v>
      </c>
      <c r="C8669">
        <v>5</v>
      </c>
      <c r="D8669" t="s">
        <v>116</v>
      </c>
      <c r="E8669" t="s">
        <v>2745</v>
      </c>
      <c r="F8669" t="s">
        <v>2766</v>
      </c>
      <c r="G8669">
        <v>1.8699999999999999</v>
      </c>
      <c r="H8669">
        <v>1.74</v>
      </c>
      <c r="I8669">
        <v>0.13</v>
      </c>
      <c r="J8669">
        <v>0</v>
      </c>
      <c r="K8669">
        <v>0.72666666669538249</v>
      </c>
      <c r="L8669">
        <v>12.21333333333023</v>
      </c>
      <c r="M8669">
        <v>11.486666666634846</v>
      </c>
    </row>
    <row r="8670" spans="1:13" x14ac:dyDescent="0.3">
      <c r="A8670">
        <v>2018</v>
      </c>
      <c r="B8670">
        <v>12</v>
      </c>
      <c r="C8670">
        <v>10</v>
      </c>
      <c r="D8670" t="s">
        <v>2248</v>
      </c>
      <c r="E8670" t="s">
        <v>2752</v>
      </c>
      <c r="F8670" t="s">
        <v>2847</v>
      </c>
      <c r="G8670">
        <v>1.3</v>
      </c>
      <c r="H8670">
        <v>0</v>
      </c>
      <c r="I8670">
        <v>1.3</v>
      </c>
      <c r="J8670">
        <v>0</v>
      </c>
      <c r="K8670">
        <v>0.72777777770534158</v>
      </c>
      <c r="L8670">
        <v>1.71666666661622</v>
      </c>
      <c r="M8670">
        <v>0.98888888891087845</v>
      </c>
    </row>
    <row r="8671" spans="1:13" x14ac:dyDescent="0.3">
      <c r="A8671">
        <v>2014</v>
      </c>
      <c r="B8671">
        <v>2</v>
      </c>
      <c r="C8671">
        <v>11</v>
      </c>
      <c r="D8671" t="s">
        <v>922</v>
      </c>
      <c r="E8671" t="s">
        <v>2745</v>
      </c>
      <c r="F8671" t="s">
        <v>2761</v>
      </c>
      <c r="G8671">
        <v>0.82299999999999995</v>
      </c>
      <c r="H8671">
        <v>0</v>
      </c>
      <c r="I8671">
        <v>0.82299999999999995</v>
      </c>
      <c r="J8671">
        <v>0</v>
      </c>
      <c r="K8671">
        <v>0.72777777776354924</v>
      </c>
      <c r="L8671">
        <v>1.7111111111589707</v>
      </c>
      <c r="M8671">
        <v>0.9833333333954215</v>
      </c>
    </row>
    <row r="8672" spans="1:13" x14ac:dyDescent="0.3">
      <c r="A8672">
        <v>2019</v>
      </c>
      <c r="B8672">
        <v>12</v>
      </c>
      <c r="C8672">
        <v>5</v>
      </c>
      <c r="D8672" t="s">
        <v>2547</v>
      </c>
      <c r="E8672" t="s">
        <v>2745</v>
      </c>
      <c r="F8672" t="s">
        <v>2846</v>
      </c>
      <c r="G8672">
        <v>0.12</v>
      </c>
      <c r="H8672">
        <v>0.04</v>
      </c>
      <c r="I8672">
        <v>0.08</v>
      </c>
      <c r="J8672">
        <v>0</v>
      </c>
      <c r="K8672">
        <v>0.72777777776354924</v>
      </c>
      <c r="L8672">
        <v>1.4388888888643123</v>
      </c>
      <c r="M8672">
        <v>0.71111111110076308</v>
      </c>
    </row>
    <row r="8673" spans="1:13" x14ac:dyDescent="0.3">
      <c r="A8673">
        <v>2019</v>
      </c>
      <c r="B8673">
        <v>12</v>
      </c>
      <c r="C8673">
        <v>30</v>
      </c>
      <c r="D8673" t="s">
        <v>2572</v>
      </c>
      <c r="E8673" t="s">
        <v>2745</v>
      </c>
      <c r="F8673" t="s">
        <v>2761</v>
      </c>
      <c r="G8673">
        <v>0.87</v>
      </c>
      <c r="H8673">
        <v>0</v>
      </c>
      <c r="I8673">
        <v>0.87</v>
      </c>
      <c r="J8673">
        <v>0</v>
      </c>
      <c r="K8673">
        <v>0.72777777776354924</v>
      </c>
      <c r="L8673">
        <v>32.594444444403052</v>
      </c>
      <c r="M8673">
        <v>31.866666666639503</v>
      </c>
    </row>
    <row r="8674" spans="1:13" x14ac:dyDescent="0.3">
      <c r="A8674">
        <v>2013</v>
      </c>
      <c r="B8674">
        <v>3</v>
      </c>
      <c r="C8674">
        <v>20</v>
      </c>
      <c r="D8674" t="s">
        <v>702</v>
      </c>
      <c r="E8674" t="s">
        <v>2745</v>
      </c>
      <c r="G8674">
        <v>1.49</v>
      </c>
      <c r="H8674">
        <v>0.75</v>
      </c>
      <c r="I8674">
        <v>0.74</v>
      </c>
      <c r="J8674">
        <v>0</v>
      </c>
      <c r="K8674">
        <v>0.7277777778217569</v>
      </c>
      <c r="L8674">
        <v>2.53333333338378</v>
      </c>
      <c r="M8674">
        <v>1.8055555555620231</v>
      </c>
    </row>
    <row r="8675" spans="1:13" x14ac:dyDescent="0.3">
      <c r="A8675">
        <v>2019</v>
      </c>
      <c r="B8675">
        <v>2</v>
      </c>
      <c r="C8675">
        <v>18</v>
      </c>
      <c r="D8675" t="s">
        <v>2318</v>
      </c>
      <c r="E8675" t="s">
        <v>2745</v>
      </c>
      <c r="F8675" t="s">
        <v>2796</v>
      </c>
      <c r="G8675">
        <v>0.03</v>
      </c>
      <c r="H8675">
        <v>0</v>
      </c>
      <c r="I8675">
        <v>0.02</v>
      </c>
      <c r="J8675">
        <v>0.01</v>
      </c>
      <c r="K8675">
        <v>0.7277777778217569</v>
      </c>
      <c r="L8675">
        <v>200.32222222228302</v>
      </c>
      <c r="M8675">
        <v>199.59444444446126</v>
      </c>
    </row>
    <row r="8676" spans="1:13" x14ac:dyDescent="0.3">
      <c r="A8676">
        <v>2020</v>
      </c>
      <c r="B8676">
        <v>1</v>
      </c>
      <c r="C8676">
        <v>2</v>
      </c>
      <c r="D8676" t="s">
        <v>2575</v>
      </c>
      <c r="E8676" t="s">
        <v>2745</v>
      </c>
      <c r="F8676" t="s">
        <v>2777</v>
      </c>
      <c r="G8676">
        <v>0.75</v>
      </c>
      <c r="H8676">
        <v>0</v>
      </c>
      <c r="I8676">
        <v>0.65</v>
      </c>
      <c r="J8676">
        <v>0.1</v>
      </c>
      <c r="K8676">
        <v>0.72857142855147161</v>
      </c>
      <c r="L8676">
        <v>2.2857142857059705</v>
      </c>
      <c r="M8676">
        <v>1.5571428571544987</v>
      </c>
    </row>
    <row r="8677" spans="1:13" x14ac:dyDescent="0.3">
      <c r="A8677">
        <v>2010</v>
      </c>
      <c r="B8677">
        <v>11</v>
      </c>
      <c r="C8677">
        <v>5</v>
      </c>
      <c r="D8677" t="s">
        <v>55</v>
      </c>
      <c r="E8677" t="s">
        <v>2749</v>
      </c>
      <c r="F8677" t="s">
        <v>2768</v>
      </c>
      <c r="G8677">
        <v>3.1</v>
      </c>
      <c r="H8677">
        <v>0</v>
      </c>
      <c r="I8677">
        <v>3.1</v>
      </c>
      <c r="J8677">
        <v>0</v>
      </c>
      <c r="K8677">
        <v>0.72916666664241347</v>
      </c>
      <c r="L8677">
        <v>0.88750000005529728</v>
      </c>
      <c r="M8677">
        <v>0.1583333334128838</v>
      </c>
    </row>
    <row r="8678" spans="1:13" x14ac:dyDescent="0.3">
      <c r="A8678">
        <v>2010</v>
      </c>
      <c r="B8678">
        <v>12</v>
      </c>
      <c r="C8678">
        <v>22</v>
      </c>
      <c r="D8678" t="s">
        <v>102</v>
      </c>
      <c r="E8678" t="s">
        <v>2752</v>
      </c>
      <c r="F8678" t="s">
        <v>2798</v>
      </c>
      <c r="G8678">
        <v>0.13</v>
      </c>
      <c r="H8678">
        <v>0</v>
      </c>
      <c r="I8678">
        <v>0.13</v>
      </c>
      <c r="J8678">
        <v>0</v>
      </c>
      <c r="K8678">
        <v>0.73333333327900618</v>
      </c>
      <c r="L8678">
        <v>0.95833333331393078</v>
      </c>
      <c r="M8678">
        <v>0.2250000000349246</v>
      </c>
    </row>
    <row r="8679" spans="1:13" x14ac:dyDescent="0.3">
      <c r="A8679">
        <v>2010</v>
      </c>
      <c r="B8679">
        <v>12</v>
      </c>
      <c r="C8679">
        <v>31</v>
      </c>
      <c r="D8679" t="s">
        <v>111</v>
      </c>
      <c r="E8679" t="s">
        <v>2752</v>
      </c>
      <c r="F8679" t="s">
        <v>2752</v>
      </c>
      <c r="G8679">
        <v>0.04</v>
      </c>
      <c r="H8679">
        <v>0.01</v>
      </c>
      <c r="I8679">
        <v>0.03</v>
      </c>
      <c r="J8679">
        <v>0</v>
      </c>
      <c r="K8679">
        <v>0.73333333327900618</v>
      </c>
      <c r="L8679">
        <v>1.4000000000232831</v>
      </c>
      <c r="M8679">
        <v>0.66666666674427688</v>
      </c>
    </row>
    <row r="8680" spans="1:13" x14ac:dyDescent="0.3">
      <c r="A8680">
        <v>2011</v>
      </c>
      <c r="B8680">
        <v>1</v>
      </c>
      <c r="C8680">
        <v>8</v>
      </c>
      <c r="D8680" t="s">
        <v>119</v>
      </c>
      <c r="E8680" t="s">
        <v>2745</v>
      </c>
      <c r="F8680" t="s">
        <v>2777</v>
      </c>
      <c r="G8680">
        <v>0.3</v>
      </c>
      <c r="H8680">
        <v>0</v>
      </c>
      <c r="I8680">
        <v>0.3</v>
      </c>
      <c r="J8680">
        <v>0</v>
      </c>
      <c r="K8680">
        <v>0.73333333327900618</v>
      </c>
      <c r="L8680">
        <v>2.2583333332731854</v>
      </c>
      <c r="M8680">
        <v>1.5249999999941792</v>
      </c>
    </row>
    <row r="8681" spans="1:13" x14ac:dyDescent="0.3">
      <c r="A8681">
        <v>2011</v>
      </c>
      <c r="B8681">
        <v>1</v>
      </c>
      <c r="C8681">
        <v>9</v>
      </c>
      <c r="D8681" t="s">
        <v>120</v>
      </c>
      <c r="E8681" t="s">
        <v>2741</v>
      </c>
      <c r="F8681" t="s">
        <v>2778</v>
      </c>
      <c r="G8681">
        <v>0.1</v>
      </c>
      <c r="H8681">
        <v>0</v>
      </c>
      <c r="I8681">
        <v>0.1</v>
      </c>
      <c r="J8681">
        <v>0</v>
      </c>
      <c r="K8681">
        <v>0.73333333327900618</v>
      </c>
      <c r="L8681">
        <v>1.6333333332440816</v>
      </c>
      <c r="M8681">
        <v>0.8999999999650754</v>
      </c>
    </row>
    <row r="8682" spans="1:13" x14ac:dyDescent="0.3">
      <c r="A8682">
        <v>2011</v>
      </c>
      <c r="B8682">
        <v>1</v>
      </c>
      <c r="C8682">
        <v>20</v>
      </c>
      <c r="D8682" t="s">
        <v>131</v>
      </c>
      <c r="E8682" t="s">
        <v>2741</v>
      </c>
      <c r="F8682" t="s">
        <v>2836</v>
      </c>
      <c r="G8682">
        <v>1</v>
      </c>
      <c r="H8682">
        <v>0</v>
      </c>
      <c r="I8682">
        <v>1</v>
      </c>
      <c r="J8682">
        <v>0</v>
      </c>
      <c r="K8682">
        <v>0.73333333327900618</v>
      </c>
      <c r="L8682">
        <v>0.91666666668606922</v>
      </c>
      <c r="M8682">
        <v>0.18333333340706304</v>
      </c>
    </row>
    <row r="8683" spans="1:13" x14ac:dyDescent="0.3">
      <c r="A8683">
        <v>2011</v>
      </c>
      <c r="B8683">
        <v>1</v>
      </c>
      <c r="C8683">
        <v>29</v>
      </c>
      <c r="D8683" t="s">
        <v>140</v>
      </c>
      <c r="E8683" t="s">
        <v>2745</v>
      </c>
      <c r="F8683" t="s">
        <v>2766</v>
      </c>
      <c r="G8683">
        <v>0.15000000000000002</v>
      </c>
      <c r="H8683">
        <v>0.02</v>
      </c>
      <c r="I8683">
        <v>0.13</v>
      </c>
      <c r="J8683">
        <v>0</v>
      </c>
      <c r="K8683">
        <v>0.73333333327900618</v>
      </c>
      <c r="L8683">
        <v>1.6666666665987577</v>
      </c>
      <c r="M8683">
        <v>0.93333333331975155</v>
      </c>
    </row>
    <row r="8684" spans="1:13" x14ac:dyDescent="0.3">
      <c r="A8684">
        <v>2011</v>
      </c>
      <c r="B8684">
        <v>2</v>
      </c>
      <c r="C8684">
        <v>1</v>
      </c>
      <c r="D8684" t="s">
        <v>143</v>
      </c>
      <c r="E8684" t="s">
        <v>2745</v>
      </c>
      <c r="F8684" t="s">
        <v>2906</v>
      </c>
      <c r="G8684">
        <v>0.05</v>
      </c>
      <c r="H8684">
        <v>0</v>
      </c>
      <c r="I8684">
        <v>0.05</v>
      </c>
      <c r="J8684">
        <v>0</v>
      </c>
      <c r="K8684">
        <v>0.73333333327900618</v>
      </c>
      <c r="L8684">
        <v>0.91666666651144624</v>
      </c>
      <c r="M8684">
        <v>0.18333333323244005</v>
      </c>
    </row>
    <row r="8685" spans="1:13" x14ac:dyDescent="0.3">
      <c r="A8685">
        <v>2011</v>
      </c>
      <c r="B8685">
        <v>2</v>
      </c>
      <c r="C8685">
        <v>13</v>
      </c>
      <c r="D8685" t="s">
        <v>155</v>
      </c>
      <c r="E8685" t="s">
        <v>2741</v>
      </c>
      <c r="F8685" t="s">
        <v>2889</v>
      </c>
      <c r="G8685">
        <v>3.5</v>
      </c>
      <c r="H8685">
        <v>0</v>
      </c>
      <c r="I8685">
        <v>3.5</v>
      </c>
      <c r="J8685">
        <v>0</v>
      </c>
      <c r="K8685">
        <v>0.73333333327900618</v>
      </c>
      <c r="L8685">
        <v>1.0666666666511446</v>
      </c>
      <c r="M8685">
        <v>0.33333333337213844</v>
      </c>
    </row>
    <row r="8686" spans="1:13" x14ac:dyDescent="0.3">
      <c r="A8686">
        <v>2011</v>
      </c>
      <c r="B8686">
        <v>2</v>
      </c>
      <c r="C8686">
        <v>22</v>
      </c>
      <c r="D8686" t="s">
        <v>164</v>
      </c>
      <c r="E8686" t="s">
        <v>2752</v>
      </c>
      <c r="F8686" t="s">
        <v>2790</v>
      </c>
      <c r="G8686">
        <v>0.01</v>
      </c>
      <c r="H8686">
        <v>0</v>
      </c>
      <c r="I8686">
        <v>0.01</v>
      </c>
      <c r="J8686">
        <v>0</v>
      </c>
      <c r="K8686">
        <v>0.73333333327900618</v>
      </c>
      <c r="L8686">
        <v>1.0833333333721384</v>
      </c>
      <c r="M8686">
        <v>0.35000000009313226</v>
      </c>
    </row>
    <row r="8687" spans="1:13" x14ac:dyDescent="0.3">
      <c r="A8687">
        <v>2011</v>
      </c>
      <c r="B8687">
        <v>3</v>
      </c>
      <c r="C8687">
        <v>22</v>
      </c>
      <c r="D8687" t="s">
        <v>192</v>
      </c>
      <c r="E8687" t="s">
        <v>2745</v>
      </c>
      <c r="F8687" t="s">
        <v>2888</v>
      </c>
      <c r="G8687">
        <v>1.58</v>
      </c>
      <c r="H8687">
        <v>0</v>
      </c>
      <c r="I8687">
        <v>1.58</v>
      </c>
      <c r="J8687">
        <v>0</v>
      </c>
      <c r="K8687">
        <v>0.73333333327900618</v>
      </c>
      <c r="L8687">
        <v>0.86666666669771075</v>
      </c>
      <c r="M8687">
        <v>0.13333333341870457</v>
      </c>
    </row>
    <row r="8688" spans="1:13" x14ac:dyDescent="0.3">
      <c r="A8688">
        <v>2011</v>
      </c>
      <c r="B8688">
        <v>3</v>
      </c>
      <c r="C8688">
        <v>24</v>
      </c>
      <c r="D8688" t="s">
        <v>194</v>
      </c>
      <c r="E8688" t="s">
        <v>2743</v>
      </c>
      <c r="F8688" t="s">
        <v>2955</v>
      </c>
      <c r="G8688">
        <v>0.15</v>
      </c>
      <c r="H8688">
        <v>0.02</v>
      </c>
      <c r="I8688">
        <v>0.13</v>
      </c>
      <c r="J8688">
        <v>0</v>
      </c>
      <c r="K8688">
        <v>0.73333333327900618</v>
      </c>
      <c r="L8688">
        <v>1.21666666661622</v>
      </c>
      <c r="M8688">
        <v>0.48333333333721384</v>
      </c>
    </row>
    <row r="8689" spans="1:13" x14ac:dyDescent="0.3">
      <c r="A8689">
        <v>2011</v>
      </c>
      <c r="B8689">
        <v>4</v>
      </c>
      <c r="C8689">
        <v>2</v>
      </c>
      <c r="D8689" t="s">
        <v>203</v>
      </c>
      <c r="E8689" t="s">
        <v>2745</v>
      </c>
      <c r="F8689" t="s">
        <v>2818</v>
      </c>
      <c r="G8689">
        <v>0.01</v>
      </c>
      <c r="H8689">
        <v>0.01</v>
      </c>
      <c r="I8689">
        <v>0</v>
      </c>
      <c r="J8689">
        <v>0</v>
      </c>
      <c r="K8689">
        <v>0.73333333327900618</v>
      </c>
      <c r="L8689">
        <v>1.6166666666977108</v>
      </c>
      <c r="M8689">
        <v>0.88333333341870457</v>
      </c>
    </row>
    <row r="8690" spans="1:13" x14ac:dyDescent="0.3">
      <c r="A8690">
        <v>2011</v>
      </c>
      <c r="B8690">
        <v>4</v>
      </c>
      <c r="C8690">
        <v>7</v>
      </c>
      <c r="D8690" t="s">
        <v>208</v>
      </c>
      <c r="E8690" t="s">
        <v>2741</v>
      </c>
      <c r="F8690" t="s">
        <v>2860</v>
      </c>
      <c r="G8690">
        <v>0.8</v>
      </c>
      <c r="H8690">
        <v>0</v>
      </c>
      <c r="I8690">
        <v>0.8</v>
      </c>
      <c r="J8690">
        <v>0</v>
      </c>
      <c r="K8690">
        <v>0.73333333327900618</v>
      </c>
      <c r="L8690">
        <v>0.98333333322079852</v>
      </c>
      <c r="M8690">
        <v>0.24999999994179234</v>
      </c>
    </row>
    <row r="8691" spans="1:13" x14ac:dyDescent="0.3">
      <c r="A8691">
        <v>2011</v>
      </c>
      <c r="B8691">
        <v>5</v>
      </c>
      <c r="C8691">
        <v>16</v>
      </c>
      <c r="D8691" t="s">
        <v>243</v>
      </c>
      <c r="E8691" t="s">
        <v>2752</v>
      </c>
      <c r="F8691" t="s">
        <v>2790</v>
      </c>
      <c r="G8691">
        <v>0.3</v>
      </c>
      <c r="H8691">
        <v>0</v>
      </c>
      <c r="I8691">
        <v>0.3</v>
      </c>
      <c r="J8691">
        <v>0</v>
      </c>
      <c r="K8691">
        <v>0.73333333327900618</v>
      </c>
      <c r="L8691">
        <v>1.3333333333139308</v>
      </c>
      <c r="M8691">
        <v>0.6000000000349246</v>
      </c>
    </row>
    <row r="8692" spans="1:13" x14ac:dyDescent="0.3">
      <c r="A8692">
        <v>2011</v>
      </c>
      <c r="B8692">
        <v>11</v>
      </c>
      <c r="C8692">
        <v>19</v>
      </c>
      <c r="D8692" t="s">
        <v>320</v>
      </c>
      <c r="E8692" t="s">
        <v>2745</v>
      </c>
      <c r="F8692" t="s">
        <v>2770</v>
      </c>
      <c r="G8692">
        <v>0.01</v>
      </c>
      <c r="H8692">
        <v>0</v>
      </c>
      <c r="I8692">
        <v>0.01</v>
      </c>
      <c r="J8692">
        <v>0</v>
      </c>
      <c r="K8692">
        <v>0.73333333327900618</v>
      </c>
      <c r="L8692">
        <v>0.93333333340706304</v>
      </c>
      <c r="M8692">
        <v>0.20000000012805685</v>
      </c>
    </row>
    <row r="8693" spans="1:13" x14ac:dyDescent="0.3">
      <c r="A8693">
        <v>2011</v>
      </c>
      <c r="B8693">
        <v>12</v>
      </c>
      <c r="C8693">
        <v>2</v>
      </c>
      <c r="D8693" t="s">
        <v>333</v>
      </c>
      <c r="E8693" t="s">
        <v>2745</v>
      </c>
      <c r="G8693">
        <v>0.3</v>
      </c>
      <c r="H8693">
        <v>0</v>
      </c>
      <c r="I8693">
        <v>0.3</v>
      </c>
      <c r="J8693">
        <v>0</v>
      </c>
      <c r="K8693">
        <v>0.73333333327900618</v>
      </c>
      <c r="L8693">
        <v>1.2000000000698492</v>
      </c>
      <c r="M8693">
        <v>0.46666666679084301</v>
      </c>
    </row>
    <row r="8694" spans="1:13" x14ac:dyDescent="0.3">
      <c r="A8694">
        <v>2011</v>
      </c>
      <c r="B8694">
        <v>12</v>
      </c>
      <c r="C8694">
        <v>2</v>
      </c>
      <c r="D8694" t="s">
        <v>333</v>
      </c>
      <c r="E8694" t="s">
        <v>2752</v>
      </c>
      <c r="F8694" t="s">
        <v>2864</v>
      </c>
      <c r="G8694">
        <v>0.01</v>
      </c>
      <c r="H8694">
        <v>0</v>
      </c>
      <c r="I8694">
        <v>0.01</v>
      </c>
      <c r="J8694">
        <v>0</v>
      </c>
      <c r="K8694">
        <v>0.73333333327900618</v>
      </c>
      <c r="L8694">
        <v>0.79999999998835847</v>
      </c>
      <c r="M8694">
        <v>6.6666666709352285E-2</v>
      </c>
    </row>
    <row r="8695" spans="1:13" x14ac:dyDescent="0.3">
      <c r="A8695">
        <v>2011</v>
      </c>
      <c r="B8695">
        <v>12</v>
      </c>
      <c r="C8695">
        <v>21</v>
      </c>
      <c r="D8695" t="s">
        <v>352</v>
      </c>
      <c r="E8695" t="s">
        <v>2749</v>
      </c>
      <c r="F8695" t="s">
        <v>2925</v>
      </c>
      <c r="G8695">
        <v>0.2</v>
      </c>
      <c r="H8695">
        <v>0</v>
      </c>
      <c r="I8695">
        <v>0.2</v>
      </c>
      <c r="J8695">
        <v>0</v>
      </c>
      <c r="K8695">
        <v>0.73333333327900618</v>
      </c>
      <c r="L8695">
        <v>0.83333333325572312</v>
      </c>
      <c r="M8695">
        <v>9.9999999976716936E-2</v>
      </c>
    </row>
    <row r="8696" spans="1:13" x14ac:dyDescent="0.3">
      <c r="A8696">
        <v>2012</v>
      </c>
      <c r="B8696">
        <v>1</v>
      </c>
      <c r="C8696">
        <v>2</v>
      </c>
      <c r="D8696" t="s">
        <v>364</v>
      </c>
      <c r="E8696" t="s">
        <v>2745</v>
      </c>
      <c r="F8696" t="s">
        <v>2760</v>
      </c>
      <c r="G8696">
        <v>0.4</v>
      </c>
      <c r="H8696">
        <v>0</v>
      </c>
      <c r="I8696">
        <v>0.4</v>
      </c>
      <c r="J8696">
        <v>0</v>
      </c>
      <c r="K8696">
        <v>0.73333333327900618</v>
      </c>
      <c r="L8696">
        <v>5.066666666592937</v>
      </c>
      <c r="M8696">
        <v>4.3333333333139308</v>
      </c>
    </row>
    <row r="8697" spans="1:13" x14ac:dyDescent="0.3">
      <c r="A8697">
        <v>2012</v>
      </c>
      <c r="B8697">
        <v>1</v>
      </c>
      <c r="C8697">
        <v>14</v>
      </c>
      <c r="D8697" t="s">
        <v>376</v>
      </c>
      <c r="E8697" t="s">
        <v>2752</v>
      </c>
      <c r="F8697" t="s">
        <v>2790</v>
      </c>
      <c r="G8697">
        <v>0.1</v>
      </c>
      <c r="H8697">
        <v>0</v>
      </c>
      <c r="I8697">
        <v>0.1</v>
      </c>
      <c r="J8697">
        <v>0</v>
      </c>
      <c r="K8697">
        <v>0.73333333327900618</v>
      </c>
      <c r="L8697">
        <v>0.8166666665347293</v>
      </c>
      <c r="M8697">
        <v>8.3333333255723119E-2</v>
      </c>
    </row>
    <row r="8698" spans="1:13" x14ac:dyDescent="0.3">
      <c r="A8698">
        <v>2012</v>
      </c>
      <c r="B8698">
        <v>1</v>
      </c>
      <c r="C8698">
        <v>16</v>
      </c>
      <c r="D8698" t="s">
        <v>378</v>
      </c>
      <c r="E8698" t="s">
        <v>2743</v>
      </c>
      <c r="F8698" t="s">
        <v>2922</v>
      </c>
      <c r="G8698">
        <v>0.47</v>
      </c>
      <c r="H8698">
        <v>0</v>
      </c>
      <c r="I8698">
        <v>0.47</v>
      </c>
      <c r="J8698">
        <v>0</v>
      </c>
      <c r="K8698">
        <v>0.73333333327900618</v>
      </c>
      <c r="L8698">
        <v>1.0166666665754747</v>
      </c>
      <c r="M8698">
        <v>0.28333333329646848</v>
      </c>
    </row>
    <row r="8699" spans="1:13" x14ac:dyDescent="0.3">
      <c r="A8699">
        <v>2012</v>
      </c>
      <c r="B8699">
        <v>2</v>
      </c>
      <c r="C8699">
        <v>4</v>
      </c>
      <c r="D8699" t="s">
        <v>397</v>
      </c>
      <c r="E8699" t="s">
        <v>2745</v>
      </c>
      <c r="F8699" t="s">
        <v>2766</v>
      </c>
      <c r="G8699">
        <v>0.2</v>
      </c>
      <c r="H8699">
        <v>0.1</v>
      </c>
      <c r="I8699">
        <v>0.1</v>
      </c>
      <c r="J8699">
        <v>0</v>
      </c>
      <c r="K8699">
        <v>0.73333333327900618</v>
      </c>
      <c r="L8699">
        <v>1.9166666666278616</v>
      </c>
      <c r="M8699">
        <v>1.1833333333488554</v>
      </c>
    </row>
    <row r="8700" spans="1:13" x14ac:dyDescent="0.3">
      <c r="A8700">
        <v>2012</v>
      </c>
      <c r="B8700">
        <v>2</v>
      </c>
      <c r="C8700">
        <v>9</v>
      </c>
      <c r="D8700" t="s">
        <v>402</v>
      </c>
      <c r="E8700" t="s">
        <v>2745</v>
      </c>
      <c r="F8700" t="s">
        <v>2770</v>
      </c>
      <c r="G8700">
        <v>0.01</v>
      </c>
      <c r="H8700">
        <v>0</v>
      </c>
      <c r="I8700">
        <v>0.01</v>
      </c>
      <c r="J8700">
        <v>0</v>
      </c>
      <c r="K8700">
        <v>0.73333333327900618</v>
      </c>
      <c r="L8700">
        <v>26.766666666604578</v>
      </c>
      <c r="M8700">
        <v>26.033333333325572</v>
      </c>
    </row>
    <row r="8701" spans="1:13" x14ac:dyDescent="0.3">
      <c r="A8701">
        <v>2012</v>
      </c>
      <c r="B8701">
        <v>2</v>
      </c>
      <c r="C8701">
        <v>14</v>
      </c>
      <c r="D8701" t="s">
        <v>407</v>
      </c>
      <c r="E8701" t="s">
        <v>2752</v>
      </c>
      <c r="F8701" t="s">
        <v>2844</v>
      </c>
      <c r="G8701">
        <v>1.1000000000000001</v>
      </c>
      <c r="H8701">
        <v>0</v>
      </c>
      <c r="I8701">
        <v>1.1000000000000001</v>
      </c>
      <c r="J8701">
        <v>0</v>
      </c>
      <c r="K8701">
        <v>0.73333333327900618</v>
      </c>
      <c r="L8701">
        <v>1.4666666665580124</v>
      </c>
      <c r="M8701">
        <v>0.73333333327900618</v>
      </c>
    </row>
    <row r="8702" spans="1:13" x14ac:dyDescent="0.3">
      <c r="A8702">
        <v>2012</v>
      </c>
      <c r="B8702">
        <v>3</v>
      </c>
      <c r="C8702">
        <v>4</v>
      </c>
      <c r="D8702" t="s">
        <v>426</v>
      </c>
      <c r="E8702" t="s">
        <v>2752</v>
      </c>
      <c r="F8702" t="s">
        <v>2844</v>
      </c>
      <c r="G8702">
        <v>0.7</v>
      </c>
      <c r="H8702">
        <v>0.35</v>
      </c>
      <c r="I8702">
        <v>0.35</v>
      </c>
      <c r="J8702">
        <v>0</v>
      </c>
      <c r="K8702">
        <v>0.73333333327900618</v>
      </c>
      <c r="L8702">
        <v>2.2000000000116415</v>
      </c>
      <c r="M8702">
        <v>1.4666666667326353</v>
      </c>
    </row>
    <row r="8703" spans="1:13" x14ac:dyDescent="0.3">
      <c r="A8703">
        <v>2012</v>
      </c>
      <c r="B8703">
        <v>3</v>
      </c>
      <c r="C8703">
        <v>7</v>
      </c>
      <c r="D8703" t="s">
        <v>429</v>
      </c>
      <c r="E8703" t="s">
        <v>2745</v>
      </c>
      <c r="F8703" t="s">
        <v>2746</v>
      </c>
      <c r="G8703">
        <v>0.04</v>
      </c>
      <c r="H8703">
        <v>0</v>
      </c>
      <c r="I8703">
        <v>0.04</v>
      </c>
      <c r="J8703">
        <v>0</v>
      </c>
      <c r="K8703">
        <v>0.73333333327900618</v>
      </c>
      <c r="L8703">
        <v>1.2000000000698492</v>
      </c>
      <c r="M8703">
        <v>0.46666666679084301</v>
      </c>
    </row>
    <row r="8704" spans="1:13" x14ac:dyDescent="0.3">
      <c r="A8704">
        <v>2012</v>
      </c>
      <c r="B8704">
        <v>10</v>
      </c>
      <c r="C8704">
        <v>16</v>
      </c>
      <c r="D8704" t="s">
        <v>549</v>
      </c>
      <c r="E8704" t="s">
        <v>2752</v>
      </c>
      <c r="F8704" t="s">
        <v>2752</v>
      </c>
      <c r="G8704">
        <v>0.1</v>
      </c>
      <c r="H8704">
        <v>0.06</v>
      </c>
      <c r="I8704">
        <v>0</v>
      </c>
      <c r="J8704">
        <v>0.04</v>
      </c>
      <c r="K8704">
        <v>0.73333333327900618</v>
      </c>
      <c r="L8704">
        <v>0.96666666667442769</v>
      </c>
      <c r="M8704">
        <v>0.2333333333954215</v>
      </c>
    </row>
    <row r="8705" spans="1:13" x14ac:dyDescent="0.3">
      <c r="A8705">
        <v>2012</v>
      </c>
      <c r="B8705">
        <v>11</v>
      </c>
      <c r="C8705">
        <v>1</v>
      </c>
      <c r="D8705" t="s">
        <v>564</v>
      </c>
      <c r="E8705" t="s">
        <v>2745</v>
      </c>
      <c r="F8705" t="s">
        <v>2777</v>
      </c>
      <c r="G8705">
        <v>0.02</v>
      </c>
      <c r="H8705">
        <v>0</v>
      </c>
      <c r="I8705">
        <v>0.02</v>
      </c>
      <c r="J8705">
        <v>0</v>
      </c>
      <c r="K8705">
        <v>0.73333333327900618</v>
      </c>
      <c r="L8705">
        <v>0.99999999994179234</v>
      </c>
      <c r="M8705">
        <v>0.26666666666278616</v>
      </c>
    </row>
    <row r="8706" spans="1:13" x14ac:dyDescent="0.3">
      <c r="A8706">
        <v>2012</v>
      </c>
      <c r="B8706">
        <v>11</v>
      </c>
      <c r="C8706">
        <v>24</v>
      </c>
      <c r="D8706" t="s">
        <v>587</v>
      </c>
      <c r="E8706" t="s">
        <v>2752</v>
      </c>
      <c r="F8706" t="s">
        <v>2798</v>
      </c>
      <c r="G8706">
        <v>2</v>
      </c>
      <c r="H8706">
        <v>0.8</v>
      </c>
      <c r="I8706">
        <v>1.2</v>
      </c>
      <c r="J8706">
        <v>0</v>
      </c>
      <c r="K8706">
        <v>0.73333333327900618</v>
      </c>
      <c r="L8706">
        <v>1.6499999999650754</v>
      </c>
      <c r="M8706">
        <v>0.91666666668606922</v>
      </c>
    </row>
    <row r="8707" spans="1:13" x14ac:dyDescent="0.3">
      <c r="A8707">
        <v>2012</v>
      </c>
      <c r="B8707">
        <v>12</v>
      </c>
      <c r="C8707">
        <v>14</v>
      </c>
      <c r="D8707" t="s">
        <v>607</v>
      </c>
      <c r="E8707" t="s">
        <v>2745</v>
      </c>
      <c r="G8707">
        <v>0.04</v>
      </c>
      <c r="H8707">
        <v>0</v>
      </c>
      <c r="I8707">
        <v>0.04</v>
      </c>
      <c r="J8707">
        <v>0</v>
      </c>
      <c r="K8707">
        <v>0.73333333327900618</v>
      </c>
      <c r="L8707">
        <v>1.0499999999301508</v>
      </c>
      <c r="M8707">
        <v>0.31666666665114462</v>
      </c>
    </row>
    <row r="8708" spans="1:13" x14ac:dyDescent="0.3">
      <c r="A8708">
        <v>2012</v>
      </c>
      <c r="B8708">
        <v>12</v>
      </c>
      <c r="C8708">
        <v>14</v>
      </c>
      <c r="D8708" t="s">
        <v>607</v>
      </c>
      <c r="E8708" t="s">
        <v>2745</v>
      </c>
      <c r="F8708" t="s">
        <v>2766</v>
      </c>
      <c r="G8708">
        <v>0.01</v>
      </c>
      <c r="H8708">
        <v>0.01</v>
      </c>
      <c r="I8708">
        <v>0</v>
      </c>
      <c r="J8708">
        <v>0</v>
      </c>
      <c r="K8708">
        <v>0.73333333327900618</v>
      </c>
      <c r="L8708">
        <v>0.98333333322079852</v>
      </c>
      <c r="M8708">
        <v>0.24999999994179234</v>
      </c>
    </row>
    <row r="8709" spans="1:13" x14ac:dyDescent="0.3">
      <c r="A8709">
        <v>2013</v>
      </c>
      <c r="B8709">
        <v>1</v>
      </c>
      <c r="C8709">
        <v>1</v>
      </c>
      <c r="D8709" t="s">
        <v>624</v>
      </c>
      <c r="E8709" t="s">
        <v>2745</v>
      </c>
      <c r="F8709" t="s">
        <v>2846</v>
      </c>
      <c r="G8709">
        <v>0.12</v>
      </c>
      <c r="H8709">
        <v>0</v>
      </c>
      <c r="I8709">
        <v>0.12</v>
      </c>
      <c r="J8709">
        <v>0</v>
      </c>
      <c r="K8709">
        <v>0.73333333327900618</v>
      </c>
      <c r="L8709">
        <v>1.0500000001047738</v>
      </c>
      <c r="M8709">
        <v>0.31666666682576761</v>
      </c>
    </row>
    <row r="8710" spans="1:13" x14ac:dyDescent="0.3">
      <c r="A8710">
        <v>2013</v>
      </c>
      <c r="B8710">
        <v>1</v>
      </c>
      <c r="C8710">
        <v>11</v>
      </c>
      <c r="D8710" t="s">
        <v>634</v>
      </c>
      <c r="E8710" t="s">
        <v>2745</v>
      </c>
      <c r="F8710" t="s">
        <v>2906</v>
      </c>
      <c r="G8710">
        <v>0.01</v>
      </c>
      <c r="H8710">
        <v>0</v>
      </c>
      <c r="I8710">
        <v>0.01</v>
      </c>
      <c r="J8710">
        <v>0</v>
      </c>
      <c r="K8710">
        <v>0.73333333327900618</v>
      </c>
      <c r="L8710">
        <v>1.2999999998719431</v>
      </c>
      <c r="M8710">
        <v>0.56666666659293696</v>
      </c>
    </row>
    <row r="8711" spans="1:13" x14ac:dyDescent="0.3">
      <c r="A8711">
        <v>2013</v>
      </c>
      <c r="B8711">
        <v>1</v>
      </c>
      <c r="C8711">
        <v>13</v>
      </c>
      <c r="D8711" t="s">
        <v>636</v>
      </c>
      <c r="E8711" t="s">
        <v>2741</v>
      </c>
      <c r="F8711" t="s">
        <v>2742</v>
      </c>
      <c r="G8711">
        <v>0.01</v>
      </c>
      <c r="H8711">
        <v>0</v>
      </c>
      <c r="I8711">
        <v>0.01</v>
      </c>
      <c r="J8711">
        <v>0</v>
      </c>
      <c r="K8711">
        <v>0.73333333327900618</v>
      </c>
      <c r="L8711">
        <v>0.91666666668606922</v>
      </c>
      <c r="M8711">
        <v>0.18333333340706304</v>
      </c>
    </row>
    <row r="8712" spans="1:13" x14ac:dyDescent="0.3">
      <c r="A8712">
        <v>2013</v>
      </c>
      <c r="B8712">
        <v>1</v>
      </c>
      <c r="C8712">
        <v>19</v>
      </c>
      <c r="D8712" t="s">
        <v>642</v>
      </c>
      <c r="E8712" t="s">
        <v>2752</v>
      </c>
      <c r="F8712" t="s">
        <v>2752</v>
      </c>
      <c r="G8712">
        <v>0.04</v>
      </c>
      <c r="H8712">
        <v>0</v>
      </c>
      <c r="I8712">
        <v>0.04</v>
      </c>
      <c r="J8712">
        <v>0</v>
      </c>
      <c r="K8712">
        <v>0.73333333327900618</v>
      </c>
      <c r="L8712">
        <v>1.1333333333604969</v>
      </c>
      <c r="M8712">
        <v>0.40000000008149073</v>
      </c>
    </row>
    <row r="8713" spans="1:13" x14ac:dyDescent="0.3">
      <c r="A8713">
        <v>2013</v>
      </c>
      <c r="B8713">
        <v>1</v>
      </c>
      <c r="C8713">
        <v>20</v>
      </c>
      <c r="D8713" t="s">
        <v>643</v>
      </c>
      <c r="E8713" t="s">
        <v>2741</v>
      </c>
      <c r="F8713" t="s">
        <v>2787</v>
      </c>
      <c r="G8713">
        <v>0.1</v>
      </c>
      <c r="H8713">
        <v>0</v>
      </c>
      <c r="I8713">
        <v>0.1</v>
      </c>
      <c r="J8713">
        <v>0</v>
      </c>
      <c r="K8713">
        <v>0.73333333327900618</v>
      </c>
      <c r="L8713">
        <v>0.96666666649980471</v>
      </c>
      <c r="M8713">
        <v>0.23333333322079852</v>
      </c>
    </row>
    <row r="8714" spans="1:13" x14ac:dyDescent="0.3">
      <c r="A8714">
        <v>2013</v>
      </c>
      <c r="B8714">
        <v>1</v>
      </c>
      <c r="C8714">
        <v>26</v>
      </c>
      <c r="D8714" t="s">
        <v>649</v>
      </c>
      <c r="E8714" t="s">
        <v>2745</v>
      </c>
      <c r="F8714" t="s">
        <v>2781</v>
      </c>
      <c r="G8714">
        <v>0.5</v>
      </c>
      <c r="H8714">
        <v>0</v>
      </c>
      <c r="I8714">
        <v>0.5</v>
      </c>
      <c r="J8714">
        <v>0</v>
      </c>
      <c r="K8714">
        <v>0.73333333327900618</v>
      </c>
      <c r="L8714">
        <v>0.83333333325572312</v>
      </c>
      <c r="M8714">
        <v>9.9999999976716936E-2</v>
      </c>
    </row>
    <row r="8715" spans="1:13" x14ac:dyDescent="0.3">
      <c r="A8715">
        <v>2013</v>
      </c>
      <c r="B8715">
        <v>1</v>
      </c>
      <c r="C8715">
        <v>28</v>
      </c>
      <c r="D8715" t="s">
        <v>651</v>
      </c>
      <c r="E8715" t="s">
        <v>2745</v>
      </c>
      <c r="G8715">
        <v>5.25</v>
      </c>
      <c r="H8715">
        <v>0</v>
      </c>
      <c r="I8715">
        <v>5.25</v>
      </c>
      <c r="J8715">
        <v>0</v>
      </c>
      <c r="K8715">
        <v>0.73333333327900618</v>
      </c>
      <c r="L8715">
        <v>2.1250000000291038</v>
      </c>
      <c r="M8715">
        <v>1.3916666667500976</v>
      </c>
    </row>
    <row r="8716" spans="1:13" x14ac:dyDescent="0.3">
      <c r="A8716">
        <v>2013</v>
      </c>
      <c r="B8716">
        <v>2</v>
      </c>
      <c r="C8716">
        <v>2</v>
      </c>
      <c r="D8716" t="s">
        <v>656</v>
      </c>
      <c r="E8716" t="s">
        <v>2745</v>
      </c>
      <c r="F8716" t="s">
        <v>2951</v>
      </c>
      <c r="G8716">
        <v>0.22</v>
      </c>
      <c r="H8716">
        <v>0.2</v>
      </c>
      <c r="I8716">
        <v>0.02</v>
      </c>
      <c r="J8716">
        <v>0</v>
      </c>
      <c r="K8716">
        <v>0.73333333327900618</v>
      </c>
      <c r="L8716">
        <v>3.3166666666511446</v>
      </c>
      <c r="M8716">
        <v>2.5833333333721384</v>
      </c>
    </row>
    <row r="8717" spans="1:13" x14ac:dyDescent="0.3">
      <c r="A8717">
        <v>2013</v>
      </c>
      <c r="B8717">
        <v>2</v>
      </c>
      <c r="C8717">
        <v>4</v>
      </c>
      <c r="D8717" t="s">
        <v>658</v>
      </c>
      <c r="E8717" t="s">
        <v>2866</v>
      </c>
      <c r="F8717" t="s">
        <v>2909</v>
      </c>
      <c r="G8717">
        <v>0.3</v>
      </c>
      <c r="H8717">
        <v>0</v>
      </c>
      <c r="I8717">
        <v>0</v>
      </c>
      <c r="J8717">
        <v>0.3</v>
      </c>
      <c r="K8717">
        <v>0.73333333327900618</v>
      </c>
      <c r="L8717">
        <v>21.866666666697711</v>
      </c>
      <c r="M8717">
        <v>21.133333333418705</v>
      </c>
    </row>
    <row r="8718" spans="1:13" x14ac:dyDescent="0.3">
      <c r="A8718">
        <v>2013</v>
      </c>
      <c r="B8718">
        <v>2</v>
      </c>
      <c r="C8718">
        <v>13</v>
      </c>
      <c r="D8718" t="s">
        <v>667</v>
      </c>
      <c r="E8718" t="s">
        <v>2743</v>
      </c>
      <c r="F8718" t="s">
        <v>2759</v>
      </c>
      <c r="G8718">
        <v>0.14000000000000001</v>
      </c>
      <c r="H8718">
        <v>0</v>
      </c>
      <c r="I8718">
        <v>0.14000000000000001</v>
      </c>
      <c r="J8718">
        <v>0</v>
      </c>
      <c r="K8718">
        <v>0.73333333327900618</v>
      </c>
      <c r="L8718">
        <v>0.99999999994179234</v>
      </c>
      <c r="M8718">
        <v>0.26666666666278616</v>
      </c>
    </row>
    <row r="8719" spans="1:13" x14ac:dyDescent="0.3">
      <c r="A8719">
        <v>2013</v>
      </c>
      <c r="B8719">
        <v>2</v>
      </c>
      <c r="C8719">
        <v>17</v>
      </c>
      <c r="D8719" t="s">
        <v>671</v>
      </c>
      <c r="E8719" t="s">
        <v>2743</v>
      </c>
      <c r="F8719" t="s">
        <v>2834</v>
      </c>
      <c r="G8719">
        <v>0.3</v>
      </c>
      <c r="H8719">
        <v>0.05</v>
      </c>
      <c r="I8719">
        <v>0.25</v>
      </c>
      <c r="J8719">
        <v>0</v>
      </c>
      <c r="K8719">
        <v>0.73333333327900618</v>
      </c>
      <c r="L8719">
        <v>1.1500000000814907</v>
      </c>
      <c r="M8719">
        <v>0.41666666680248454</v>
      </c>
    </row>
    <row r="8720" spans="1:13" x14ac:dyDescent="0.3">
      <c r="A8720">
        <v>2013</v>
      </c>
      <c r="B8720">
        <v>3</v>
      </c>
      <c r="C8720">
        <v>2</v>
      </c>
      <c r="D8720" t="s">
        <v>684</v>
      </c>
      <c r="E8720" t="s">
        <v>2752</v>
      </c>
      <c r="F8720" t="s">
        <v>2863</v>
      </c>
      <c r="G8720">
        <v>0.04</v>
      </c>
      <c r="H8720">
        <v>0</v>
      </c>
      <c r="I8720">
        <v>0.04</v>
      </c>
      <c r="J8720">
        <v>0</v>
      </c>
      <c r="K8720">
        <v>0.73333333327900618</v>
      </c>
      <c r="L8720">
        <v>0.9833333333954215</v>
      </c>
      <c r="M8720">
        <v>0.25000000011641532</v>
      </c>
    </row>
    <row r="8721" spans="1:13" x14ac:dyDescent="0.3">
      <c r="A8721">
        <v>2013</v>
      </c>
      <c r="B8721">
        <v>3</v>
      </c>
      <c r="C8721">
        <v>13</v>
      </c>
      <c r="D8721" t="s">
        <v>695</v>
      </c>
      <c r="E8721" t="s">
        <v>2745</v>
      </c>
      <c r="F8721" t="s">
        <v>2824</v>
      </c>
      <c r="G8721">
        <v>0.38</v>
      </c>
      <c r="H8721">
        <v>0</v>
      </c>
      <c r="I8721">
        <v>0.38</v>
      </c>
      <c r="J8721">
        <v>0</v>
      </c>
      <c r="K8721">
        <v>0.73333333327900618</v>
      </c>
      <c r="L8721">
        <v>2.2166666667326353</v>
      </c>
      <c r="M8721">
        <v>1.4833333334536292</v>
      </c>
    </row>
    <row r="8722" spans="1:13" x14ac:dyDescent="0.3">
      <c r="A8722">
        <v>2013</v>
      </c>
      <c r="B8722">
        <v>3</v>
      </c>
      <c r="C8722">
        <v>16</v>
      </c>
      <c r="D8722" t="s">
        <v>698</v>
      </c>
      <c r="E8722" t="s">
        <v>2745</v>
      </c>
      <c r="F8722" t="s">
        <v>2818</v>
      </c>
      <c r="G8722">
        <v>0.24</v>
      </c>
      <c r="H8722">
        <v>0</v>
      </c>
      <c r="I8722">
        <v>0.24</v>
      </c>
      <c r="J8722">
        <v>0</v>
      </c>
      <c r="K8722">
        <v>0.73333333327900618</v>
      </c>
      <c r="L8722">
        <v>0.99999999994179234</v>
      </c>
      <c r="M8722">
        <v>0.26666666666278616</v>
      </c>
    </row>
    <row r="8723" spans="1:13" x14ac:dyDescent="0.3">
      <c r="A8723">
        <v>2013</v>
      </c>
      <c r="B8723">
        <v>3</v>
      </c>
      <c r="C8723">
        <v>30</v>
      </c>
      <c r="D8723" t="s">
        <v>712</v>
      </c>
      <c r="E8723" t="s">
        <v>2745</v>
      </c>
      <c r="F8723" t="s">
        <v>2811</v>
      </c>
      <c r="G8723">
        <v>0.08</v>
      </c>
      <c r="H8723">
        <v>0.08</v>
      </c>
      <c r="I8723">
        <v>0</v>
      </c>
      <c r="J8723">
        <v>0</v>
      </c>
      <c r="K8723">
        <v>0.73333333327900618</v>
      </c>
      <c r="L8723">
        <v>2.8166666667675599</v>
      </c>
      <c r="M8723">
        <v>2.0833333334885538</v>
      </c>
    </row>
    <row r="8724" spans="1:13" x14ac:dyDescent="0.3">
      <c r="A8724">
        <v>2013</v>
      </c>
      <c r="B8724">
        <v>4</v>
      </c>
      <c r="C8724">
        <v>1</v>
      </c>
      <c r="D8724" t="s">
        <v>714</v>
      </c>
      <c r="E8724" t="s">
        <v>2741</v>
      </c>
      <c r="F8724" t="s">
        <v>2787</v>
      </c>
      <c r="G8724">
        <v>1.5</v>
      </c>
      <c r="H8724">
        <v>0</v>
      </c>
      <c r="I8724">
        <v>1.5</v>
      </c>
      <c r="J8724">
        <v>0</v>
      </c>
      <c r="K8724">
        <v>0.73333333327900618</v>
      </c>
      <c r="L8724">
        <v>0.86666666669771075</v>
      </c>
      <c r="M8724">
        <v>0.13333333341870457</v>
      </c>
    </row>
    <row r="8725" spans="1:13" x14ac:dyDescent="0.3">
      <c r="A8725">
        <v>2013</v>
      </c>
      <c r="B8725">
        <v>4</v>
      </c>
      <c r="C8725">
        <v>8</v>
      </c>
      <c r="D8725" t="s">
        <v>721</v>
      </c>
      <c r="E8725" t="s">
        <v>2752</v>
      </c>
      <c r="F8725" t="s">
        <v>2798</v>
      </c>
      <c r="G8725">
        <v>2.1</v>
      </c>
      <c r="H8725">
        <v>0.4</v>
      </c>
      <c r="I8725">
        <v>1.7</v>
      </c>
      <c r="J8725">
        <v>0</v>
      </c>
      <c r="K8725">
        <v>0.73333333327900618</v>
      </c>
      <c r="L8725">
        <v>1.0666666666511446</v>
      </c>
      <c r="M8725">
        <v>0.33333333337213844</v>
      </c>
    </row>
    <row r="8726" spans="1:13" x14ac:dyDescent="0.3">
      <c r="A8726">
        <v>2013</v>
      </c>
      <c r="B8726">
        <v>4</v>
      </c>
      <c r="C8726">
        <v>18</v>
      </c>
      <c r="D8726" t="s">
        <v>731</v>
      </c>
      <c r="E8726" t="s">
        <v>2752</v>
      </c>
      <c r="F8726" t="s">
        <v>2798</v>
      </c>
      <c r="G8726">
        <v>0.1</v>
      </c>
      <c r="H8726">
        <v>0</v>
      </c>
      <c r="I8726">
        <v>0.1</v>
      </c>
      <c r="J8726">
        <v>0</v>
      </c>
      <c r="K8726">
        <v>0.73333333327900618</v>
      </c>
      <c r="L8726">
        <v>0.8333333334303461</v>
      </c>
      <c r="M8726">
        <v>0.10000000015133992</v>
      </c>
    </row>
    <row r="8727" spans="1:13" x14ac:dyDescent="0.3">
      <c r="A8727">
        <v>2013</v>
      </c>
      <c r="B8727">
        <v>4</v>
      </c>
      <c r="C8727">
        <v>20</v>
      </c>
      <c r="D8727" t="s">
        <v>733</v>
      </c>
      <c r="E8727" t="s">
        <v>2752</v>
      </c>
      <c r="F8727" t="s">
        <v>2752</v>
      </c>
      <c r="G8727">
        <v>0.1</v>
      </c>
      <c r="H8727">
        <v>0</v>
      </c>
      <c r="I8727">
        <v>0.1</v>
      </c>
      <c r="J8727">
        <v>0</v>
      </c>
      <c r="K8727">
        <v>0.73333333327900618</v>
      </c>
      <c r="L8727">
        <v>1.21666666661622</v>
      </c>
      <c r="M8727">
        <v>0.48333333333721384</v>
      </c>
    </row>
    <row r="8728" spans="1:13" x14ac:dyDescent="0.3">
      <c r="A8728">
        <v>2013</v>
      </c>
      <c r="B8728">
        <v>4</v>
      </c>
      <c r="C8728">
        <v>27</v>
      </c>
      <c r="D8728" t="s">
        <v>740</v>
      </c>
      <c r="E8728" t="s">
        <v>2743</v>
      </c>
      <c r="F8728" t="s">
        <v>2759</v>
      </c>
      <c r="G8728">
        <v>0.04</v>
      </c>
      <c r="H8728">
        <v>0</v>
      </c>
      <c r="I8728">
        <v>0.04</v>
      </c>
      <c r="J8728">
        <v>0</v>
      </c>
      <c r="K8728">
        <v>0.73333333327900618</v>
      </c>
      <c r="L8728">
        <v>0.86666666669771075</v>
      </c>
      <c r="M8728">
        <v>0.13333333341870457</v>
      </c>
    </row>
    <row r="8729" spans="1:13" x14ac:dyDescent="0.3">
      <c r="A8729">
        <v>2013</v>
      </c>
      <c r="B8729">
        <v>12</v>
      </c>
      <c r="C8729">
        <v>1</v>
      </c>
      <c r="D8729" t="s">
        <v>850</v>
      </c>
      <c r="E8729" t="s">
        <v>2752</v>
      </c>
      <c r="F8729" t="s">
        <v>2790</v>
      </c>
      <c r="G8729">
        <v>0.13</v>
      </c>
      <c r="H8729">
        <v>0</v>
      </c>
      <c r="I8729">
        <v>0.13</v>
      </c>
      <c r="J8729">
        <v>0</v>
      </c>
      <c r="K8729">
        <v>0.73333333327900618</v>
      </c>
      <c r="L8729">
        <v>1.0166666666627862</v>
      </c>
      <c r="M8729">
        <v>0.28333333338377997</v>
      </c>
    </row>
    <row r="8730" spans="1:13" x14ac:dyDescent="0.3">
      <c r="A8730">
        <v>2013</v>
      </c>
      <c r="B8730">
        <v>12</v>
      </c>
      <c r="C8730">
        <v>9</v>
      </c>
      <c r="D8730" t="s">
        <v>858</v>
      </c>
      <c r="E8730" t="s">
        <v>2741</v>
      </c>
      <c r="F8730" t="s">
        <v>2741</v>
      </c>
      <c r="G8730">
        <v>0.2</v>
      </c>
      <c r="H8730">
        <v>0.05</v>
      </c>
      <c r="I8730">
        <v>0.15</v>
      </c>
      <c r="J8730">
        <v>0</v>
      </c>
      <c r="K8730">
        <v>0.73333333327900618</v>
      </c>
      <c r="L8730">
        <v>1.1333333333604969</v>
      </c>
      <c r="M8730">
        <v>0.40000000008149073</v>
      </c>
    </row>
    <row r="8731" spans="1:13" x14ac:dyDescent="0.3">
      <c r="A8731">
        <v>2013</v>
      </c>
      <c r="B8731">
        <v>12</v>
      </c>
      <c r="C8731">
        <v>21</v>
      </c>
      <c r="D8731" t="s">
        <v>870</v>
      </c>
      <c r="E8731" t="s">
        <v>2866</v>
      </c>
      <c r="F8731" t="s">
        <v>2909</v>
      </c>
      <c r="G8731">
        <v>1</v>
      </c>
      <c r="H8731">
        <v>0</v>
      </c>
      <c r="I8731">
        <v>1</v>
      </c>
      <c r="J8731">
        <v>0</v>
      </c>
      <c r="K8731">
        <v>0.73333333327900618</v>
      </c>
      <c r="L8731">
        <v>20.750000000058208</v>
      </c>
      <c r="M8731">
        <v>20.016666666779201</v>
      </c>
    </row>
    <row r="8732" spans="1:13" x14ac:dyDescent="0.3">
      <c r="A8732">
        <v>2013</v>
      </c>
      <c r="B8732">
        <v>12</v>
      </c>
      <c r="C8732">
        <v>23</v>
      </c>
      <c r="D8732" t="s">
        <v>872</v>
      </c>
      <c r="E8732" t="s">
        <v>2741</v>
      </c>
      <c r="F8732" t="s">
        <v>2758</v>
      </c>
      <c r="G8732">
        <v>8.9999999999999998E-4</v>
      </c>
      <c r="H8732">
        <v>0</v>
      </c>
      <c r="I8732">
        <v>8.9999999999999998E-4</v>
      </c>
      <c r="J8732">
        <v>0</v>
      </c>
      <c r="K8732">
        <v>0.73333333327900618</v>
      </c>
      <c r="L8732">
        <v>0.91666666668606922</v>
      </c>
      <c r="M8732">
        <v>0.18333333340706304</v>
      </c>
    </row>
    <row r="8733" spans="1:13" x14ac:dyDescent="0.3">
      <c r="A8733">
        <v>2013</v>
      </c>
      <c r="B8733">
        <v>12</v>
      </c>
      <c r="C8733">
        <v>27</v>
      </c>
      <c r="D8733" t="s">
        <v>876</v>
      </c>
      <c r="E8733" t="s">
        <v>2741</v>
      </c>
      <c r="F8733" t="s">
        <v>2758</v>
      </c>
      <c r="G8733">
        <v>0.03</v>
      </c>
      <c r="H8733">
        <v>0</v>
      </c>
      <c r="I8733">
        <v>0.03</v>
      </c>
      <c r="J8733">
        <v>0</v>
      </c>
      <c r="K8733">
        <v>0.73333333327900618</v>
      </c>
      <c r="L8733">
        <v>1.3500000000349246</v>
      </c>
      <c r="M8733">
        <v>0.61666666675591841</v>
      </c>
    </row>
    <row r="8734" spans="1:13" x14ac:dyDescent="0.3">
      <c r="A8734">
        <v>2013</v>
      </c>
      <c r="B8734">
        <v>12</v>
      </c>
      <c r="C8734">
        <v>28</v>
      </c>
      <c r="D8734" t="s">
        <v>877</v>
      </c>
      <c r="E8734" t="s">
        <v>2741</v>
      </c>
      <c r="F8734" t="s">
        <v>2892</v>
      </c>
      <c r="G8734">
        <v>1</v>
      </c>
      <c r="H8734">
        <v>0</v>
      </c>
      <c r="I8734">
        <v>1</v>
      </c>
      <c r="J8734">
        <v>0</v>
      </c>
      <c r="K8734">
        <v>0.73333333327900618</v>
      </c>
      <c r="L8734">
        <v>1.6333333332440816</v>
      </c>
      <c r="M8734">
        <v>0.8999999999650754</v>
      </c>
    </row>
    <row r="8735" spans="1:13" x14ac:dyDescent="0.3">
      <c r="A8735">
        <v>2014</v>
      </c>
      <c r="B8735">
        <v>1</v>
      </c>
      <c r="C8735">
        <v>5</v>
      </c>
      <c r="D8735" t="s">
        <v>885</v>
      </c>
      <c r="E8735" t="s">
        <v>2752</v>
      </c>
      <c r="F8735" t="s">
        <v>2790</v>
      </c>
      <c r="G8735">
        <v>0.12000000000000001</v>
      </c>
      <c r="H8735">
        <v>0.1</v>
      </c>
      <c r="I8735">
        <v>0.02</v>
      </c>
      <c r="J8735">
        <v>0</v>
      </c>
      <c r="K8735">
        <v>0.73333333327900618</v>
      </c>
      <c r="L8735">
        <v>1.1166666666395031</v>
      </c>
      <c r="M8735">
        <v>0.38333333336049691</v>
      </c>
    </row>
    <row r="8736" spans="1:13" x14ac:dyDescent="0.3">
      <c r="A8736">
        <v>2014</v>
      </c>
      <c r="B8736">
        <v>1</v>
      </c>
      <c r="C8736">
        <v>10</v>
      </c>
      <c r="D8736" t="s">
        <v>890</v>
      </c>
      <c r="E8736" t="s">
        <v>2743</v>
      </c>
      <c r="F8736" t="s">
        <v>2759</v>
      </c>
      <c r="G8736">
        <v>0.04</v>
      </c>
      <c r="H8736">
        <v>0</v>
      </c>
      <c r="I8736">
        <v>0</v>
      </c>
      <c r="J8736">
        <v>0.04</v>
      </c>
      <c r="K8736">
        <v>0.73333333327900618</v>
      </c>
      <c r="L8736">
        <v>333.58333333331393</v>
      </c>
      <c r="M8736">
        <v>332.85000000003492</v>
      </c>
    </row>
    <row r="8737" spans="1:13" x14ac:dyDescent="0.3">
      <c r="A8737">
        <v>2014</v>
      </c>
      <c r="B8737">
        <v>1</v>
      </c>
      <c r="C8737">
        <v>18</v>
      </c>
      <c r="D8737" t="s">
        <v>898</v>
      </c>
      <c r="E8737" t="s">
        <v>2741</v>
      </c>
      <c r="F8737" t="s">
        <v>2758</v>
      </c>
      <c r="G8737">
        <v>0.01</v>
      </c>
      <c r="H8737">
        <v>0</v>
      </c>
      <c r="I8737">
        <v>0.01</v>
      </c>
      <c r="J8737">
        <v>0</v>
      </c>
      <c r="K8737">
        <v>0.73333333327900618</v>
      </c>
      <c r="L8737">
        <v>1.4333333332906477</v>
      </c>
      <c r="M8737">
        <v>0.70000000001164153</v>
      </c>
    </row>
    <row r="8738" spans="1:13" x14ac:dyDescent="0.3">
      <c r="A8738">
        <v>2014</v>
      </c>
      <c r="B8738">
        <v>1</v>
      </c>
      <c r="C8738">
        <v>25</v>
      </c>
      <c r="D8738" t="s">
        <v>905</v>
      </c>
      <c r="E8738" t="s">
        <v>2745</v>
      </c>
      <c r="F8738" t="s">
        <v>2906</v>
      </c>
      <c r="G8738">
        <v>2</v>
      </c>
      <c r="H8738">
        <v>0.5</v>
      </c>
      <c r="I8738">
        <v>1.5</v>
      </c>
      <c r="J8738">
        <v>0</v>
      </c>
      <c r="K8738">
        <v>0.73333333327900618</v>
      </c>
      <c r="L8738">
        <v>1.3999999998486601</v>
      </c>
      <c r="M8738">
        <v>0.6666666665696539</v>
      </c>
    </row>
    <row r="8739" spans="1:13" x14ac:dyDescent="0.3">
      <c r="A8739">
        <v>2014</v>
      </c>
      <c r="B8739">
        <v>2</v>
      </c>
      <c r="C8739">
        <v>4</v>
      </c>
      <c r="D8739" t="s">
        <v>915</v>
      </c>
      <c r="E8739" t="s">
        <v>2743</v>
      </c>
      <c r="F8739" t="s">
        <v>2922</v>
      </c>
      <c r="G8739">
        <v>0.1</v>
      </c>
      <c r="H8739">
        <v>0.1</v>
      </c>
      <c r="I8739">
        <v>0</v>
      </c>
      <c r="J8739">
        <v>0</v>
      </c>
      <c r="K8739">
        <v>0.73333333327900618</v>
      </c>
      <c r="L8739">
        <v>59.399999999965075</v>
      </c>
      <c r="M8739">
        <v>58.666666666686069</v>
      </c>
    </row>
    <row r="8740" spans="1:13" x14ac:dyDescent="0.3">
      <c r="A8740">
        <v>2014</v>
      </c>
      <c r="B8740">
        <v>2</v>
      </c>
      <c r="C8740">
        <v>17</v>
      </c>
      <c r="D8740" t="s">
        <v>928</v>
      </c>
      <c r="E8740" t="s">
        <v>2749</v>
      </c>
      <c r="F8740" t="s">
        <v>2849</v>
      </c>
      <c r="G8740">
        <v>1.2</v>
      </c>
      <c r="H8740">
        <v>0.2</v>
      </c>
      <c r="I8740">
        <v>1</v>
      </c>
      <c r="J8740">
        <v>0</v>
      </c>
      <c r="K8740">
        <v>0.73333333327900618</v>
      </c>
      <c r="L8740">
        <v>1.033333333209157</v>
      </c>
      <c r="M8740">
        <v>0.29999999993015081</v>
      </c>
    </row>
    <row r="8741" spans="1:13" x14ac:dyDescent="0.3">
      <c r="A8741">
        <v>2014</v>
      </c>
      <c r="B8741">
        <v>2</v>
      </c>
      <c r="C8741">
        <v>24</v>
      </c>
      <c r="D8741" t="s">
        <v>935</v>
      </c>
      <c r="E8741" t="s">
        <v>2745</v>
      </c>
      <c r="F8741" t="s">
        <v>2777</v>
      </c>
      <c r="G8741">
        <v>2.5000000000000001E-3</v>
      </c>
      <c r="H8741">
        <v>0</v>
      </c>
      <c r="I8741">
        <v>2.5000000000000001E-3</v>
      </c>
      <c r="J8741">
        <v>0</v>
      </c>
      <c r="K8741">
        <v>0.73333333327900618</v>
      </c>
      <c r="L8741">
        <v>0.8999999999650754</v>
      </c>
      <c r="M8741">
        <v>0.16666666668606922</v>
      </c>
    </row>
    <row r="8742" spans="1:13" x14ac:dyDescent="0.3">
      <c r="A8742">
        <v>2014</v>
      </c>
      <c r="B8742">
        <v>4</v>
      </c>
      <c r="C8742">
        <v>16</v>
      </c>
      <c r="D8742" t="s">
        <v>986</v>
      </c>
      <c r="E8742" t="s">
        <v>2741</v>
      </c>
      <c r="F8742" t="s">
        <v>2918</v>
      </c>
      <c r="G8742">
        <v>1.1999999999999997E-3</v>
      </c>
      <c r="H8742">
        <v>0</v>
      </c>
      <c r="I8742">
        <v>0</v>
      </c>
      <c r="J8742">
        <v>1.1999999999999997E-3</v>
      </c>
      <c r="K8742">
        <v>0.73333333327900618</v>
      </c>
      <c r="L8742">
        <v>1.0166666666627862</v>
      </c>
      <c r="M8742">
        <v>0.28333333338377997</v>
      </c>
    </row>
    <row r="8743" spans="1:13" x14ac:dyDescent="0.3">
      <c r="A8743">
        <v>2014</v>
      </c>
      <c r="B8743">
        <v>10</v>
      </c>
      <c r="C8743">
        <v>27</v>
      </c>
      <c r="D8743" t="s">
        <v>1074</v>
      </c>
      <c r="E8743" t="s">
        <v>2745</v>
      </c>
      <c r="F8743" t="s">
        <v>2761</v>
      </c>
      <c r="G8743">
        <v>0.1</v>
      </c>
      <c r="H8743">
        <v>0</v>
      </c>
      <c r="I8743">
        <v>0.1</v>
      </c>
      <c r="J8743">
        <v>0</v>
      </c>
      <c r="K8743">
        <v>0.73333333327900618</v>
      </c>
      <c r="L8743">
        <v>1.2333333333372138</v>
      </c>
      <c r="M8743">
        <v>0.50000000005820766</v>
      </c>
    </row>
    <row r="8744" spans="1:13" x14ac:dyDescent="0.3">
      <c r="A8744">
        <v>2014</v>
      </c>
      <c r="B8744">
        <v>10</v>
      </c>
      <c r="C8744">
        <v>27</v>
      </c>
      <c r="D8744" t="s">
        <v>1074</v>
      </c>
      <c r="E8744" t="s">
        <v>2745</v>
      </c>
      <c r="F8744" t="s">
        <v>2902</v>
      </c>
      <c r="G8744">
        <v>4.0000000000000002E-4</v>
      </c>
      <c r="H8744">
        <v>0</v>
      </c>
      <c r="I8744">
        <v>4.0000000000000002E-4</v>
      </c>
      <c r="J8744">
        <v>0</v>
      </c>
      <c r="K8744">
        <v>0.73333333327900618</v>
      </c>
      <c r="L8744">
        <v>0.84999999997671694</v>
      </c>
      <c r="M8744">
        <v>0.11666666669771075</v>
      </c>
    </row>
    <row r="8745" spans="1:13" x14ac:dyDescent="0.3">
      <c r="A8745">
        <v>2014</v>
      </c>
      <c r="B8745">
        <v>12</v>
      </c>
      <c r="C8745">
        <v>8</v>
      </c>
      <c r="D8745" t="s">
        <v>1116</v>
      </c>
      <c r="E8745" t="s">
        <v>2752</v>
      </c>
      <c r="F8745" t="s">
        <v>2752</v>
      </c>
      <c r="G8745">
        <v>0.2</v>
      </c>
      <c r="H8745">
        <v>0</v>
      </c>
      <c r="I8745">
        <v>0.1</v>
      </c>
      <c r="J8745">
        <v>0.1</v>
      </c>
      <c r="K8745">
        <v>0.73333333327900618</v>
      </c>
      <c r="L8745">
        <v>1.4833333332790062</v>
      </c>
      <c r="M8745">
        <v>0.75</v>
      </c>
    </row>
    <row r="8746" spans="1:13" x14ac:dyDescent="0.3">
      <c r="A8746">
        <v>2014</v>
      </c>
      <c r="B8746">
        <v>12</v>
      </c>
      <c r="C8746">
        <v>15</v>
      </c>
      <c r="D8746" t="s">
        <v>1123</v>
      </c>
      <c r="E8746" t="s">
        <v>2741</v>
      </c>
      <c r="F8746" t="s">
        <v>2758</v>
      </c>
      <c r="G8746">
        <v>0.1</v>
      </c>
      <c r="H8746">
        <v>0</v>
      </c>
      <c r="I8746">
        <v>0.1</v>
      </c>
      <c r="J8746">
        <v>0</v>
      </c>
      <c r="K8746">
        <v>0.73333333327900618</v>
      </c>
      <c r="L8746">
        <v>0.61666666658129543</v>
      </c>
      <c r="M8746">
        <v>-0.11666666669771075</v>
      </c>
    </row>
    <row r="8747" spans="1:13" x14ac:dyDescent="0.3">
      <c r="A8747">
        <v>2014</v>
      </c>
      <c r="B8747">
        <v>12</v>
      </c>
      <c r="C8747">
        <v>25</v>
      </c>
      <c r="D8747" t="s">
        <v>1133</v>
      </c>
      <c r="E8747" t="s">
        <v>2745</v>
      </c>
      <c r="F8747" t="s">
        <v>2746</v>
      </c>
      <c r="G8747">
        <v>4.1000000000000009E-2</v>
      </c>
      <c r="H8747">
        <v>0</v>
      </c>
      <c r="I8747">
        <v>4.1000000000000009E-2</v>
      </c>
      <c r="J8747">
        <v>0</v>
      </c>
      <c r="K8747">
        <v>0.73333333327900618</v>
      </c>
      <c r="L8747">
        <v>1.4166666665696539</v>
      </c>
      <c r="M8747">
        <v>0.68333333329064772</v>
      </c>
    </row>
    <row r="8748" spans="1:13" x14ac:dyDescent="0.3">
      <c r="A8748">
        <v>2015</v>
      </c>
      <c r="B8748">
        <v>1</v>
      </c>
      <c r="C8748">
        <v>4</v>
      </c>
      <c r="D8748" t="s">
        <v>1143</v>
      </c>
      <c r="E8748" t="s">
        <v>2741</v>
      </c>
      <c r="F8748" t="s">
        <v>2741</v>
      </c>
      <c r="G8748">
        <v>0.01</v>
      </c>
      <c r="H8748">
        <v>0</v>
      </c>
      <c r="I8748">
        <v>0.01</v>
      </c>
      <c r="J8748">
        <v>0</v>
      </c>
      <c r="K8748">
        <v>0.73333333327900618</v>
      </c>
      <c r="L8748">
        <v>0.94999999995343387</v>
      </c>
      <c r="M8748">
        <v>0.21666666667442769</v>
      </c>
    </row>
    <row r="8749" spans="1:13" x14ac:dyDescent="0.3">
      <c r="A8749">
        <v>2015</v>
      </c>
      <c r="B8749">
        <v>1</v>
      </c>
      <c r="C8749">
        <v>12</v>
      </c>
      <c r="D8749" t="s">
        <v>1151</v>
      </c>
      <c r="E8749" t="s">
        <v>2741</v>
      </c>
      <c r="F8749" t="s">
        <v>2919</v>
      </c>
      <c r="G8749">
        <v>0.05</v>
      </c>
      <c r="H8749">
        <v>0</v>
      </c>
      <c r="I8749">
        <v>0.05</v>
      </c>
      <c r="J8749">
        <v>0</v>
      </c>
      <c r="K8749">
        <v>0.73333333327900618</v>
      </c>
      <c r="L8749">
        <v>1.1166666666395031</v>
      </c>
      <c r="M8749">
        <v>0.38333333336049691</v>
      </c>
    </row>
    <row r="8750" spans="1:13" x14ac:dyDescent="0.3">
      <c r="A8750">
        <v>2015</v>
      </c>
      <c r="B8750">
        <v>2</v>
      </c>
      <c r="C8750">
        <v>5</v>
      </c>
      <c r="D8750" t="s">
        <v>1175</v>
      </c>
      <c r="E8750" t="s">
        <v>2745</v>
      </c>
      <c r="F8750" t="s">
        <v>2777</v>
      </c>
      <c r="G8750">
        <v>1.47</v>
      </c>
      <c r="H8750">
        <v>0.2</v>
      </c>
      <c r="I8750">
        <v>1.27</v>
      </c>
      <c r="J8750">
        <v>0</v>
      </c>
      <c r="K8750">
        <v>0.73333333327900618</v>
      </c>
      <c r="L8750">
        <v>1.6833333333197515</v>
      </c>
      <c r="M8750">
        <v>0.95000000004074536</v>
      </c>
    </row>
    <row r="8751" spans="1:13" x14ac:dyDescent="0.3">
      <c r="A8751">
        <v>2015</v>
      </c>
      <c r="B8751">
        <v>2</v>
      </c>
      <c r="C8751">
        <v>24</v>
      </c>
      <c r="D8751" t="s">
        <v>1194</v>
      </c>
      <c r="E8751" t="s">
        <v>2743</v>
      </c>
      <c r="F8751" t="s">
        <v>2817</v>
      </c>
      <c r="G8751">
        <v>0.3</v>
      </c>
      <c r="H8751">
        <v>0.3</v>
      </c>
      <c r="I8751">
        <v>0</v>
      </c>
      <c r="J8751">
        <v>0</v>
      </c>
      <c r="K8751">
        <v>0.73333333327900618</v>
      </c>
      <c r="L8751">
        <v>1.7666666666627862</v>
      </c>
      <c r="M8751">
        <v>1.03333333338378</v>
      </c>
    </row>
    <row r="8752" spans="1:13" x14ac:dyDescent="0.3">
      <c r="A8752">
        <v>2015</v>
      </c>
      <c r="B8752">
        <v>3</v>
      </c>
      <c r="C8752">
        <v>12</v>
      </c>
      <c r="D8752" t="s">
        <v>1210</v>
      </c>
      <c r="E8752" t="s">
        <v>2745</v>
      </c>
      <c r="F8752" t="s">
        <v>2770</v>
      </c>
      <c r="G8752">
        <v>0.09</v>
      </c>
      <c r="H8752">
        <v>0</v>
      </c>
      <c r="I8752">
        <v>0.09</v>
      </c>
      <c r="J8752">
        <v>0</v>
      </c>
      <c r="K8752">
        <v>0.73333333327900618</v>
      </c>
      <c r="L8752">
        <v>1.5166666667209938</v>
      </c>
      <c r="M8752">
        <v>0.78333333344198763</v>
      </c>
    </row>
    <row r="8753" spans="1:13" x14ac:dyDescent="0.3">
      <c r="A8753">
        <v>2015</v>
      </c>
      <c r="B8753">
        <v>3</v>
      </c>
      <c r="C8753">
        <v>14</v>
      </c>
      <c r="D8753" t="s">
        <v>1212</v>
      </c>
      <c r="E8753" t="s">
        <v>2745</v>
      </c>
      <c r="F8753" t="s">
        <v>2796</v>
      </c>
      <c r="G8753">
        <v>0.1</v>
      </c>
      <c r="H8753">
        <v>0</v>
      </c>
      <c r="I8753">
        <v>0.1</v>
      </c>
      <c r="J8753">
        <v>0</v>
      </c>
      <c r="K8753">
        <v>0.73333333327900618</v>
      </c>
      <c r="L8753">
        <v>179.00000000005821</v>
      </c>
      <c r="M8753">
        <v>178.2666666667792</v>
      </c>
    </row>
    <row r="8754" spans="1:13" x14ac:dyDescent="0.3">
      <c r="A8754">
        <v>2015</v>
      </c>
      <c r="B8754">
        <v>3</v>
      </c>
      <c r="C8754">
        <v>16</v>
      </c>
      <c r="D8754" t="s">
        <v>1214</v>
      </c>
      <c r="E8754" t="s">
        <v>2745</v>
      </c>
      <c r="F8754" t="s">
        <v>2906</v>
      </c>
      <c r="G8754">
        <v>0.01</v>
      </c>
      <c r="H8754">
        <v>0</v>
      </c>
      <c r="I8754">
        <v>0.01</v>
      </c>
      <c r="J8754">
        <v>0</v>
      </c>
      <c r="K8754">
        <v>0.73333333327900618</v>
      </c>
      <c r="L8754">
        <v>1.0999999999185093</v>
      </c>
      <c r="M8754">
        <v>0.36666666663950309</v>
      </c>
    </row>
    <row r="8755" spans="1:13" x14ac:dyDescent="0.3">
      <c r="A8755">
        <v>2015</v>
      </c>
      <c r="B8755">
        <v>3</v>
      </c>
      <c r="C8755">
        <v>18</v>
      </c>
      <c r="D8755" t="s">
        <v>1216</v>
      </c>
      <c r="E8755" t="s">
        <v>2745</v>
      </c>
      <c r="F8755" t="s">
        <v>2805</v>
      </c>
      <c r="G8755">
        <v>0.01</v>
      </c>
      <c r="H8755">
        <v>0</v>
      </c>
      <c r="I8755">
        <v>0.01</v>
      </c>
      <c r="J8755">
        <v>0</v>
      </c>
      <c r="K8755">
        <v>0.73333333327900618</v>
      </c>
      <c r="L8755">
        <v>1.03333333338378</v>
      </c>
      <c r="M8755">
        <v>0.30000000010477379</v>
      </c>
    </row>
    <row r="8756" spans="1:13" x14ac:dyDescent="0.3">
      <c r="A8756">
        <v>2015</v>
      </c>
      <c r="B8756">
        <v>3</v>
      </c>
      <c r="C8756">
        <v>25</v>
      </c>
      <c r="D8756" t="s">
        <v>1223</v>
      </c>
      <c r="E8756" t="s">
        <v>2745</v>
      </c>
      <c r="F8756" t="s">
        <v>2777</v>
      </c>
      <c r="G8756">
        <v>0.6</v>
      </c>
      <c r="H8756">
        <v>0</v>
      </c>
      <c r="I8756">
        <v>0.6</v>
      </c>
      <c r="J8756">
        <v>0</v>
      </c>
      <c r="K8756">
        <v>0.73333333327900618</v>
      </c>
      <c r="L8756">
        <v>3.5833333333139308</v>
      </c>
      <c r="M8756">
        <v>2.8500000000349246</v>
      </c>
    </row>
    <row r="8757" spans="1:13" x14ac:dyDescent="0.3">
      <c r="A8757">
        <v>2015</v>
      </c>
      <c r="B8757">
        <v>3</v>
      </c>
      <c r="C8757">
        <v>31</v>
      </c>
      <c r="D8757" t="s">
        <v>1229</v>
      </c>
      <c r="E8757" t="s">
        <v>2741</v>
      </c>
      <c r="F8757" t="s">
        <v>2741</v>
      </c>
      <c r="G8757">
        <v>0.4</v>
      </c>
      <c r="H8757">
        <v>0</v>
      </c>
      <c r="I8757">
        <v>0.4</v>
      </c>
      <c r="J8757">
        <v>0</v>
      </c>
      <c r="K8757">
        <v>0.73333333327900618</v>
      </c>
      <c r="L8757">
        <v>0.99999999994179234</v>
      </c>
      <c r="M8757">
        <v>0.26666666666278616</v>
      </c>
    </row>
    <row r="8758" spans="1:13" x14ac:dyDescent="0.3">
      <c r="A8758">
        <v>2015</v>
      </c>
      <c r="B8758">
        <v>4</v>
      </c>
      <c r="C8758">
        <v>18</v>
      </c>
      <c r="D8758" t="s">
        <v>1247</v>
      </c>
      <c r="E8758" t="s">
        <v>2752</v>
      </c>
      <c r="F8758" t="s">
        <v>2928</v>
      </c>
      <c r="G8758">
        <v>0.3</v>
      </c>
      <c r="H8758">
        <v>0</v>
      </c>
      <c r="I8758">
        <v>0.3</v>
      </c>
      <c r="J8758">
        <v>0</v>
      </c>
      <c r="K8758">
        <v>0.73333333327900618</v>
      </c>
      <c r="L8758">
        <v>1.1333333333604969</v>
      </c>
      <c r="M8758">
        <v>0.40000000008149073</v>
      </c>
    </row>
    <row r="8759" spans="1:13" x14ac:dyDescent="0.3">
      <c r="A8759">
        <v>2015</v>
      </c>
      <c r="B8759">
        <v>5</v>
      </c>
      <c r="C8759">
        <v>5</v>
      </c>
      <c r="D8759" t="s">
        <v>1263</v>
      </c>
      <c r="E8759" t="s">
        <v>2752</v>
      </c>
      <c r="F8759" t="s">
        <v>2752</v>
      </c>
      <c r="G8759">
        <v>0.13</v>
      </c>
      <c r="H8759">
        <v>0.03</v>
      </c>
      <c r="I8759">
        <v>0.1</v>
      </c>
      <c r="J8759">
        <v>0</v>
      </c>
      <c r="K8759">
        <v>0.73333333327900618</v>
      </c>
      <c r="L8759">
        <v>2.0333333333255723</v>
      </c>
      <c r="M8759">
        <v>1.3000000000465661</v>
      </c>
    </row>
    <row r="8760" spans="1:13" x14ac:dyDescent="0.3">
      <c r="A8760">
        <v>2015</v>
      </c>
      <c r="B8760">
        <v>12</v>
      </c>
      <c r="C8760">
        <v>16</v>
      </c>
      <c r="D8760" t="s">
        <v>1419</v>
      </c>
      <c r="E8760" t="s">
        <v>2745</v>
      </c>
      <c r="F8760" t="s">
        <v>2766</v>
      </c>
      <c r="G8760">
        <v>3.0000000000000001E-3</v>
      </c>
      <c r="H8760">
        <v>0</v>
      </c>
      <c r="I8760">
        <v>3.0000000000000001E-3</v>
      </c>
      <c r="J8760">
        <v>0</v>
      </c>
      <c r="K8760">
        <v>0.73333333327900618</v>
      </c>
      <c r="L8760">
        <v>0.91666666668606922</v>
      </c>
      <c r="M8760">
        <v>0.18333333340706304</v>
      </c>
    </row>
    <row r="8761" spans="1:13" x14ac:dyDescent="0.3">
      <c r="A8761">
        <v>2015</v>
      </c>
      <c r="B8761">
        <v>12</v>
      </c>
      <c r="C8761">
        <v>29</v>
      </c>
      <c r="D8761" t="s">
        <v>1432</v>
      </c>
      <c r="E8761" t="s">
        <v>2741</v>
      </c>
      <c r="F8761" t="s">
        <v>2960</v>
      </c>
      <c r="G8761">
        <v>0.8</v>
      </c>
      <c r="H8761">
        <v>0</v>
      </c>
      <c r="I8761">
        <v>0.8</v>
      </c>
      <c r="J8761">
        <v>0</v>
      </c>
      <c r="K8761">
        <v>0.73333333327900618</v>
      </c>
      <c r="L8761">
        <v>0.79999999998835847</v>
      </c>
      <c r="M8761">
        <v>6.6666666709352285E-2</v>
      </c>
    </row>
    <row r="8762" spans="1:13" x14ac:dyDescent="0.3">
      <c r="A8762">
        <v>2016</v>
      </c>
      <c r="B8762">
        <v>1</v>
      </c>
      <c r="C8762">
        <v>12</v>
      </c>
      <c r="D8762" t="s">
        <v>1446</v>
      </c>
      <c r="E8762" t="s">
        <v>2752</v>
      </c>
      <c r="F8762" t="s">
        <v>2752</v>
      </c>
      <c r="G8762">
        <v>0.15000000000000002</v>
      </c>
      <c r="H8762">
        <v>0.05</v>
      </c>
      <c r="I8762">
        <v>0.1</v>
      </c>
      <c r="J8762">
        <v>0</v>
      </c>
      <c r="K8762">
        <v>0.73333333327900618</v>
      </c>
      <c r="L8762">
        <v>0.9833333333954215</v>
      </c>
      <c r="M8762">
        <v>0.25000000011641532</v>
      </c>
    </row>
    <row r="8763" spans="1:13" x14ac:dyDescent="0.3">
      <c r="A8763">
        <v>2016</v>
      </c>
      <c r="B8763">
        <v>1</v>
      </c>
      <c r="C8763">
        <v>21</v>
      </c>
      <c r="D8763" t="s">
        <v>1455</v>
      </c>
      <c r="E8763" t="s">
        <v>2745</v>
      </c>
      <c r="F8763" t="s">
        <v>2776</v>
      </c>
      <c r="G8763">
        <v>0.08</v>
      </c>
      <c r="H8763">
        <v>0</v>
      </c>
      <c r="I8763">
        <v>0.08</v>
      </c>
      <c r="J8763">
        <v>0</v>
      </c>
      <c r="K8763">
        <v>0.73333333327900618</v>
      </c>
      <c r="L8763">
        <v>1.8666666666395031</v>
      </c>
      <c r="M8763">
        <v>1.1333333333604969</v>
      </c>
    </row>
    <row r="8764" spans="1:13" x14ac:dyDescent="0.3">
      <c r="A8764">
        <v>2016</v>
      </c>
      <c r="B8764">
        <v>2</v>
      </c>
      <c r="C8764">
        <v>22</v>
      </c>
      <c r="D8764" t="s">
        <v>1487</v>
      </c>
      <c r="E8764" t="s">
        <v>2866</v>
      </c>
      <c r="F8764" t="s">
        <v>2968</v>
      </c>
      <c r="G8764">
        <v>0.2</v>
      </c>
      <c r="H8764">
        <v>0</v>
      </c>
      <c r="I8764">
        <v>0.2</v>
      </c>
      <c r="J8764">
        <v>0</v>
      </c>
      <c r="K8764">
        <v>0.73333333327900618</v>
      </c>
      <c r="L8764">
        <v>25.03333333338378</v>
      </c>
      <c r="M8764">
        <v>24.300000000104774</v>
      </c>
    </row>
    <row r="8765" spans="1:13" x14ac:dyDescent="0.3">
      <c r="A8765">
        <v>2016</v>
      </c>
      <c r="B8765">
        <v>3</v>
      </c>
      <c r="C8765">
        <v>3</v>
      </c>
      <c r="D8765" t="s">
        <v>1497</v>
      </c>
      <c r="E8765" t="s">
        <v>2745</v>
      </c>
      <c r="F8765" t="s">
        <v>2766</v>
      </c>
      <c r="G8765">
        <v>0.12</v>
      </c>
      <c r="H8765">
        <v>0</v>
      </c>
      <c r="I8765">
        <v>0.12</v>
      </c>
      <c r="J8765">
        <v>0</v>
      </c>
      <c r="K8765">
        <v>0.73333333327900618</v>
      </c>
      <c r="L8765">
        <v>1.5</v>
      </c>
      <c r="M8765">
        <v>0.76666666672099382</v>
      </c>
    </row>
    <row r="8766" spans="1:13" x14ac:dyDescent="0.3">
      <c r="A8766">
        <v>2016</v>
      </c>
      <c r="B8766">
        <v>3</v>
      </c>
      <c r="C8766">
        <v>13</v>
      </c>
      <c r="D8766" t="s">
        <v>1507</v>
      </c>
      <c r="E8766" t="s">
        <v>2747</v>
      </c>
      <c r="F8766" t="s">
        <v>2956</v>
      </c>
      <c r="G8766">
        <v>0.04</v>
      </c>
      <c r="H8766">
        <v>0</v>
      </c>
      <c r="I8766">
        <v>0.04</v>
      </c>
      <c r="J8766">
        <v>0</v>
      </c>
      <c r="K8766">
        <v>0.73333333327900618</v>
      </c>
      <c r="L8766">
        <v>20.150000000023283</v>
      </c>
      <c r="M8766">
        <v>19.416666666744277</v>
      </c>
    </row>
    <row r="8767" spans="1:13" x14ac:dyDescent="0.3">
      <c r="A8767">
        <v>2016</v>
      </c>
      <c r="B8767">
        <v>3</v>
      </c>
      <c r="C8767">
        <v>15</v>
      </c>
      <c r="D8767" t="s">
        <v>1509</v>
      </c>
      <c r="E8767" t="s">
        <v>2741</v>
      </c>
      <c r="F8767" t="s">
        <v>2845</v>
      </c>
      <c r="G8767">
        <v>0.5</v>
      </c>
      <c r="H8767">
        <v>0</v>
      </c>
      <c r="I8767">
        <v>0.5</v>
      </c>
      <c r="J8767">
        <v>0</v>
      </c>
      <c r="K8767">
        <v>0.73333333327900618</v>
      </c>
      <c r="L8767">
        <v>1.1499999999068677</v>
      </c>
      <c r="M8767">
        <v>0.41666666662786156</v>
      </c>
    </row>
    <row r="8768" spans="1:13" x14ac:dyDescent="0.3">
      <c r="A8768">
        <v>2016</v>
      </c>
      <c r="B8768">
        <v>3</v>
      </c>
      <c r="C8768">
        <v>16</v>
      </c>
      <c r="D8768" t="s">
        <v>1510</v>
      </c>
      <c r="E8768" t="s">
        <v>2745</v>
      </c>
      <c r="F8768" t="s">
        <v>2824</v>
      </c>
      <c r="G8768">
        <v>1.1299999999999999</v>
      </c>
      <c r="H8768">
        <v>0</v>
      </c>
      <c r="I8768">
        <v>1.1299999999999999</v>
      </c>
      <c r="J8768">
        <v>0</v>
      </c>
      <c r="K8768">
        <v>0.73333333327900618</v>
      </c>
      <c r="L8768">
        <v>1.2499999998835847</v>
      </c>
      <c r="M8768">
        <v>0.5166666666045785</v>
      </c>
    </row>
    <row r="8769" spans="1:13" x14ac:dyDescent="0.3">
      <c r="A8769">
        <v>2016</v>
      </c>
      <c r="B8769">
        <v>4</v>
      </c>
      <c r="C8769">
        <v>6</v>
      </c>
      <c r="D8769" t="s">
        <v>1531</v>
      </c>
      <c r="E8769" t="s">
        <v>2741</v>
      </c>
      <c r="F8769" t="s">
        <v>2778</v>
      </c>
      <c r="G8769">
        <v>0.24</v>
      </c>
      <c r="H8769">
        <v>0</v>
      </c>
      <c r="I8769">
        <v>0.24</v>
      </c>
      <c r="J8769">
        <v>0</v>
      </c>
      <c r="K8769">
        <v>0.73333333327900618</v>
      </c>
      <c r="L8769">
        <v>1.2666666666045785</v>
      </c>
      <c r="M8769">
        <v>0.53333333332557231</v>
      </c>
    </row>
    <row r="8770" spans="1:13" x14ac:dyDescent="0.3">
      <c r="A8770">
        <v>2016</v>
      </c>
      <c r="B8770">
        <v>11</v>
      </c>
      <c r="C8770">
        <v>19</v>
      </c>
      <c r="D8770" t="s">
        <v>1662</v>
      </c>
      <c r="E8770" t="s">
        <v>2745</v>
      </c>
      <c r="F8770" t="s">
        <v>2766</v>
      </c>
      <c r="G8770">
        <v>0.01</v>
      </c>
      <c r="H8770">
        <v>0</v>
      </c>
      <c r="I8770">
        <v>0.01</v>
      </c>
      <c r="J8770">
        <v>0</v>
      </c>
      <c r="K8770">
        <v>0.73333333327900618</v>
      </c>
      <c r="L8770">
        <v>0.9833333333954215</v>
      </c>
      <c r="M8770">
        <v>0.25000000011641532</v>
      </c>
    </row>
    <row r="8771" spans="1:13" x14ac:dyDescent="0.3">
      <c r="A8771">
        <v>2016</v>
      </c>
      <c r="B8771">
        <v>11</v>
      </c>
      <c r="C8771">
        <v>24</v>
      </c>
      <c r="D8771" t="s">
        <v>1667</v>
      </c>
      <c r="E8771" t="s">
        <v>2752</v>
      </c>
      <c r="F8771" t="s">
        <v>2790</v>
      </c>
      <c r="G8771">
        <v>0.03</v>
      </c>
      <c r="H8771">
        <v>0</v>
      </c>
      <c r="I8771">
        <v>0.02</v>
      </c>
      <c r="J8771">
        <v>0.01</v>
      </c>
      <c r="K8771">
        <v>0.73333333327900618</v>
      </c>
      <c r="L8771">
        <v>0.79999999998835847</v>
      </c>
      <c r="M8771">
        <v>6.6666666709352285E-2</v>
      </c>
    </row>
    <row r="8772" spans="1:13" x14ac:dyDescent="0.3">
      <c r="A8772">
        <v>2016</v>
      </c>
      <c r="B8772">
        <v>12</v>
      </c>
      <c r="C8772">
        <v>15</v>
      </c>
      <c r="D8772" t="s">
        <v>1688</v>
      </c>
      <c r="E8772" t="s">
        <v>2866</v>
      </c>
      <c r="F8772" t="s">
        <v>2747</v>
      </c>
      <c r="G8772">
        <v>0.08</v>
      </c>
      <c r="H8772">
        <v>0</v>
      </c>
      <c r="I8772">
        <v>0.08</v>
      </c>
      <c r="J8772">
        <v>0</v>
      </c>
      <c r="K8772">
        <v>0.73333333327900618</v>
      </c>
      <c r="L8772">
        <v>1.6833333332324401</v>
      </c>
      <c r="M8772">
        <v>0.94999999995343387</v>
      </c>
    </row>
    <row r="8773" spans="1:13" x14ac:dyDescent="0.3">
      <c r="A8773">
        <v>2017</v>
      </c>
      <c r="B8773">
        <v>1</v>
      </c>
      <c r="C8773">
        <v>5</v>
      </c>
      <c r="D8773" t="s">
        <v>1709</v>
      </c>
      <c r="E8773" t="s">
        <v>2745</v>
      </c>
      <c r="F8773" t="s">
        <v>2782</v>
      </c>
      <c r="G8773">
        <v>4.1099999999999994</v>
      </c>
      <c r="H8773">
        <v>0</v>
      </c>
      <c r="I8773">
        <v>4.1099999999999994</v>
      </c>
      <c r="J8773">
        <v>0</v>
      </c>
      <c r="K8773">
        <v>0.73333333327900618</v>
      </c>
      <c r="L8773">
        <v>577.17499999998836</v>
      </c>
      <c r="M8773">
        <v>576.44166666670935</v>
      </c>
    </row>
    <row r="8774" spans="1:13" x14ac:dyDescent="0.3">
      <c r="A8774">
        <v>2017</v>
      </c>
      <c r="B8774">
        <v>1</v>
      </c>
      <c r="C8774">
        <v>5</v>
      </c>
      <c r="D8774" t="s">
        <v>1709</v>
      </c>
      <c r="E8774" t="s">
        <v>2745</v>
      </c>
      <c r="F8774" t="s">
        <v>2761</v>
      </c>
      <c r="G8774">
        <v>0.2</v>
      </c>
      <c r="H8774">
        <v>0</v>
      </c>
      <c r="I8774">
        <v>0.2</v>
      </c>
      <c r="J8774">
        <v>0</v>
      </c>
      <c r="K8774">
        <v>0.73333333327900618</v>
      </c>
      <c r="L8774">
        <v>2.25</v>
      </c>
      <c r="M8774">
        <v>1.5166666667209938</v>
      </c>
    </row>
    <row r="8775" spans="1:13" x14ac:dyDescent="0.3">
      <c r="A8775">
        <v>2017</v>
      </c>
      <c r="B8775">
        <v>2</v>
      </c>
      <c r="C8775">
        <v>20</v>
      </c>
      <c r="D8775" t="s">
        <v>1755</v>
      </c>
      <c r="E8775" t="s">
        <v>2745</v>
      </c>
      <c r="F8775" t="s">
        <v>2912</v>
      </c>
      <c r="G8775">
        <v>1.4999999999999999E-2</v>
      </c>
      <c r="H8775">
        <v>0</v>
      </c>
      <c r="I8775">
        <v>1.4999999999999999E-2</v>
      </c>
      <c r="J8775">
        <v>0</v>
      </c>
      <c r="K8775">
        <v>0.73333333327900618</v>
      </c>
      <c r="L8775">
        <v>2.4166666666860692</v>
      </c>
      <c r="M8775">
        <v>1.683333333407063</v>
      </c>
    </row>
    <row r="8776" spans="1:13" x14ac:dyDescent="0.3">
      <c r="A8776">
        <v>2017</v>
      </c>
      <c r="B8776">
        <v>3</v>
      </c>
      <c r="C8776">
        <v>22</v>
      </c>
      <c r="D8776" t="s">
        <v>1785</v>
      </c>
      <c r="E8776" t="s">
        <v>2747</v>
      </c>
      <c r="F8776" t="s">
        <v>2748</v>
      </c>
      <c r="G8776">
        <v>0.1</v>
      </c>
      <c r="H8776">
        <v>0</v>
      </c>
      <c r="I8776">
        <v>0.1</v>
      </c>
      <c r="J8776">
        <v>0</v>
      </c>
      <c r="K8776">
        <v>0.73333333327900618</v>
      </c>
      <c r="L8776">
        <v>0.86666666669771075</v>
      </c>
      <c r="M8776">
        <v>0.13333333341870457</v>
      </c>
    </row>
    <row r="8777" spans="1:13" x14ac:dyDescent="0.3">
      <c r="A8777">
        <v>2017</v>
      </c>
      <c r="B8777">
        <v>4</v>
      </c>
      <c r="C8777">
        <v>15</v>
      </c>
      <c r="D8777" t="s">
        <v>1809</v>
      </c>
      <c r="E8777" t="s">
        <v>2745</v>
      </c>
      <c r="F8777" t="s">
        <v>2781</v>
      </c>
      <c r="G8777">
        <v>0.4</v>
      </c>
      <c r="H8777">
        <v>0</v>
      </c>
      <c r="I8777">
        <v>0.4</v>
      </c>
      <c r="J8777">
        <v>0</v>
      </c>
      <c r="K8777">
        <v>0.73333333327900618</v>
      </c>
      <c r="L8777" t="e">
        <v>#VALUE!</v>
      </c>
      <c r="M8777" t="e">
        <v>#VALUE!</v>
      </c>
    </row>
    <row r="8778" spans="1:13" x14ac:dyDescent="0.3">
      <c r="A8778">
        <v>2017</v>
      </c>
      <c r="B8778">
        <v>4</v>
      </c>
      <c r="C8778">
        <v>29</v>
      </c>
      <c r="D8778" t="s">
        <v>1823</v>
      </c>
      <c r="E8778" t="s">
        <v>2752</v>
      </c>
      <c r="F8778" t="s">
        <v>2881</v>
      </c>
      <c r="G8778">
        <v>0.15</v>
      </c>
      <c r="H8778">
        <v>0</v>
      </c>
      <c r="I8778">
        <v>0.15</v>
      </c>
      <c r="J8778">
        <v>0</v>
      </c>
      <c r="K8778">
        <v>0.73333333327900618</v>
      </c>
      <c r="L8778">
        <v>0.98333333322079852</v>
      </c>
      <c r="M8778">
        <v>0.24999999994179234</v>
      </c>
    </row>
    <row r="8779" spans="1:13" x14ac:dyDescent="0.3">
      <c r="A8779">
        <v>2017</v>
      </c>
      <c r="B8779">
        <v>11</v>
      </c>
      <c r="C8779">
        <v>18</v>
      </c>
      <c r="D8779" t="s">
        <v>1925</v>
      </c>
      <c r="E8779" t="s">
        <v>2749</v>
      </c>
      <c r="F8779" t="s">
        <v>2925</v>
      </c>
      <c r="G8779">
        <v>0.01</v>
      </c>
      <c r="H8779">
        <v>0</v>
      </c>
      <c r="I8779">
        <v>0.01</v>
      </c>
      <c r="J8779">
        <v>0</v>
      </c>
      <c r="K8779">
        <v>0.73333333327900618</v>
      </c>
      <c r="L8779">
        <v>1.0666666666511446</v>
      </c>
      <c r="M8779">
        <v>0.33333333337213844</v>
      </c>
    </row>
    <row r="8780" spans="1:13" x14ac:dyDescent="0.3">
      <c r="A8780">
        <v>2017</v>
      </c>
      <c r="B8780">
        <v>11</v>
      </c>
      <c r="C8780">
        <v>26</v>
      </c>
      <c r="D8780" t="s">
        <v>1933</v>
      </c>
      <c r="E8780" t="s">
        <v>2745</v>
      </c>
      <c r="F8780" t="s">
        <v>2951</v>
      </c>
      <c r="G8780">
        <v>1.4999999999999999E-2</v>
      </c>
      <c r="H8780">
        <v>0</v>
      </c>
      <c r="I8780">
        <v>1.4999999999999999E-2</v>
      </c>
      <c r="J8780">
        <v>0</v>
      </c>
      <c r="K8780">
        <v>0.73333333327900618</v>
      </c>
      <c r="L8780">
        <v>1.3666666665812954</v>
      </c>
      <c r="M8780">
        <v>0.63333333330228925</v>
      </c>
    </row>
    <row r="8781" spans="1:13" x14ac:dyDescent="0.3">
      <c r="A8781">
        <v>2017</v>
      </c>
      <c r="B8781">
        <v>11</v>
      </c>
      <c r="C8781">
        <v>30</v>
      </c>
      <c r="D8781" t="s">
        <v>1937</v>
      </c>
      <c r="E8781" t="s">
        <v>2752</v>
      </c>
      <c r="F8781" t="s">
        <v>2881</v>
      </c>
      <c r="G8781">
        <v>0.5</v>
      </c>
      <c r="H8781">
        <v>0</v>
      </c>
      <c r="I8781">
        <v>0.5</v>
      </c>
      <c r="J8781">
        <v>0</v>
      </c>
      <c r="K8781">
        <v>0.73333333327900618</v>
      </c>
      <c r="L8781">
        <v>1.1000000000931323</v>
      </c>
      <c r="M8781">
        <v>0.36666666681412607</v>
      </c>
    </row>
    <row r="8782" spans="1:13" x14ac:dyDescent="0.3">
      <c r="A8782">
        <v>2017</v>
      </c>
      <c r="B8782">
        <v>12</v>
      </c>
      <c r="C8782">
        <v>8</v>
      </c>
      <c r="D8782" t="s">
        <v>1945</v>
      </c>
      <c r="E8782" t="s">
        <v>2745</v>
      </c>
      <c r="F8782" t="s">
        <v>2766</v>
      </c>
      <c r="G8782">
        <v>0.09</v>
      </c>
      <c r="H8782">
        <v>0.01</v>
      </c>
      <c r="I8782">
        <v>0.08</v>
      </c>
      <c r="J8782">
        <v>0</v>
      </c>
      <c r="K8782">
        <v>0.73333333327900618</v>
      </c>
      <c r="L8782">
        <v>1.1166666666395031</v>
      </c>
      <c r="M8782">
        <v>0.38333333336049691</v>
      </c>
    </row>
    <row r="8783" spans="1:13" x14ac:dyDescent="0.3">
      <c r="A8783">
        <v>2017</v>
      </c>
      <c r="B8783">
        <v>12</v>
      </c>
      <c r="C8783">
        <v>27</v>
      </c>
      <c r="D8783" t="s">
        <v>1964</v>
      </c>
      <c r="E8783" t="s">
        <v>2752</v>
      </c>
      <c r="F8783" t="s">
        <v>2871</v>
      </c>
      <c r="G8783">
        <v>0.5</v>
      </c>
      <c r="H8783">
        <v>0</v>
      </c>
      <c r="I8783">
        <v>0.5</v>
      </c>
      <c r="J8783">
        <v>0</v>
      </c>
      <c r="K8783">
        <v>0.73333333327900618</v>
      </c>
      <c r="L8783">
        <v>0.76666666672099382</v>
      </c>
      <c r="M8783">
        <v>3.3333333441987634E-2</v>
      </c>
    </row>
    <row r="8784" spans="1:13" x14ac:dyDescent="0.3">
      <c r="A8784">
        <v>2018</v>
      </c>
      <c r="B8784">
        <v>1</v>
      </c>
      <c r="C8784">
        <v>10</v>
      </c>
      <c r="D8784" t="s">
        <v>1978</v>
      </c>
      <c r="E8784" t="s">
        <v>2745</v>
      </c>
      <c r="G8784">
        <v>0.08</v>
      </c>
      <c r="H8784">
        <v>0</v>
      </c>
      <c r="I8784">
        <v>0</v>
      </c>
      <c r="J8784">
        <v>0.08</v>
      </c>
      <c r="K8784">
        <v>0.73333333327900618</v>
      </c>
      <c r="L8784">
        <v>1.78333333338378</v>
      </c>
      <c r="M8784">
        <v>1.0500000001047738</v>
      </c>
    </row>
    <row r="8785" spans="1:13" x14ac:dyDescent="0.3">
      <c r="A8785">
        <v>2018</v>
      </c>
      <c r="B8785">
        <v>1</v>
      </c>
      <c r="C8785">
        <v>16</v>
      </c>
      <c r="D8785" t="s">
        <v>1984</v>
      </c>
      <c r="E8785" t="s">
        <v>2745</v>
      </c>
      <c r="F8785" t="s">
        <v>2818</v>
      </c>
      <c r="G8785">
        <v>0.01</v>
      </c>
      <c r="H8785">
        <v>0</v>
      </c>
      <c r="I8785">
        <v>0.01</v>
      </c>
      <c r="J8785">
        <v>0</v>
      </c>
      <c r="K8785">
        <v>0.73333333327900618</v>
      </c>
      <c r="L8785">
        <v>0.86666666669771075</v>
      </c>
      <c r="M8785">
        <v>0.13333333341870457</v>
      </c>
    </row>
    <row r="8786" spans="1:13" x14ac:dyDescent="0.3">
      <c r="A8786">
        <v>2018</v>
      </c>
      <c r="B8786">
        <v>1</v>
      </c>
      <c r="C8786">
        <v>22</v>
      </c>
      <c r="D8786" t="s">
        <v>1990</v>
      </c>
      <c r="E8786" t="s">
        <v>2743</v>
      </c>
      <c r="F8786" t="s">
        <v>2817</v>
      </c>
      <c r="G8786">
        <v>0.1</v>
      </c>
      <c r="H8786">
        <v>0.1</v>
      </c>
      <c r="I8786">
        <v>0</v>
      </c>
      <c r="J8786">
        <v>0</v>
      </c>
      <c r="K8786">
        <v>0.73333333327900618</v>
      </c>
      <c r="L8786">
        <v>1.3333333333139308</v>
      </c>
      <c r="M8786">
        <v>0.6000000000349246</v>
      </c>
    </row>
    <row r="8787" spans="1:13" x14ac:dyDescent="0.3">
      <c r="A8787">
        <v>2018</v>
      </c>
      <c r="B8787">
        <v>2</v>
      </c>
      <c r="C8787">
        <v>9</v>
      </c>
      <c r="D8787" t="s">
        <v>2008</v>
      </c>
      <c r="E8787" t="s">
        <v>2741</v>
      </c>
      <c r="F8787" t="s">
        <v>2769</v>
      </c>
      <c r="G8787">
        <v>0.09</v>
      </c>
      <c r="H8787">
        <v>0</v>
      </c>
      <c r="I8787">
        <v>0.09</v>
      </c>
      <c r="J8787">
        <v>0</v>
      </c>
      <c r="K8787">
        <v>0.73333333327900618</v>
      </c>
      <c r="L8787">
        <v>1.2333333333372138</v>
      </c>
      <c r="M8787">
        <v>0.50000000005820766</v>
      </c>
    </row>
    <row r="8788" spans="1:13" x14ac:dyDescent="0.3">
      <c r="A8788">
        <v>2018</v>
      </c>
      <c r="B8788">
        <v>2</v>
      </c>
      <c r="C8788">
        <v>16</v>
      </c>
      <c r="D8788" t="s">
        <v>2015</v>
      </c>
      <c r="E8788" t="s">
        <v>2749</v>
      </c>
      <c r="F8788" t="s">
        <v>2806</v>
      </c>
      <c r="G8788">
        <v>0.3</v>
      </c>
      <c r="H8788">
        <v>0</v>
      </c>
      <c r="I8788">
        <v>0.3</v>
      </c>
      <c r="J8788">
        <v>0</v>
      </c>
      <c r="K8788">
        <v>0.73333333327900618</v>
      </c>
      <c r="L8788">
        <v>1.7166666666744277</v>
      </c>
      <c r="M8788">
        <v>0.9833333333954215</v>
      </c>
    </row>
    <row r="8789" spans="1:13" x14ac:dyDescent="0.3">
      <c r="A8789">
        <v>2018</v>
      </c>
      <c r="B8789">
        <v>2</v>
      </c>
      <c r="C8789">
        <v>19</v>
      </c>
      <c r="D8789" t="s">
        <v>2018</v>
      </c>
      <c r="E8789" t="s">
        <v>2745</v>
      </c>
      <c r="F8789" t="s">
        <v>2766</v>
      </c>
      <c r="G8789">
        <v>4.3999999999999997E-2</v>
      </c>
      <c r="H8789">
        <v>0.04</v>
      </c>
      <c r="I8789">
        <v>4.0000000000000001E-3</v>
      </c>
      <c r="J8789">
        <v>0</v>
      </c>
      <c r="K8789">
        <v>0.73333333327900618</v>
      </c>
      <c r="L8789" t="e">
        <v>#VALUE!</v>
      </c>
      <c r="M8789" t="e">
        <v>#VALUE!</v>
      </c>
    </row>
    <row r="8790" spans="1:13" x14ac:dyDescent="0.3">
      <c r="A8790">
        <v>2018</v>
      </c>
      <c r="B8790">
        <v>2</v>
      </c>
      <c r="C8790">
        <v>25</v>
      </c>
      <c r="D8790" t="s">
        <v>2024</v>
      </c>
      <c r="E8790" t="s">
        <v>2745</v>
      </c>
      <c r="F8790" t="s">
        <v>2782</v>
      </c>
      <c r="G8790">
        <v>0.12</v>
      </c>
      <c r="H8790">
        <v>0</v>
      </c>
      <c r="I8790">
        <v>0.12</v>
      </c>
      <c r="J8790">
        <v>0</v>
      </c>
      <c r="K8790">
        <v>0.73333333327900618</v>
      </c>
      <c r="L8790">
        <v>3.6166666665812954</v>
      </c>
      <c r="M8790">
        <v>2.8833333333022892</v>
      </c>
    </row>
    <row r="8791" spans="1:13" x14ac:dyDescent="0.3">
      <c r="A8791">
        <v>2018</v>
      </c>
      <c r="B8791">
        <v>3</v>
      </c>
      <c r="C8791">
        <v>18</v>
      </c>
      <c r="D8791" t="s">
        <v>2045</v>
      </c>
      <c r="E8791" t="s">
        <v>2749</v>
      </c>
      <c r="F8791" t="s">
        <v>2826</v>
      </c>
      <c r="G8791">
        <v>0.01</v>
      </c>
      <c r="H8791">
        <v>0</v>
      </c>
      <c r="I8791">
        <v>0.01</v>
      </c>
      <c r="J8791">
        <v>0</v>
      </c>
      <c r="K8791">
        <v>0.73333333327900618</v>
      </c>
      <c r="L8791">
        <v>0.99999999994179234</v>
      </c>
      <c r="M8791">
        <v>0.26666666666278616</v>
      </c>
    </row>
    <row r="8792" spans="1:13" x14ac:dyDescent="0.3">
      <c r="A8792">
        <v>2018</v>
      </c>
      <c r="B8792">
        <v>5</v>
      </c>
      <c r="C8792">
        <v>24</v>
      </c>
      <c r="D8792" t="s">
        <v>2109</v>
      </c>
      <c r="E8792" t="s">
        <v>2752</v>
      </c>
      <c r="F8792" t="s">
        <v>2881</v>
      </c>
      <c r="G8792">
        <v>1.1000000000000001</v>
      </c>
      <c r="H8792">
        <v>0</v>
      </c>
      <c r="I8792">
        <v>1.1000000000000001</v>
      </c>
      <c r="J8792">
        <v>0</v>
      </c>
      <c r="K8792">
        <v>0.73333333327900618</v>
      </c>
      <c r="L8792">
        <v>1.1833333333488554</v>
      </c>
      <c r="M8792">
        <v>0.45000000006984919</v>
      </c>
    </row>
    <row r="8793" spans="1:13" x14ac:dyDescent="0.3">
      <c r="A8793">
        <v>2018</v>
      </c>
      <c r="B8793">
        <v>11</v>
      </c>
      <c r="C8793">
        <v>9</v>
      </c>
      <c r="D8793" t="s">
        <v>2217</v>
      </c>
      <c r="E8793" t="s">
        <v>2749</v>
      </c>
      <c r="F8793" t="s">
        <v>2792</v>
      </c>
      <c r="G8793">
        <v>0.3</v>
      </c>
      <c r="H8793">
        <v>0</v>
      </c>
      <c r="I8793">
        <v>0.3</v>
      </c>
      <c r="J8793">
        <v>0</v>
      </c>
      <c r="K8793">
        <v>0.73333333327900618</v>
      </c>
      <c r="L8793">
        <v>1.1166666666395031</v>
      </c>
      <c r="M8793">
        <v>0.38333333336049691</v>
      </c>
    </row>
    <row r="8794" spans="1:13" x14ac:dyDescent="0.3">
      <c r="A8794">
        <v>2018</v>
      </c>
      <c r="B8794">
        <v>11</v>
      </c>
      <c r="C8794">
        <v>10</v>
      </c>
      <c r="D8794" t="s">
        <v>2218</v>
      </c>
      <c r="E8794" t="s">
        <v>2785</v>
      </c>
      <c r="F8794" t="s">
        <v>2786</v>
      </c>
      <c r="G8794">
        <v>0.01</v>
      </c>
      <c r="H8794">
        <v>0</v>
      </c>
      <c r="I8794">
        <v>0.01</v>
      </c>
      <c r="J8794">
        <v>0</v>
      </c>
      <c r="K8794">
        <v>0.73333333327900618</v>
      </c>
      <c r="L8794">
        <v>0.75</v>
      </c>
      <c r="M8794">
        <v>1.6666666720993817E-2</v>
      </c>
    </row>
    <row r="8795" spans="1:13" x14ac:dyDescent="0.3">
      <c r="A8795">
        <v>2018</v>
      </c>
      <c r="B8795">
        <v>12</v>
      </c>
      <c r="C8795">
        <v>1</v>
      </c>
      <c r="D8795" t="s">
        <v>2239</v>
      </c>
      <c r="E8795" t="s">
        <v>2745</v>
      </c>
      <c r="F8795" t="s">
        <v>2766</v>
      </c>
      <c r="G8795">
        <v>0.1</v>
      </c>
      <c r="H8795">
        <v>0.04</v>
      </c>
      <c r="I8795">
        <v>0.06</v>
      </c>
      <c r="J8795">
        <v>0</v>
      </c>
      <c r="K8795">
        <v>0.73333333327900618</v>
      </c>
      <c r="L8795">
        <v>1.4833333332790062</v>
      </c>
      <c r="M8795">
        <v>0.75</v>
      </c>
    </row>
    <row r="8796" spans="1:13" x14ac:dyDescent="0.3">
      <c r="A8796">
        <v>2018</v>
      </c>
      <c r="B8796">
        <v>12</v>
      </c>
      <c r="C8796">
        <v>1</v>
      </c>
      <c r="D8796" t="s">
        <v>2239</v>
      </c>
      <c r="E8796" t="s">
        <v>2741</v>
      </c>
      <c r="F8796" t="s">
        <v>2787</v>
      </c>
      <c r="G8796">
        <v>0.3</v>
      </c>
      <c r="H8796">
        <v>0</v>
      </c>
      <c r="I8796">
        <v>0.3</v>
      </c>
      <c r="J8796">
        <v>0</v>
      </c>
      <c r="K8796">
        <v>0.73333333327900618</v>
      </c>
      <c r="L8796">
        <v>0.75</v>
      </c>
      <c r="M8796">
        <v>1.6666666720993817E-2</v>
      </c>
    </row>
    <row r="8797" spans="1:13" x14ac:dyDescent="0.3">
      <c r="A8797">
        <v>2018</v>
      </c>
      <c r="B8797">
        <v>12</v>
      </c>
      <c r="C8797">
        <v>29</v>
      </c>
      <c r="D8797" t="s">
        <v>2267</v>
      </c>
      <c r="E8797" t="s">
        <v>2752</v>
      </c>
      <c r="F8797" t="s">
        <v>2814</v>
      </c>
      <c r="G8797">
        <v>1.1000000000000001</v>
      </c>
      <c r="H8797">
        <v>0</v>
      </c>
      <c r="I8797">
        <v>1.1000000000000001</v>
      </c>
      <c r="J8797">
        <v>0</v>
      </c>
      <c r="K8797">
        <v>0.73333333327900618</v>
      </c>
      <c r="L8797">
        <v>1.2749999999650754</v>
      </c>
      <c r="M8797">
        <v>0.54166666668606922</v>
      </c>
    </row>
    <row r="8798" spans="1:13" x14ac:dyDescent="0.3">
      <c r="A8798">
        <v>2019</v>
      </c>
      <c r="B8798">
        <v>1</v>
      </c>
      <c r="C8798">
        <v>1</v>
      </c>
      <c r="D8798" t="s">
        <v>2270</v>
      </c>
      <c r="E8798" t="s">
        <v>2743</v>
      </c>
      <c r="F8798" t="s">
        <v>2874</v>
      </c>
      <c r="G8798">
        <v>0.01</v>
      </c>
      <c r="H8798">
        <v>0</v>
      </c>
      <c r="I8798">
        <v>0.01</v>
      </c>
      <c r="J8798">
        <v>0</v>
      </c>
      <c r="K8798">
        <v>0.73333333327900618</v>
      </c>
      <c r="L8798">
        <v>0.76666666672099382</v>
      </c>
      <c r="M8798">
        <v>3.3333333441987634E-2</v>
      </c>
    </row>
    <row r="8799" spans="1:13" x14ac:dyDescent="0.3">
      <c r="A8799">
        <v>2019</v>
      </c>
      <c r="B8799">
        <v>1</v>
      </c>
      <c r="C8799">
        <v>5</v>
      </c>
      <c r="D8799" t="s">
        <v>2274</v>
      </c>
      <c r="E8799" t="s">
        <v>2752</v>
      </c>
      <c r="F8799" t="s">
        <v>2847</v>
      </c>
      <c r="G8799">
        <v>0.15</v>
      </c>
      <c r="H8799">
        <v>0</v>
      </c>
      <c r="I8799">
        <v>0.15</v>
      </c>
      <c r="J8799">
        <v>0</v>
      </c>
      <c r="K8799">
        <v>0.73333333327900618</v>
      </c>
      <c r="L8799">
        <v>1.1999999998952262</v>
      </c>
      <c r="M8799">
        <v>0.46666666661622003</v>
      </c>
    </row>
    <row r="8800" spans="1:13" x14ac:dyDescent="0.3">
      <c r="A8800">
        <v>2019</v>
      </c>
      <c r="B8800">
        <v>1</v>
      </c>
      <c r="C8800">
        <v>14</v>
      </c>
      <c r="D8800" t="s">
        <v>2283</v>
      </c>
      <c r="E8800" t="s">
        <v>2745</v>
      </c>
      <c r="F8800" t="s">
        <v>2764</v>
      </c>
      <c r="G8800">
        <v>0.15</v>
      </c>
      <c r="H8800">
        <v>0</v>
      </c>
      <c r="I8800">
        <v>0.15</v>
      </c>
      <c r="J8800">
        <v>0</v>
      </c>
      <c r="K8800">
        <v>0.73333333327900618</v>
      </c>
      <c r="L8800">
        <v>1.2333333331625909</v>
      </c>
      <c r="M8800">
        <v>0.49999999988358468</v>
      </c>
    </row>
    <row r="8801" spans="1:13" x14ac:dyDescent="0.3">
      <c r="A8801">
        <v>2019</v>
      </c>
      <c r="B8801">
        <v>1</v>
      </c>
      <c r="C8801">
        <v>24</v>
      </c>
      <c r="D8801" t="s">
        <v>2293</v>
      </c>
      <c r="E8801" t="s">
        <v>2745</v>
      </c>
      <c r="F8801" t="s">
        <v>2824</v>
      </c>
      <c r="G8801">
        <v>0.01</v>
      </c>
      <c r="H8801">
        <v>0</v>
      </c>
      <c r="I8801">
        <v>0.01</v>
      </c>
      <c r="J8801">
        <v>0</v>
      </c>
      <c r="K8801">
        <v>0.73333333327900618</v>
      </c>
      <c r="L8801">
        <v>0.81666666670935228</v>
      </c>
      <c r="M8801">
        <v>8.3333333430346102E-2</v>
      </c>
    </row>
    <row r="8802" spans="1:13" x14ac:dyDescent="0.3">
      <c r="A8802">
        <v>2019</v>
      </c>
      <c r="B8802">
        <v>2</v>
      </c>
      <c r="C8802">
        <v>10</v>
      </c>
      <c r="D8802" t="s">
        <v>2310</v>
      </c>
      <c r="E8802" t="s">
        <v>2741</v>
      </c>
      <c r="F8802" t="s">
        <v>2911</v>
      </c>
      <c r="G8802">
        <v>0.01</v>
      </c>
      <c r="H8802">
        <v>0</v>
      </c>
      <c r="I8802">
        <v>0.01</v>
      </c>
      <c r="J8802">
        <v>0</v>
      </c>
      <c r="K8802">
        <v>0.73333333327900618</v>
      </c>
      <c r="L8802">
        <v>0.9833333333954215</v>
      </c>
      <c r="M8802">
        <v>0.25000000011641532</v>
      </c>
    </row>
    <row r="8803" spans="1:13" x14ac:dyDescent="0.3">
      <c r="A8803">
        <v>2019</v>
      </c>
      <c r="B8803">
        <v>3</v>
      </c>
      <c r="C8803">
        <v>4</v>
      </c>
      <c r="D8803" t="s">
        <v>2332</v>
      </c>
      <c r="E8803" t="s">
        <v>2752</v>
      </c>
      <c r="F8803" t="s">
        <v>2790</v>
      </c>
      <c r="G8803">
        <v>0.3</v>
      </c>
      <c r="H8803">
        <v>0</v>
      </c>
      <c r="I8803">
        <v>0.3</v>
      </c>
      <c r="J8803">
        <v>0</v>
      </c>
      <c r="K8803">
        <v>0.73333333327900618</v>
      </c>
      <c r="L8803">
        <v>0.81666666670935228</v>
      </c>
      <c r="M8803">
        <v>8.3333333430346102E-2</v>
      </c>
    </row>
    <row r="8804" spans="1:13" x14ac:dyDescent="0.3">
      <c r="A8804">
        <v>2019</v>
      </c>
      <c r="B8804">
        <v>3</v>
      </c>
      <c r="C8804">
        <v>7</v>
      </c>
      <c r="D8804" t="s">
        <v>2335</v>
      </c>
      <c r="E8804" t="s">
        <v>2752</v>
      </c>
      <c r="F8804" t="s">
        <v>2871</v>
      </c>
      <c r="G8804">
        <v>0.04</v>
      </c>
      <c r="H8804">
        <v>0</v>
      </c>
      <c r="I8804">
        <v>0.04</v>
      </c>
      <c r="J8804">
        <v>0</v>
      </c>
      <c r="K8804">
        <v>0.73333333327900618</v>
      </c>
      <c r="L8804">
        <v>0.86666666669771075</v>
      </c>
      <c r="M8804">
        <v>0.13333333341870457</v>
      </c>
    </row>
    <row r="8805" spans="1:13" x14ac:dyDescent="0.3">
      <c r="A8805">
        <v>2019</v>
      </c>
      <c r="B8805">
        <v>3</v>
      </c>
      <c r="C8805">
        <v>10</v>
      </c>
      <c r="D8805" t="s">
        <v>2338</v>
      </c>
      <c r="E8805" t="s">
        <v>2745</v>
      </c>
      <c r="F8805" t="s">
        <v>2765</v>
      </c>
      <c r="G8805">
        <v>0.01</v>
      </c>
      <c r="H8805">
        <v>0</v>
      </c>
      <c r="I8805">
        <v>0.01</v>
      </c>
      <c r="J8805">
        <v>0</v>
      </c>
      <c r="K8805">
        <v>0.73333333327900618</v>
      </c>
      <c r="L8805">
        <v>2.6666666666278616</v>
      </c>
      <c r="M8805">
        <v>1.9333333333488554</v>
      </c>
    </row>
    <row r="8806" spans="1:13" x14ac:dyDescent="0.3">
      <c r="A8806">
        <v>2019</v>
      </c>
      <c r="B8806">
        <v>3</v>
      </c>
      <c r="C8806">
        <v>18</v>
      </c>
      <c r="D8806" t="s">
        <v>2346</v>
      </c>
      <c r="E8806" t="s">
        <v>2745</v>
      </c>
      <c r="F8806" t="s">
        <v>2818</v>
      </c>
      <c r="G8806">
        <v>0.1</v>
      </c>
      <c r="H8806">
        <v>0</v>
      </c>
      <c r="I8806">
        <v>0.1</v>
      </c>
      <c r="J8806">
        <v>0</v>
      </c>
      <c r="K8806">
        <v>0.73333333327900618</v>
      </c>
      <c r="L8806">
        <v>1.3500000000349246</v>
      </c>
      <c r="M8806">
        <v>0.61666666675591841</v>
      </c>
    </row>
    <row r="8807" spans="1:13" x14ac:dyDescent="0.3">
      <c r="A8807">
        <v>2019</v>
      </c>
      <c r="B8807">
        <v>3</v>
      </c>
      <c r="C8807">
        <v>22</v>
      </c>
      <c r="D8807" t="s">
        <v>2350</v>
      </c>
      <c r="E8807" t="s">
        <v>2743</v>
      </c>
      <c r="F8807" t="s">
        <v>2823</v>
      </c>
      <c r="G8807">
        <v>0.01</v>
      </c>
      <c r="H8807">
        <v>0.01</v>
      </c>
      <c r="I8807">
        <v>0</v>
      </c>
      <c r="J8807">
        <v>0</v>
      </c>
      <c r="K8807">
        <v>0.73333333327900618</v>
      </c>
      <c r="L8807" t="e">
        <v>#VALUE!</v>
      </c>
      <c r="M8807" t="e">
        <v>#VALUE!</v>
      </c>
    </row>
    <row r="8808" spans="1:13" x14ac:dyDescent="0.3">
      <c r="A8808">
        <v>2019</v>
      </c>
      <c r="B8808">
        <v>3</v>
      </c>
      <c r="C8808">
        <v>23</v>
      </c>
      <c r="D8808" t="s">
        <v>2351</v>
      </c>
      <c r="E8808" t="s">
        <v>2745</v>
      </c>
      <c r="F8808" t="s">
        <v>2772</v>
      </c>
      <c r="G8808">
        <v>0.2</v>
      </c>
      <c r="H8808">
        <v>0</v>
      </c>
      <c r="I8808">
        <v>0.2</v>
      </c>
      <c r="J8808">
        <v>0</v>
      </c>
      <c r="K8808">
        <v>0.73333333327900618</v>
      </c>
      <c r="L8808">
        <v>6.2666666666627862</v>
      </c>
      <c r="M8808">
        <v>5.53333333338378</v>
      </c>
    </row>
    <row r="8809" spans="1:13" x14ac:dyDescent="0.3">
      <c r="A8809">
        <v>2019</v>
      </c>
      <c r="B8809">
        <v>3</v>
      </c>
      <c r="C8809">
        <v>25</v>
      </c>
      <c r="D8809" t="s">
        <v>2353</v>
      </c>
      <c r="E8809" t="s">
        <v>2745</v>
      </c>
      <c r="F8809" t="s">
        <v>2766</v>
      </c>
      <c r="G8809">
        <v>0.03</v>
      </c>
      <c r="H8809">
        <v>0.01</v>
      </c>
      <c r="I8809">
        <v>0.02</v>
      </c>
      <c r="J8809">
        <v>0</v>
      </c>
      <c r="K8809">
        <v>0.73333333327900618</v>
      </c>
      <c r="L8809">
        <v>1.1500000000814907</v>
      </c>
      <c r="M8809">
        <v>0.41666666680248454</v>
      </c>
    </row>
    <row r="8810" spans="1:13" x14ac:dyDescent="0.3">
      <c r="A8810">
        <v>2019</v>
      </c>
      <c r="B8810">
        <v>10</v>
      </c>
      <c r="C8810">
        <v>31</v>
      </c>
      <c r="D8810" t="s">
        <v>2512</v>
      </c>
      <c r="E8810" t="s">
        <v>2741</v>
      </c>
      <c r="F8810" t="s">
        <v>2858</v>
      </c>
      <c r="G8810">
        <v>1</v>
      </c>
      <c r="H8810">
        <v>0</v>
      </c>
      <c r="I8810">
        <v>0.6</v>
      </c>
      <c r="J8810">
        <v>0.4</v>
      </c>
      <c r="K8810">
        <v>0.73333333327900618</v>
      </c>
      <c r="L8810">
        <v>1.03333333338378</v>
      </c>
      <c r="M8810">
        <v>0.30000000010477379</v>
      </c>
    </row>
    <row r="8811" spans="1:13" x14ac:dyDescent="0.3">
      <c r="A8811">
        <v>2019</v>
      </c>
      <c r="B8811">
        <v>11</v>
      </c>
      <c r="C8811">
        <v>3</v>
      </c>
      <c r="D8811" t="s">
        <v>2515</v>
      </c>
      <c r="E8811" t="s">
        <v>2745</v>
      </c>
      <c r="F8811" t="s">
        <v>2777</v>
      </c>
      <c r="G8811">
        <v>0.06</v>
      </c>
      <c r="H8811">
        <v>0</v>
      </c>
      <c r="I8811">
        <v>0.06</v>
      </c>
      <c r="J8811">
        <v>0</v>
      </c>
      <c r="K8811">
        <v>0.73333333327900618</v>
      </c>
      <c r="L8811">
        <v>1.0666666666511446</v>
      </c>
      <c r="M8811">
        <v>0.33333333337213844</v>
      </c>
    </row>
    <row r="8812" spans="1:13" x14ac:dyDescent="0.3">
      <c r="A8812">
        <v>2019</v>
      </c>
      <c r="B8812">
        <v>11</v>
      </c>
      <c r="C8812">
        <v>14</v>
      </c>
      <c r="D8812" t="s">
        <v>2526</v>
      </c>
      <c r="E8812" t="s">
        <v>2741</v>
      </c>
      <c r="F8812" t="s">
        <v>2845</v>
      </c>
      <c r="G8812">
        <v>0.1</v>
      </c>
      <c r="H8812">
        <v>0</v>
      </c>
      <c r="I8812">
        <v>0.1</v>
      </c>
      <c r="J8812">
        <v>0</v>
      </c>
      <c r="K8812">
        <v>0.73333333327900618</v>
      </c>
      <c r="L8812">
        <v>0.96666666667442769</v>
      </c>
      <c r="M8812">
        <v>0.2333333333954215</v>
      </c>
    </row>
    <row r="8813" spans="1:13" x14ac:dyDescent="0.3">
      <c r="A8813">
        <v>2019</v>
      </c>
      <c r="B8813">
        <v>11</v>
      </c>
      <c r="C8813">
        <v>15</v>
      </c>
      <c r="D8813" t="s">
        <v>2527</v>
      </c>
      <c r="E8813" t="s">
        <v>2754</v>
      </c>
      <c r="F8813" t="s">
        <v>2819</v>
      </c>
      <c r="G8813">
        <v>0.5</v>
      </c>
      <c r="H8813">
        <v>0</v>
      </c>
      <c r="I8813">
        <v>0.5</v>
      </c>
      <c r="J8813">
        <v>0</v>
      </c>
      <c r="K8813">
        <v>0.73333333327900618</v>
      </c>
      <c r="L8813">
        <v>0.96666666667442769</v>
      </c>
      <c r="M8813">
        <v>0.2333333333954215</v>
      </c>
    </row>
    <row r="8814" spans="1:13" x14ac:dyDescent="0.3">
      <c r="A8814">
        <v>2019</v>
      </c>
      <c r="B8814">
        <v>11</v>
      </c>
      <c r="C8814">
        <v>21</v>
      </c>
      <c r="D8814" t="s">
        <v>2533</v>
      </c>
      <c r="E8814" t="s">
        <v>2743</v>
      </c>
      <c r="F8814" t="s">
        <v>2817</v>
      </c>
      <c r="G8814">
        <v>0.01</v>
      </c>
      <c r="H8814">
        <v>0</v>
      </c>
      <c r="I8814">
        <v>0</v>
      </c>
      <c r="J8814">
        <v>0.01</v>
      </c>
      <c r="K8814">
        <v>0.73333333327900618</v>
      </c>
      <c r="L8814">
        <v>0.8999999999650754</v>
      </c>
      <c r="M8814">
        <v>0.16666666668606922</v>
      </c>
    </row>
    <row r="8815" spans="1:13" x14ac:dyDescent="0.3">
      <c r="A8815">
        <v>2019</v>
      </c>
      <c r="B8815">
        <v>11</v>
      </c>
      <c r="C8815">
        <v>28</v>
      </c>
      <c r="D8815" t="s">
        <v>2540</v>
      </c>
      <c r="E8815" t="s">
        <v>2743</v>
      </c>
      <c r="F8815" t="s">
        <v>2759</v>
      </c>
      <c r="G8815">
        <v>0.01</v>
      </c>
      <c r="H8815">
        <v>0</v>
      </c>
      <c r="I8815">
        <v>0</v>
      </c>
      <c r="J8815">
        <v>0.01</v>
      </c>
      <c r="K8815">
        <v>0.73333333327900618</v>
      </c>
      <c r="L8815">
        <v>566.81666666659294</v>
      </c>
      <c r="M8815">
        <v>566.08333333331393</v>
      </c>
    </row>
    <row r="8816" spans="1:13" x14ac:dyDescent="0.3">
      <c r="A8816">
        <v>2019</v>
      </c>
      <c r="B8816">
        <v>12</v>
      </c>
      <c r="C8816">
        <v>3</v>
      </c>
      <c r="D8816" t="s">
        <v>2545</v>
      </c>
      <c r="E8816" t="s">
        <v>2749</v>
      </c>
      <c r="F8816" t="s">
        <v>2849</v>
      </c>
      <c r="G8816">
        <v>0.5</v>
      </c>
      <c r="H8816">
        <v>0</v>
      </c>
      <c r="I8816">
        <v>0.5</v>
      </c>
      <c r="J8816">
        <v>0</v>
      </c>
      <c r="K8816">
        <v>0.73333333327900618</v>
      </c>
      <c r="L8816">
        <v>1.21666666661622</v>
      </c>
      <c r="M8816">
        <v>0.48333333333721384</v>
      </c>
    </row>
    <row r="8817" spans="1:13" x14ac:dyDescent="0.3">
      <c r="A8817">
        <v>2019</v>
      </c>
      <c r="B8817">
        <v>12</v>
      </c>
      <c r="C8817">
        <v>18</v>
      </c>
      <c r="D8817" t="s">
        <v>2560</v>
      </c>
      <c r="E8817" t="s">
        <v>2745</v>
      </c>
      <c r="F8817" t="s">
        <v>2765</v>
      </c>
      <c r="G8817">
        <v>0.28000000000000003</v>
      </c>
      <c r="H8817">
        <v>0</v>
      </c>
      <c r="I8817">
        <v>0.28000000000000003</v>
      </c>
      <c r="J8817">
        <v>0</v>
      </c>
      <c r="K8817">
        <v>0.73333333327900618</v>
      </c>
      <c r="L8817">
        <v>3.3166666666511446</v>
      </c>
      <c r="M8817">
        <v>2.5833333333721384</v>
      </c>
    </row>
    <row r="8818" spans="1:13" x14ac:dyDescent="0.3">
      <c r="A8818">
        <v>2019</v>
      </c>
      <c r="B8818">
        <v>12</v>
      </c>
      <c r="C8818">
        <v>19</v>
      </c>
      <c r="D8818" t="s">
        <v>2561</v>
      </c>
      <c r="E8818" t="s">
        <v>2745</v>
      </c>
      <c r="F8818" t="s">
        <v>2846</v>
      </c>
      <c r="G8818">
        <v>0.01</v>
      </c>
      <c r="H8818">
        <v>0</v>
      </c>
      <c r="I8818">
        <v>0.01</v>
      </c>
      <c r="J8818">
        <v>0</v>
      </c>
      <c r="K8818">
        <v>0.73333333327900618</v>
      </c>
      <c r="L8818">
        <v>0.73333333327900618</v>
      </c>
      <c r="M8818">
        <v>0</v>
      </c>
    </row>
    <row r="8819" spans="1:13" x14ac:dyDescent="0.3">
      <c r="A8819">
        <v>2019</v>
      </c>
      <c r="B8819">
        <v>12</v>
      </c>
      <c r="C8819">
        <v>19</v>
      </c>
      <c r="D8819" t="s">
        <v>2561</v>
      </c>
      <c r="E8819" t="s">
        <v>2752</v>
      </c>
      <c r="F8819" t="s">
        <v>2752</v>
      </c>
      <c r="G8819">
        <v>0.11</v>
      </c>
      <c r="H8819">
        <v>0</v>
      </c>
      <c r="I8819">
        <v>0.11</v>
      </c>
      <c r="J8819">
        <v>0</v>
      </c>
      <c r="K8819">
        <v>0.73333333327900618</v>
      </c>
      <c r="L8819">
        <v>1.1666666667151731</v>
      </c>
      <c r="M8819">
        <v>0.43333333343616687</v>
      </c>
    </row>
    <row r="8820" spans="1:13" x14ac:dyDescent="0.3">
      <c r="A8820">
        <v>2019</v>
      </c>
      <c r="B8820">
        <v>12</v>
      </c>
      <c r="C8820">
        <v>20</v>
      </c>
      <c r="D8820" t="s">
        <v>2562</v>
      </c>
      <c r="E8820" t="s">
        <v>2773</v>
      </c>
      <c r="F8820" t="s">
        <v>2774</v>
      </c>
      <c r="G8820">
        <v>0.27</v>
      </c>
      <c r="H8820">
        <v>0</v>
      </c>
      <c r="I8820">
        <v>0.27</v>
      </c>
      <c r="J8820">
        <v>0</v>
      </c>
      <c r="K8820">
        <v>0.73333333327900618</v>
      </c>
      <c r="L8820">
        <v>1.8499999999185093</v>
      </c>
      <c r="M8820">
        <v>1.1166666666395031</v>
      </c>
    </row>
    <row r="8821" spans="1:13" x14ac:dyDescent="0.3">
      <c r="A8821">
        <v>2020</v>
      </c>
      <c r="B8821">
        <v>1</v>
      </c>
      <c r="C8821">
        <v>2</v>
      </c>
      <c r="D8821" t="s">
        <v>2575</v>
      </c>
      <c r="E8821" t="s">
        <v>3040</v>
      </c>
      <c r="F8821" t="s">
        <v>3057</v>
      </c>
      <c r="G8821">
        <v>0.06</v>
      </c>
      <c r="H8821">
        <v>0</v>
      </c>
      <c r="I8821">
        <v>0.06</v>
      </c>
      <c r="J8821">
        <v>0</v>
      </c>
      <c r="K8821">
        <v>0.73333333327900618</v>
      </c>
      <c r="L8821">
        <v>1.5666666667093523</v>
      </c>
      <c r="M8821">
        <v>0.8333333334303461</v>
      </c>
    </row>
    <row r="8822" spans="1:13" x14ac:dyDescent="0.3">
      <c r="A8822">
        <v>2020</v>
      </c>
      <c r="B8822">
        <v>1</v>
      </c>
      <c r="C8822">
        <v>6</v>
      </c>
      <c r="D8822" t="s">
        <v>2579</v>
      </c>
      <c r="E8822" t="s">
        <v>2749</v>
      </c>
      <c r="F8822" t="s">
        <v>2768</v>
      </c>
      <c r="G8822">
        <v>0.1</v>
      </c>
      <c r="H8822">
        <v>0.04</v>
      </c>
      <c r="I8822">
        <v>0.06</v>
      </c>
      <c r="J8822">
        <v>0</v>
      </c>
      <c r="K8822">
        <v>0.73333333327900618</v>
      </c>
      <c r="L8822">
        <v>1.3333333333139308</v>
      </c>
      <c r="M8822">
        <v>0.6000000000349246</v>
      </c>
    </row>
    <row r="8823" spans="1:13" x14ac:dyDescent="0.3">
      <c r="A8823">
        <v>2020</v>
      </c>
      <c r="B8823">
        <v>1</v>
      </c>
      <c r="C8823">
        <v>12</v>
      </c>
      <c r="D8823" t="s">
        <v>2585</v>
      </c>
      <c r="E8823" t="s">
        <v>2752</v>
      </c>
      <c r="F8823" t="s">
        <v>2896</v>
      </c>
      <c r="G8823">
        <v>7.0000000000000007E-2</v>
      </c>
      <c r="H8823">
        <v>0</v>
      </c>
      <c r="I8823">
        <v>7.0000000000000007E-2</v>
      </c>
      <c r="J8823">
        <v>0</v>
      </c>
      <c r="K8823">
        <v>0.73333333327900618</v>
      </c>
      <c r="L8823">
        <v>0.86666666669771075</v>
      </c>
      <c r="M8823">
        <v>0.13333333341870457</v>
      </c>
    </row>
    <row r="8824" spans="1:13" x14ac:dyDescent="0.3">
      <c r="A8824">
        <v>2020</v>
      </c>
      <c r="B8824">
        <v>1</v>
      </c>
      <c r="C8824">
        <v>24</v>
      </c>
      <c r="D8824" t="s">
        <v>2597</v>
      </c>
      <c r="E8824" t="s">
        <v>2866</v>
      </c>
      <c r="F8824" t="s">
        <v>2900</v>
      </c>
      <c r="G8824">
        <v>1.97</v>
      </c>
      <c r="H8824">
        <v>0</v>
      </c>
      <c r="I8824">
        <v>0.46999999999999992</v>
      </c>
      <c r="J8824">
        <v>1.5</v>
      </c>
      <c r="K8824">
        <v>0.73333333327900618</v>
      </c>
      <c r="L8824">
        <v>1.2666666666045785</v>
      </c>
      <c r="M8824">
        <v>0.53333333332557231</v>
      </c>
    </row>
    <row r="8825" spans="1:13" x14ac:dyDescent="0.3">
      <c r="A8825">
        <v>2020</v>
      </c>
      <c r="B8825">
        <v>1</v>
      </c>
      <c r="C8825">
        <v>27</v>
      </c>
      <c r="D8825" t="s">
        <v>2600</v>
      </c>
      <c r="E8825" t="s">
        <v>2752</v>
      </c>
      <c r="F8825" t="s">
        <v>2798</v>
      </c>
      <c r="G8825">
        <v>0.03</v>
      </c>
      <c r="H8825">
        <v>0</v>
      </c>
      <c r="I8825">
        <v>0.03</v>
      </c>
      <c r="J8825">
        <v>0</v>
      </c>
      <c r="K8825">
        <v>0.73333333327900618</v>
      </c>
      <c r="L8825">
        <v>0.91666666668606922</v>
      </c>
      <c r="M8825">
        <v>0.18333333340706304</v>
      </c>
    </row>
    <row r="8826" spans="1:13" x14ac:dyDescent="0.3">
      <c r="A8826">
        <v>2020</v>
      </c>
      <c r="B8826">
        <v>2</v>
      </c>
      <c r="C8826">
        <v>2</v>
      </c>
      <c r="D8826" t="s">
        <v>2606</v>
      </c>
      <c r="E8826" t="s">
        <v>2749</v>
      </c>
      <c r="F8826" t="s">
        <v>2792</v>
      </c>
      <c r="G8826">
        <v>0.5</v>
      </c>
      <c r="H8826">
        <v>0</v>
      </c>
      <c r="I8826">
        <v>0.5</v>
      </c>
      <c r="J8826">
        <v>0</v>
      </c>
      <c r="K8826">
        <v>0.73333333327900618</v>
      </c>
      <c r="L8826">
        <v>1.2999999998719431</v>
      </c>
      <c r="M8826">
        <v>0.56666666659293696</v>
      </c>
    </row>
    <row r="8827" spans="1:13" x14ac:dyDescent="0.3">
      <c r="A8827">
        <v>2020</v>
      </c>
      <c r="B8827">
        <v>2</v>
      </c>
      <c r="C8827">
        <v>12</v>
      </c>
      <c r="D8827" t="s">
        <v>2616</v>
      </c>
      <c r="E8827" t="s">
        <v>2741</v>
      </c>
      <c r="F8827" t="s">
        <v>2763</v>
      </c>
      <c r="G8827">
        <v>0.2</v>
      </c>
      <c r="H8827">
        <v>0</v>
      </c>
      <c r="I8827">
        <v>0.2</v>
      </c>
      <c r="J8827">
        <v>0</v>
      </c>
      <c r="K8827">
        <v>0.73333333327900618</v>
      </c>
      <c r="L8827">
        <v>1.6833333332324401</v>
      </c>
      <c r="M8827">
        <v>0.94999999995343387</v>
      </c>
    </row>
    <row r="8828" spans="1:13" x14ac:dyDescent="0.3">
      <c r="A8828">
        <v>2020</v>
      </c>
      <c r="B8828">
        <v>2</v>
      </c>
      <c r="C8828">
        <v>17</v>
      </c>
      <c r="D8828" t="s">
        <v>2621</v>
      </c>
      <c r="E8828" t="s">
        <v>2752</v>
      </c>
      <c r="F8828" t="s">
        <v>2752</v>
      </c>
      <c r="G8828">
        <v>0.05</v>
      </c>
      <c r="H8828">
        <v>1.4999999999999999E-2</v>
      </c>
      <c r="I8828">
        <v>3.5000000000000003E-2</v>
      </c>
      <c r="J8828">
        <v>0</v>
      </c>
      <c r="K8828">
        <v>0.73333333327900618</v>
      </c>
      <c r="L8828">
        <v>1.9333333333488554</v>
      </c>
      <c r="M8828">
        <v>1.2000000000698492</v>
      </c>
    </row>
    <row r="8829" spans="1:13" x14ac:dyDescent="0.3">
      <c r="A8829">
        <v>2020</v>
      </c>
      <c r="B8829">
        <v>2</v>
      </c>
      <c r="C8829">
        <v>24</v>
      </c>
      <c r="D8829" t="s">
        <v>2628</v>
      </c>
      <c r="E8829" t="s">
        <v>2752</v>
      </c>
      <c r="F8829" t="s">
        <v>2928</v>
      </c>
      <c r="G8829">
        <v>7.0000000000000007E-2</v>
      </c>
      <c r="H8829">
        <v>0</v>
      </c>
      <c r="I8829">
        <v>7.0000000000000007E-2</v>
      </c>
      <c r="J8829">
        <v>0</v>
      </c>
      <c r="K8829">
        <v>0.73333333327900618</v>
      </c>
      <c r="L8829">
        <v>1.4833333332790062</v>
      </c>
      <c r="M8829">
        <v>0.75</v>
      </c>
    </row>
    <row r="8830" spans="1:13" x14ac:dyDescent="0.3">
      <c r="A8830">
        <v>2020</v>
      </c>
      <c r="B8830">
        <v>3</v>
      </c>
      <c r="C8830">
        <v>3</v>
      </c>
      <c r="D8830" t="s">
        <v>2636</v>
      </c>
      <c r="E8830" t="s">
        <v>2745</v>
      </c>
      <c r="F8830" t="s">
        <v>2761</v>
      </c>
      <c r="G8830">
        <v>2.5</v>
      </c>
      <c r="H8830">
        <v>0</v>
      </c>
      <c r="I8830">
        <v>2.5</v>
      </c>
      <c r="J8830">
        <v>0</v>
      </c>
      <c r="K8830">
        <v>0.73333333327900618</v>
      </c>
      <c r="L8830">
        <v>1.1166666666395031</v>
      </c>
      <c r="M8830">
        <v>0.38333333336049691</v>
      </c>
    </row>
    <row r="8831" spans="1:13" x14ac:dyDescent="0.3">
      <c r="A8831">
        <v>2020</v>
      </c>
      <c r="B8831">
        <v>3</v>
      </c>
      <c r="C8831">
        <v>4</v>
      </c>
      <c r="D8831" t="s">
        <v>2637</v>
      </c>
      <c r="E8831" t="s">
        <v>2749</v>
      </c>
      <c r="F8831" t="s">
        <v>2849</v>
      </c>
      <c r="G8831">
        <v>0.1</v>
      </c>
      <c r="H8831">
        <v>0</v>
      </c>
      <c r="I8831">
        <v>0.1</v>
      </c>
      <c r="J8831">
        <v>0</v>
      </c>
      <c r="K8831">
        <v>0.73333333327900618</v>
      </c>
      <c r="L8831">
        <v>0.93333333340706304</v>
      </c>
      <c r="M8831">
        <v>0.20000000012805685</v>
      </c>
    </row>
    <row r="8832" spans="1:13" x14ac:dyDescent="0.3">
      <c r="A8832">
        <v>2020</v>
      </c>
      <c r="B8832">
        <v>3</v>
      </c>
      <c r="C8832">
        <v>5</v>
      </c>
      <c r="D8832" t="s">
        <v>2638</v>
      </c>
      <c r="E8832" t="s">
        <v>2745</v>
      </c>
      <c r="F8832" t="s">
        <v>2805</v>
      </c>
      <c r="G8832">
        <v>3.2450000000000001</v>
      </c>
      <c r="H8832">
        <v>0</v>
      </c>
      <c r="I8832">
        <v>3.2450000000000001</v>
      </c>
      <c r="J8832">
        <v>0</v>
      </c>
      <c r="K8832">
        <v>0.73333333327900618</v>
      </c>
      <c r="L8832">
        <v>2.3499999999767169</v>
      </c>
      <c r="M8832">
        <v>1.6166666666977108</v>
      </c>
    </row>
    <row r="8833" spans="1:13" x14ac:dyDescent="0.3">
      <c r="A8833">
        <v>2020</v>
      </c>
      <c r="B8833">
        <v>3</v>
      </c>
      <c r="C8833">
        <v>16</v>
      </c>
      <c r="D8833" t="s">
        <v>2649</v>
      </c>
      <c r="E8833" t="s">
        <v>3040</v>
      </c>
      <c r="F8833" t="s">
        <v>3047</v>
      </c>
      <c r="G8833">
        <v>0.21000000000000002</v>
      </c>
      <c r="H8833">
        <v>0</v>
      </c>
      <c r="I8833">
        <v>0.21000000000000002</v>
      </c>
      <c r="J8833">
        <v>0</v>
      </c>
      <c r="K8833">
        <v>0.73333333327900618</v>
      </c>
      <c r="L8833">
        <v>12.433333333174232</v>
      </c>
      <c r="M8833">
        <v>11.699999999895226</v>
      </c>
    </row>
    <row r="8834" spans="1:13" x14ac:dyDescent="0.3">
      <c r="A8834">
        <v>2020</v>
      </c>
      <c r="B8834">
        <v>3</v>
      </c>
      <c r="C8834">
        <v>20</v>
      </c>
      <c r="D8834" t="s">
        <v>2653</v>
      </c>
      <c r="E8834" t="s">
        <v>2745</v>
      </c>
      <c r="F8834" t="s">
        <v>2777</v>
      </c>
      <c r="G8834">
        <v>0.03</v>
      </c>
      <c r="H8834">
        <v>0</v>
      </c>
      <c r="I8834">
        <v>0.03</v>
      </c>
      <c r="J8834">
        <v>0</v>
      </c>
      <c r="K8834">
        <v>0.73333333327900618</v>
      </c>
      <c r="L8834">
        <v>0.93333333340706304</v>
      </c>
      <c r="M8834">
        <v>0.20000000012805685</v>
      </c>
    </row>
    <row r="8835" spans="1:13" x14ac:dyDescent="0.3">
      <c r="A8835">
        <v>2020</v>
      </c>
      <c r="B8835">
        <v>3</v>
      </c>
      <c r="C8835">
        <v>21</v>
      </c>
      <c r="D8835" t="s">
        <v>2654</v>
      </c>
      <c r="E8835" t="s">
        <v>2745</v>
      </c>
      <c r="F8835" t="s">
        <v>2746</v>
      </c>
      <c r="G8835">
        <v>6.0000000000000001E-3</v>
      </c>
      <c r="H8835">
        <v>0</v>
      </c>
      <c r="I8835">
        <v>6.0000000000000001E-3</v>
      </c>
      <c r="J8835">
        <v>0</v>
      </c>
      <c r="K8835">
        <v>0.73333333327900618</v>
      </c>
      <c r="L8835">
        <v>0.73333333327900618</v>
      </c>
      <c r="M8835">
        <v>0</v>
      </c>
    </row>
    <row r="8836" spans="1:13" x14ac:dyDescent="0.3">
      <c r="A8836">
        <v>2020</v>
      </c>
      <c r="B8836">
        <v>4</v>
      </c>
      <c r="C8836">
        <v>4</v>
      </c>
      <c r="D8836" t="s">
        <v>2668</v>
      </c>
      <c r="E8836" t="s">
        <v>2745</v>
      </c>
      <c r="F8836" t="s">
        <v>2761</v>
      </c>
      <c r="G8836">
        <v>0.18</v>
      </c>
      <c r="H8836">
        <v>0</v>
      </c>
      <c r="I8836">
        <v>0</v>
      </c>
      <c r="J8836">
        <v>0.18</v>
      </c>
      <c r="K8836">
        <v>0.73333333327900618</v>
      </c>
      <c r="L8836">
        <v>7.5</v>
      </c>
      <c r="M8836">
        <v>6.7666666667209938</v>
      </c>
    </row>
    <row r="8837" spans="1:13" x14ac:dyDescent="0.3">
      <c r="A8837">
        <v>2013</v>
      </c>
      <c r="B8837">
        <v>12</v>
      </c>
      <c r="C8837">
        <v>10</v>
      </c>
      <c r="D8837" t="s">
        <v>859</v>
      </c>
      <c r="E8837" t="s">
        <v>2745</v>
      </c>
      <c r="F8837" t="s">
        <v>2824</v>
      </c>
      <c r="G8837">
        <v>0.21</v>
      </c>
      <c r="H8837">
        <v>0.03</v>
      </c>
      <c r="I8837">
        <v>0.18</v>
      </c>
      <c r="J8837">
        <v>0</v>
      </c>
      <c r="K8837">
        <v>0.73333333333721384</v>
      </c>
      <c r="L8837">
        <v>3.0444444444729015</v>
      </c>
      <c r="M8837">
        <v>2.3111111111356877</v>
      </c>
    </row>
    <row r="8838" spans="1:13" x14ac:dyDescent="0.3">
      <c r="A8838">
        <v>2019</v>
      </c>
      <c r="B8838">
        <v>1</v>
      </c>
      <c r="C8838">
        <v>21</v>
      </c>
      <c r="D8838" t="s">
        <v>2290</v>
      </c>
      <c r="E8838" t="s">
        <v>2745</v>
      </c>
      <c r="F8838" t="s">
        <v>2746</v>
      </c>
      <c r="G8838">
        <v>0.10500000000000001</v>
      </c>
      <c r="H8838">
        <v>0.01</v>
      </c>
      <c r="I8838">
        <v>9.5000000000000015E-2</v>
      </c>
      <c r="J8838">
        <v>0</v>
      </c>
      <c r="K8838">
        <v>0.73333333333721384</v>
      </c>
      <c r="L8838">
        <v>1.316666666592937</v>
      </c>
      <c r="M8838">
        <v>0.58333333325572312</v>
      </c>
    </row>
    <row r="8839" spans="1:13" x14ac:dyDescent="0.3">
      <c r="A8839">
        <v>2019</v>
      </c>
      <c r="B8839">
        <v>12</v>
      </c>
      <c r="C8839">
        <v>6</v>
      </c>
      <c r="D8839" t="s">
        <v>2548</v>
      </c>
      <c r="E8839" t="s">
        <v>3040</v>
      </c>
      <c r="F8839" t="s">
        <v>3059</v>
      </c>
      <c r="G8839">
        <v>3.8499999999999996</v>
      </c>
      <c r="H8839">
        <v>0</v>
      </c>
      <c r="I8839">
        <v>3.8499999999999996</v>
      </c>
      <c r="J8839">
        <v>0</v>
      </c>
      <c r="K8839">
        <v>0.73333333333721384</v>
      </c>
      <c r="L8839">
        <v>3.6444444444496185</v>
      </c>
      <c r="M8839">
        <v>2.9111111111124046</v>
      </c>
    </row>
    <row r="8840" spans="1:13" x14ac:dyDescent="0.3">
      <c r="A8840">
        <v>2012</v>
      </c>
      <c r="B8840">
        <v>11</v>
      </c>
      <c r="C8840">
        <v>25</v>
      </c>
      <c r="D8840" t="s">
        <v>588</v>
      </c>
      <c r="E8840" t="s">
        <v>2745</v>
      </c>
      <c r="F8840" t="s">
        <v>2761</v>
      </c>
      <c r="G8840">
        <v>0.23</v>
      </c>
      <c r="H8840">
        <v>0</v>
      </c>
      <c r="I8840">
        <v>0.03</v>
      </c>
      <c r="J8840">
        <v>0.2</v>
      </c>
      <c r="K8840">
        <v>0.73333333336631767</v>
      </c>
      <c r="L8840">
        <v>1.1000000000931323</v>
      </c>
      <c r="M8840">
        <v>0.36666666672681458</v>
      </c>
    </row>
    <row r="8841" spans="1:13" x14ac:dyDescent="0.3">
      <c r="A8841">
        <v>2014</v>
      </c>
      <c r="B8841">
        <v>3</v>
      </c>
      <c r="C8841">
        <v>1</v>
      </c>
      <c r="D8841" t="s">
        <v>940</v>
      </c>
      <c r="E8841" t="s">
        <v>2752</v>
      </c>
      <c r="F8841" t="s">
        <v>2844</v>
      </c>
      <c r="G8841">
        <v>1.25</v>
      </c>
      <c r="H8841">
        <v>0</v>
      </c>
      <c r="I8841">
        <v>1.25</v>
      </c>
      <c r="J8841">
        <v>0</v>
      </c>
      <c r="K8841">
        <v>0.73333333336631767</v>
      </c>
      <c r="L8841">
        <v>1.2333333333372138</v>
      </c>
      <c r="M8841">
        <v>0.49999999997089617</v>
      </c>
    </row>
    <row r="8842" spans="1:13" x14ac:dyDescent="0.3">
      <c r="A8842">
        <v>2014</v>
      </c>
      <c r="B8842">
        <v>11</v>
      </c>
      <c r="C8842">
        <v>16</v>
      </c>
      <c r="D8842" t="s">
        <v>1094</v>
      </c>
      <c r="E8842" t="s">
        <v>2747</v>
      </c>
      <c r="F8842" t="s">
        <v>2748</v>
      </c>
      <c r="G8842">
        <v>0.83000000000000007</v>
      </c>
      <c r="H8842">
        <v>0</v>
      </c>
      <c r="I8842">
        <v>0.83000000000000007</v>
      </c>
      <c r="J8842">
        <v>0</v>
      </c>
      <c r="K8842">
        <v>0.73333333336631767</v>
      </c>
      <c r="L8842">
        <v>1.1749999999883585</v>
      </c>
      <c r="M8842">
        <v>0.44166666662204079</v>
      </c>
    </row>
    <row r="8843" spans="1:13" x14ac:dyDescent="0.3">
      <c r="A8843">
        <v>2014</v>
      </c>
      <c r="B8843">
        <v>12</v>
      </c>
      <c r="C8843">
        <v>10</v>
      </c>
      <c r="D8843" t="s">
        <v>1118</v>
      </c>
      <c r="E8843" t="s">
        <v>2747</v>
      </c>
      <c r="F8843" t="s">
        <v>2748</v>
      </c>
      <c r="G8843">
        <v>0.11</v>
      </c>
      <c r="H8843">
        <v>0</v>
      </c>
      <c r="I8843">
        <v>0.11</v>
      </c>
      <c r="J8843">
        <v>0</v>
      </c>
      <c r="K8843">
        <v>0.73333333336631767</v>
      </c>
      <c r="L8843">
        <v>1.0333333332964685</v>
      </c>
      <c r="M8843">
        <v>0.29999999993015081</v>
      </c>
    </row>
    <row r="8844" spans="1:13" x14ac:dyDescent="0.3">
      <c r="A8844">
        <v>2015</v>
      </c>
      <c r="B8844">
        <v>1</v>
      </c>
      <c r="C8844">
        <v>4</v>
      </c>
      <c r="D8844" t="s">
        <v>1143</v>
      </c>
      <c r="E8844" t="s">
        <v>2752</v>
      </c>
      <c r="F8844" t="s">
        <v>2881</v>
      </c>
      <c r="G8844">
        <v>0.52</v>
      </c>
      <c r="H8844">
        <v>0</v>
      </c>
      <c r="I8844">
        <v>0.51</v>
      </c>
      <c r="J8844">
        <v>0.01</v>
      </c>
      <c r="K8844">
        <v>0.73333333336631767</v>
      </c>
      <c r="L8844">
        <v>1.1333333333604969</v>
      </c>
      <c r="M8844">
        <v>0.39999999999417923</v>
      </c>
    </row>
    <row r="8845" spans="1:13" x14ac:dyDescent="0.3">
      <c r="A8845">
        <v>2016</v>
      </c>
      <c r="B8845">
        <v>2</v>
      </c>
      <c r="C8845">
        <v>9</v>
      </c>
      <c r="D8845" t="s">
        <v>1474</v>
      </c>
      <c r="E8845" t="s">
        <v>2745</v>
      </c>
      <c r="F8845" t="s">
        <v>2766</v>
      </c>
      <c r="G8845">
        <v>0.1008</v>
      </c>
      <c r="H8845">
        <v>0.1</v>
      </c>
      <c r="I8845">
        <v>8.0000000000000004E-4</v>
      </c>
      <c r="J8845">
        <v>0</v>
      </c>
      <c r="K8845">
        <v>0.73333333336631767</v>
      </c>
      <c r="L8845">
        <v>1.9249999999883585</v>
      </c>
      <c r="M8845">
        <v>1.1916666666220408</v>
      </c>
    </row>
    <row r="8846" spans="1:13" x14ac:dyDescent="0.3">
      <c r="A8846">
        <v>2017</v>
      </c>
      <c r="B8846">
        <v>11</v>
      </c>
      <c r="C8846">
        <v>25</v>
      </c>
      <c r="D8846" t="s">
        <v>1932</v>
      </c>
      <c r="E8846" t="s">
        <v>2745</v>
      </c>
      <c r="F8846" t="s">
        <v>2760</v>
      </c>
      <c r="G8846">
        <v>0.14750000000000002</v>
      </c>
      <c r="H8846">
        <v>0</v>
      </c>
      <c r="I8846">
        <v>0.14750000000000002</v>
      </c>
      <c r="J8846">
        <v>0</v>
      </c>
      <c r="K8846">
        <v>0.73333333336631767</v>
      </c>
      <c r="L8846">
        <v>1.7416666666686069</v>
      </c>
      <c r="M8846">
        <v>1.0083333333022892</v>
      </c>
    </row>
    <row r="8847" spans="1:13" x14ac:dyDescent="0.3">
      <c r="A8847">
        <v>2020</v>
      </c>
      <c r="B8847">
        <v>2</v>
      </c>
      <c r="C8847">
        <v>13</v>
      </c>
      <c r="D8847" t="s">
        <v>2617</v>
      </c>
      <c r="E8847" t="s">
        <v>2745</v>
      </c>
      <c r="F8847" t="s">
        <v>2777</v>
      </c>
      <c r="G8847">
        <v>2.476</v>
      </c>
      <c r="H8847">
        <v>0</v>
      </c>
      <c r="I8847">
        <v>2.476</v>
      </c>
      <c r="J8847">
        <v>0</v>
      </c>
      <c r="K8847">
        <v>0.73333333336631767</v>
      </c>
      <c r="L8847">
        <v>3.60833333330811</v>
      </c>
      <c r="M8847">
        <v>2.8749999999417923</v>
      </c>
    </row>
    <row r="8848" spans="1:13" x14ac:dyDescent="0.3">
      <c r="A8848">
        <v>2019</v>
      </c>
      <c r="B8848">
        <v>3</v>
      </c>
      <c r="C8848">
        <v>6</v>
      </c>
      <c r="D8848" t="s">
        <v>2334</v>
      </c>
      <c r="E8848" t="s">
        <v>2745</v>
      </c>
      <c r="F8848" t="s">
        <v>2824</v>
      </c>
      <c r="G8848">
        <v>0.39</v>
      </c>
      <c r="H8848">
        <v>0.02</v>
      </c>
      <c r="I8848">
        <v>0.37</v>
      </c>
      <c r="J8848">
        <v>0</v>
      </c>
      <c r="K8848">
        <v>0.7333333333954215</v>
      </c>
      <c r="L8848">
        <v>1.7277777778217569</v>
      </c>
      <c r="M8848">
        <v>0.99444444442633539</v>
      </c>
    </row>
    <row r="8849" spans="1:13" x14ac:dyDescent="0.3">
      <c r="A8849">
        <v>2011</v>
      </c>
      <c r="B8849">
        <v>1</v>
      </c>
      <c r="C8849">
        <v>14</v>
      </c>
      <c r="D8849" t="s">
        <v>125</v>
      </c>
      <c r="E8849" t="s">
        <v>2866</v>
      </c>
      <c r="F8849" t="s">
        <v>2909</v>
      </c>
      <c r="G8849">
        <v>0.1</v>
      </c>
      <c r="H8849">
        <v>0</v>
      </c>
      <c r="I8849">
        <v>0.1</v>
      </c>
      <c r="J8849">
        <v>0</v>
      </c>
      <c r="K8849">
        <v>0.73333333345362917</v>
      </c>
      <c r="L8849">
        <v>0.88333333341870457</v>
      </c>
      <c r="M8849">
        <v>0.1499999999650754</v>
      </c>
    </row>
    <row r="8850" spans="1:13" x14ac:dyDescent="0.3">
      <c r="A8850">
        <v>2011</v>
      </c>
      <c r="B8850">
        <v>1</v>
      </c>
      <c r="C8850">
        <v>22</v>
      </c>
      <c r="D8850" t="s">
        <v>133</v>
      </c>
      <c r="E8850" t="s">
        <v>2743</v>
      </c>
      <c r="F8850" t="s">
        <v>2915</v>
      </c>
      <c r="G8850">
        <v>0.1</v>
      </c>
      <c r="H8850">
        <v>0</v>
      </c>
      <c r="I8850">
        <v>0</v>
      </c>
      <c r="J8850">
        <v>0.1</v>
      </c>
      <c r="K8850">
        <v>0.73333333345362917</v>
      </c>
      <c r="L8850">
        <v>0.75</v>
      </c>
      <c r="M8850">
        <v>1.6666666546370834E-2</v>
      </c>
    </row>
    <row r="8851" spans="1:13" x14ac:dyDescent="0.3">
      <c r="A8851">
        <v>2011</v>
      </c>
      <c r="B8851">
        <v>2</v>
      </c>
      <c r="C8851">
        <v>17</v>
      </c>
      <c r="D8851" t="s">
        <v>159</v>
      </c>
      <c r="E8851" t="s">
        <v>2749</v>
      </c>
      <c r="F8851" t="s">
        <v>2788</v>
      </c>
      <c r="G8851">
        <v>0.3</v>
      </c>
      <c r="H8851">
        <v>0</v>
      </c>
      <c r="I8851">
        <v>0.3</v>
      </c>
      <c r="J8851">
        <v>0</v>
      </c>
      <c r="K8851">
        <v>0.73333333345362917</v>
      </c>
      <c r="L8851">
        <v>1.3333333333139308</v>
      </c>
      <c r="M8851">
        <v>0.59999999986030161</v>
      </c>
    </row>
    <row r="8852" spans="1:13" x14ac:dyDescent="0.3">
      <c r="A8852">
        <v>2011</v>
      </c>
      <c r="B8852">
        <v>3</v>
      </c>
      <c r="C8852">
        <v>6</v>
      </c>
      <c r="D8852" t="s">
        <v>176</v>
      </c>
      <c r="E8852" t="s">
        <v>2743</v>
      </c>
      <c r="F8852" t="s">
        <v>2823</v>
      </c>
      <c r="G8852">
        <v>0.08</v>
      </c>
      <c r="H8852">
        <v>0</v>
      </c>
      <c r="I8852">
        <v>0.08</v>
      </c>
      <c r="J8852">
        <v>0</v>
      </c>
      <c r="K8852">
        <v>0.73333333345362917</v>
      </c>
      <c r="L8852">
        <v>2.3499999999767169</v>
      </c>
      <c r="M8852">
        <v>1.6166666665230878</v>
      </c>
    </row>
    <row r="8853" spans="1:13" x14ac:dyDescent="0.3">
      <c r="A8853">
        <v>2011</v>
      </c>
      <c r="B8853">
        <v>11</v>
      </c>
      <c r="C8853">
        <v>28</v>
      </c>
      <c r="D8853" t="s">
        <v>329</v>
      </c>
      <c r="E8853" t="s">
        <v>2752</v>
      </c>
      <c r="F8853" t="s">
        <v>2881</v>
      </c>
      <c r="G8853">
        <v>0.3</v>
      </c>
      <c r="H8853">
        <v>0</v>
      </c>
      <c r="I8853">
        <v>0.3</v>
      </c>
      <c r="J8853">
        <v>0</v>
      </c>
      <c r="K8853">
        <v>0.73333333345362917</v>
      </c>
      <c r="L8853">
        <v>0.86666666669771075</v>
      </c>
      <c r="M8853">
        <v>0.13333333324408159</v>
      </c>
    </row>
    <row r="8854" spans="1:13" x14ac:dyDescent="0.3">
      <c r="A8854">
        <v>2012</v>
      </c>
      <c r="B8854">
        <v>1</v>
      </c>
      <c r="C8854">
        <v>9</v>
      </c>
      <c r="D8854" t="s">
        <v>371</v>
      </c>
      <c r="E8854" t="s">
        <v>2752</v>
      </c>
      <c r="F8854" t="s">
        <v>2844</v>
      </c>
      <c r="G8854">
        <v>0.05</v>
      </c>
      <c r="H8854">
        <v>0</v>
      </c>
      <c r="I8854">
        <v>0.05</v>
      </c>
      <c r="J8854">
        <v>0</v>
      </c>
      <c r="K8854">
        <v>0.73333333345362917</v>
      </c>
      <c r="L8854">
        <v>0.90000000013969839</v>
      </c>
      <c r="M8854">
        <v>0.16666666668606922</v>
      </c>
    </row>
    <row r="8855" spans="1:13" x14ac:dyDescent="0.3">
      <c r="A8855">
        <v>2012</v>
      </c>
      <c r="B8855">
        <v>1</v>
      </c>
      <c r="C8855">
        <v>12</v>
      </c>
      <c r="D8855" t="s">
        <v>374</v>
      </c>
      <c r="E8855" t="s">
        <v>2752</v>
      </c>
      <c r="F8855" t="s">
        <v>2950</v>
      </c>
      <c r="G8855">
        <v>0.04</v>
      </c>
      <c r="H8855">
        <v>0</v>
      </c>
      <c r="I8855">
        <v>0.04</v>
      </c>
      <c r="J8855">
        <v>0</v>
      </c>
      <c r="K8855">
        <v>0.73333333345362917</v>
      </c>
      <c r="L8855">
        <v>0.9833333333954215</v>
      </c>
      <c r="M8855">
        <v>0.24999999994179234</v>
      </c>
    </row>
    <row r="8856" spans="1:13" x14ac:dyDescent="0.3">
      <c r="A8856">
        <v>2012</v>
      </c>
      <c r="B8856">
        <v>3</v>
      </c>
      <c r="C8856">
        <v>1</v>
      </c>
      <c r="D8856" t="s">
        <v>423</v>
      </c>
      <c r="E8856" t="s">
        <v>2752</v>
      </c>
      <c r="F8856" t="s">
        <v>2864</v>
      </c>
      <c r="G8856">
        <v>0.2</v>
      </c>
      <c r="H8856">
        <v>0</v>
      </c>
      <c r="I8856">
        <v>0.2</v>
      </c>
      <c r="J8856">
        <v>0</v>
      </c>
      <c r="K8856">
        <v>0.73333333345362917</v>
      </c>
      <c r="L8856">
        <v>12.050000000162981</v>
      </c>
      <c r="M8856">
        <v>11.316666666709352</v>
      </c>
    </row>
    <row r="8857" spans="1:13" x14ac:dyDescent="0.3">
      <c r="A8857">
        <v>2012</v>
      </c>
      <c r="B8857">
        <v>11</v>
      </c>
      <c r="C8857">
        <v>18</v>
      </c>
      <c r="D8857" t="s">
        <v>581</v>
      </c>
      <c r="E8857" t="s">
        <v>2743</v>
      </c>
      <c r="F8857" t="s">
        <v>2744</v>
      </c>
      <c r="G8857">
        <v>7.0000000000000007E-2</v>
      </c>
      <c r="H8857">
        <v>0</v>
      </c>
      <c r="I8857">
        <v>7.0000000000000007E-2</v>
      </c>
      <c r="J8857">
        <v>0</v>
      </c>
      <c r="K8857">
        <v>0.73333333345362917</v>
      </c>
      <c r="L8857">
        <v>0.78333333344198763</v>
      </c>
      <c r="M8857">
        <v>4.9999999988358468E-2</v>
      </c>
    </row>
    <row r="8858" spans="1:13" x14ac:dyDescent="0.3">
      <c r="A8858">
        <v>2012</v>
      </c>
      <c r="B8858">
        <v>11</v>
      </c>
      <c r="C8858">
        <v>22</v>
      </c>
      <c r="D8858" t="s">
        <v>585</v>
      </c>
      <c r="E8858" t="s">
        <v>2745</v>
      </c>
      <c r="F8858" t="s">
        <v>2776</v>
      </c>
      <c r="G8858">
        <v>0.06</v>
      </c>
      <c r="H8858">
        <v>0</v>
      </c>
      <c r="I8858">
        <v>0.06</v>
      </c>
      <c r="J8858">
        <v>0</v>
      </c>
      <c r="K8858">
        <v>0.73333333345362917</v>
      </c>
      <c r="L8858">
        <v>1.966666666790843</v>
      </c>
      <c r="M8858">
        <v>1.2333333333372138</v>
      </c>
    </row>
    <row r="8859" spans="1:13" x14ac:dyDescent="0.3">
      <c r="A8859">
        <v>2012</v>
      </c>
      <c r="B8859">
        <v>12</v>
      </c>
      <c r="C8859">
        <v>12</v>
      </c>
      <c r="D8859" t="s">
        <v>605</v>
      </c>
      <c r="E8859" t="s">
        <v>2752</v>
      </c>
      <c r="F8859" t="s">
        <v>2752</v>
      </c>
      <c r="G8859">
        <v>0.02</v>
      </c>
      <c r="H8859">
        <v>0</v>
      </c>
      <c r="I8859">
        <v>0.01</v>
      </c>
      <c r="J8859">
        <v>0.01</v>
      </c>
      <c r="K8859">
        <v>0.73333333345362917</v>
      </c>
      <c r="L8859">
        <v>0.90000000013969839</v>
      </c>
      <c r="M8859">
        <v>0.16666666668606922</v>
      </c>
    </row>
    <row r="8860" spans="1:13" x14ac:dyDescent="0.3">
      <c r="A8860">
        <v>2013</v>
      </c>
      <c r="B8860">
        <v>1</v>
      </c>
      <c r="C8860">
        <v>7</v>
      </c>
      <c r="D8860" t="s">
        <v>630</v>
      </c>
      <c r="E8860" t="s">
        <v>2745</v>
      </c>
      <c r="F8860" t="s">
        <v>2760</v>
      </c>
      <c r="G8860">
        <v>0.05</v>
      </c>
      <c r="H8860">
        <v>0</v>
      </c>
      <c r="I8860">
        <v>0.05</v>
      </c>
      <c r="J8860">
        <v>0</v>
      </c>
      <c r="K8860">
        <v>0.73333333345362917</v>
      </c>
      <c r="L8860">
        <v>2.2000000000116415</v>
      </c>
      <c r="M8860">
        <v>1.4666666665580124</v>
      </c>
    </row>
    <row r="8861" spans="1:13" x14ac:dyDescent="0.3">
      <c r="A8861">
        <v>2013</v>
      </c>
      <c r="B8861">
        <v>2</v>
      </c>
      <c r="C8861">
        <v>6</v>
      </c>
      <c r="D8861" t="s">
        <v>660</v>
      </c>
      <c r="E8861" t="s">
        <v>2745</v>
      </c>
      <c r="F8861" t="s">
        <v>2888</v>
      </c>
      <c r="G8861">
        <v>0.6</v>
      </c>
      <c r="H8861">
        <v>0</v>
      </c>
      <c r="I8861">
        <v>0.6</v>
      </c>
      <c r="J8861">
        <v>0</v>
      </c>
      <c r="K8861">
        <v>0.73333333345362917</v>
      </c>
      <c r="L8861">
        <v>1.0500000001047738</v>
      </c>
      <c r="M8861">
        <v>0.31666666665114462</v>
      </c>
    </row>
    <row r="8862" spans="1:13" x14ac:dyDescent="0.3">
      <c r="A8862">
        <v>2013</v>
      </c>
      <c r="B8862">
        <v>3</v>
      </c>
      <c r="C8862">
        <v>12</v>
      </c>
      <c r="D8862" t="s">
        <v>694</v>
      </c>
      <c r="E8862" t="s">
        <v>2745</v>
      </c>
      <c r="F8862" t="s">
        <v>2777</v>
      </c>
      <c r="G8862">
        <v>0.125</v>
      </c>
      <c r="H8862">
        <v>0</v>
      </c>
      <c r="I8862">
        <v>0.125</v>
      </c>
      <c r="J8862">
        <v>0</v>
      </c>
      <c r="K8862">
        <v>0.73333333345362917</v>
      </c>
      <c r="L8862">
        <v>1.4500000000116415</v>
      </c>
      <c r="M8862">
        <v>0.71666666655801237</v>
      </c>
    </row>
    <row r="8863" spans="1:13" x14ac:dyDescent="0.3">
      <c r="A8863">
        <v>2013</v>
      </c>
      <c r="B8863">
        <v>3</v>
      </c>
      <c r="C8863">
        <v>21</v>
      </c>
      <c r="D8863" t="s">
        <v>703</v>
      </c>
      <c r="E8863" t="s">
        <v>2745</v>
      </c>
      <c r="F8863" t="s">
        <v>2782</v>
      </c>
      <c r="G8863">
        <v>4.4999999999999997E-3</v>
      </c>
      <c r="H8863">
        <v>0</v>
      </c>
      <c r="I8863">
        <v>4.4999999999999997E-3</v>
      </c>
      <c r="J8863">
        <v>0</v>
      </c>
      <c r="K8863">
        <v>0.73333333345362917</v>
      </c>
      <c r="L8863">
        <v>1.4833333334536292</v>
      </c>
      <c r="M8863">
        <v>0.75</v>
      </c>
    </row>
    <row r="8864" spans="1:13" x14ac:dyDescent="0.3">
      <c r="A8864">
        <v>2013</v>
      </c>
      <c r="B8864">
        <v>4</v>
      </c>
      <c r="C8864">
        <v>14</v>
      </c>
      <c r="D8864" t="s">
        <v>727</v>
      </c>
      <c r="E8864" t="s">
        <v>2745</v>
      </c>
      <c r="G8864">
        <v>0.38</v>
      </c>
      <c r="H8864">
        <v>0</v>
      </c>
      <c r="I8864">
        <v>0.38</v>
      </c>
      <c r="J8864">
        <v>0</v>
      </c>
      <c r="K8864">
        <v>0.73333333345362917</v>
      </c>
      <c r="L8864">
        <v>2.7333333333372138</v>
      </c>
      <c r="M8864">
        <v>1.9999999998835847</v>
      </c>
    </row>
    <row r="8865" spans="1:13" x14ac:dyDescent="0.3">
      <c r="A8865">
        <v>2013</v>
      </c>
      <c r="B8865">
        <v>4</v>
      </c>
      <c r="C8865">
        <v>19</v>
      </c>
      <c r="D8865" t="s">
        <v>732</v>
      </c>
      <c r="E8865" t="s">
        <v>2741</v>
      </c>
      <c r="F8865" t="s">
        <v>2767</v>
      </c>
      <c r="G8865">
        <v>3.7499999999999999E-2</v>
      </c>
      <c r="H8865">
        <v>3.7499999999999999E-2</v>
      </c>
      <c r="I8865">
        <v>0</v>
      </c>
      <c r="J8865">
        <v>0</v>
      </c>
      <c r="K8865">
        <v>0.73333333345362917</v>
      </c>
      <c r="L8865">
        <v>1.216666666790843</v>
      </c>
      <c r="M8865">
        <v>0.48333333333721384</v>
      </c>
    </row>
    <row r="8866" spans="1:13" x14ac:dyDescent="0.3">
      <c r="A8866">
        <v>2013</v>
      </c>
      <c r="B8866">
        <v>12</v>
      </c>
      <c r="C8866">
        <v>1</v>
      </c>
      <c r="D8866" t="s">
        <v>850</v>
      </c>
      <c r="E8866" t="s">
        <v>2741</v>
      </c>
      <c r="F8866" t="s">
        <v>2843</v>
      </c>
      <c r="G8866">
        <v>0.15</v>
      </c>
      <c r="H8866">
        <v>0</v>
      </c>
      <c r="I8866">
        <v>0.15</v>
      </c>
      <c r="J8866">
        <v>0</v>
      </c>
      <c r="K8866">
        <v>0.73333333345362917</v>
      </c>
      <c r="L8866">
        <v>1.1333333333604969</v>
      </c>
      <c r="M8866">
        <v>0.39999999990686774</v>
      </c>
    </row>
    <row r="8867" spans="1:13" x14ac:dyDescent="0.3">
      <c r="A8867">
        <v>2013</v>
      </c>
      <c r="B8867">
        <v>12</v>
      </c>
      <c r="C8867">
        <v>3</v>
      </c>
      <c r="D8867" t="s">
        <v>852</v>
      </c>
      <c r="E8867" t="s">
        <v>2741</v>
      </c>
      <c r="F8867" t="s">
        <v>2845</v>
      </c>
      <c r="G8867">
        <v>1.5</v>
      </c>
      <c r="H8867">
        <v>0</v>
      </c>
      <c r="I8867">
        <v>1.5</v>
      </c>
      <c r="J8867">
        <v>0</v>
      </c>
      <c r="K8867">
        <v>0.73333333345362917</v>
      </c>
      <c r="L8867">
        <v>0.86666666669771075</v>
      </c>
      <c r="M8867">
        <v>0.13333333324408159</v>
      </c>
    </row>
    <row r="8868" spans="1:13" x14ac:dyDescent="0.3">
      <c r="A8868">
        <v>2013</v>
      </c>
      <c r="B8868">
        <v>12</v>
      </c>
      <c r="C8868">
        <v>17</v>
      </c>
      <c r="D8868" t="s">
        <v>866</v>
      </c>
      <c r="E8868" t="s">
        <v>2741</v>
      </c>
      <c r="F8868" t="s">
        <v>2741</v>
      </c>
      <c r="G8868">
        <v>0.3</v>
      </c>
      <c r="H8868">
        <v>0</v>
      </c>
      <c r="I8868">
        <v>0.3</v>
      </c>
      <c r="J8868">
        <v>0</v>
      </c>
      <c r="K8868">
        <v>0.73333333345362917</v>
      </c>
      <c r="L8868">
        <v>1.1500000000814907</v>
      </c>
      <c r="M8868">
        <v>0.41666666662786156</v>
      </c>
    </row>
    <row r="8869" spans="1:13" x14ac:dyDescent="0.3">
      <c r="A8869">
        <v>2013</v>
      </c>
      <c r="B8869">
        <v>12</v>
      </c>
      <c r="C8869">
        <v>17</v>
      </c>
      <c r="D8869" t="s">
        <v>866</v>
      </c>
      <c r="E8869" t="s">
        <v>2752</v>
      </c>
      <c r="F8869" t="s">
        <v>2752</v>
      </c>
      <c r="G8869">
        <v>0.01</v>
      </c>
      <c r="H8869">
        <v>0.01</v>
      </c>
      <c r="I8869">
        <v>0</v>
      </c>
      <c r="J8869">
        <v>0</v>
      </c>
      <c r="K8869">
        <v>0.73333333345362917</v>
      </c>
      <c r="L8869">
        <v>0.8333333334303461</v>
      </c>
      <c r="M8869">
        <v>9.9999999976716936E-2</v>
      </c>
    </row>
    <row r="8870" spans="1:13" x14ac:dyDescent="0.3">
      <c r="A8870">
        <v>2013</v>
      </c>
      <c r="B8870">
        <v>12</v>
      </c>
      <c r="C8870">
        <v>30</v>
      </c>
      <c r="D8870" t="s">
        <v>879</v>
      </c>
      <c r="E8870" t="s">
        <v>2741</v>
      </c>
      <c r="F8870" t="s">
        <v>2911</v>
      </c>
      <c r="G8870">
        <v>0.03</v>
      </c>
      <c r="H8870">
        <v>0</v>
      </c>
      <c r="I8870">
        <v>0.03</v>
      </c>
      <c r="J8870">
        <v>0</v>
      </c>
      <c r="K8870">
        <v>0.73333333345362917</v>
      </c>
      <c r="L8870">
        <v>0.9833333333954215</v>
      </c>
      <c r="M8870">
        <v>0.24999999994179234</v>
      </c>
    </row>
    <row r="8871" spans="1:13" x14ac:dyDescent="0.3">
      <c r="A8871">
        <v>2014</v>
      </c>
      <c r="B8871">
        <v>1</v>
      </c>
      <c r="C8871">
        <v>16</v>
      </c>
      <c r="D8871" t="s">
        <v>896</v>
      </c>
      <c r="E8871" t="s">
        <v>2741</v>
      </c>
      <c r="F8871" t="s">
        <v>2767</v>
      </c>
      <c r="G8871">
        <v>0.02</v>
      </c>
      <c r="H8871">
        <v>0</v>
      </c>
      <c r="I8871">
        <v>0.02</v>
      </c>
      <c r="J8871">
        <v>0</v>
      </c>
      <c r="K8871">
        <v>0.73333333345362917</v>
      </c>
      <c r="L8871">
        <v>1.1833333333488554</v>
      </c>
      <c r="M8871">
        <v>0.44999999989522621</v>
      </c>
    </row>
    <row r="8872" spans="1:13" x14ac:dyDescent="0.3">
      <c r="A8872">
        <v>2014</v>
      </c>
      <c r="B8872">
        <v>1</v>
      </c>
      <c r="C8872">
        <v>28</v>
      </c>
      <c r="D8872" t="s">
        <v>908</v>
      </c>
      <c r="E8872" t="s">
        <v>2745</v>
      </c>
      <c r="G8872">
        <v>2.89</v>
      </c>
      <c r="H8872">
        <v>0</v>
      </c>
      <c r="I8872">
        <v>0</v>
      </c>
      <c r="J8872">
        <v>2.89</v>
      </c>
      <c r="K8872">
        <v>0.73333333345362917</v>
      </c>
      <c r="L8872">
        <v>1.3666666667559184</v>
      </c>
      <c r="M8872">
        <v>0.63333333330228925</v>
      </c>
    </row>
    <row r="8873" spans="1:13" x14ac:dyDescent="0.3">
      <c r="A8873">
        <v>2014</v>
      </c>
      <c r="B8873">
        <v>2</v>
      </c>
      <c r="C8873">
        <v>12</v>
      </c>
      <c r="D8873" t="s">
        <v>923</v>
      </c>
      <c r="E8873" t="s">
        <v>2745</v>
      </c>
      <c r="F8873" t="s">
        <v>2811</v>
      </c>
      <c r="G8873">
        <v>0.2</v>
      </c>
      <c r="H8873">
        <v>0</v>
      </c>
      <c r="I8873">
        <v>0.2</v>
      </c>
      <c r="J8873">
        <v>0</v>
      </c>
      <c r="K8873">
        <v>0.73333333345362917</v>
      </c>
      <c r="L8873">
        <v>5.8666666667559184</v>
      </c>
      <c r="M8873">
        <v>5.1333333333022892</v>
      </c>
    </row>
    <row r="8874" spans="1:13" x14ac:dyDescent="0.3">
      <c r="A8874">
        <v>2014</v>
      </c>
      <c r="B8874">
        <v>2</v>
      </c>
      <c r="C8874">
        <v>16</v>
      </c>
      <c r="D8874" t="s">
        <v>927</v>
      </c>
      <c r="E8874" t="s">
        <v>2866</v>
      </c>
      <c r="F8874" t="s">
        <v>2900</v>
      </c>
      <c r="G8874">
        <v>0.22000000000000003</v>
      </c>
      <c r="H8874">
        <v>0.22000000000000003</v>
      </c>
      <c r="I8874">
        <v>0</v>
      </c>
      <c r="J8874">
        <v>0</v>
      </c>
      <c r="K8874">
        <v>0.73333333345362917</v>
      </c>
      <c r="L8874">
        <v>5.3000000001629815</v>
      </c>
      <c r="M8874">
        <v>4.5666666667093523</v>
      </c>
    </row>
    <row r="8875" spans="1:13" x14ac:dyDescent="0.3">
      <c r="A8875">
        <v>2014</v>
      </c>
      <c r="B8875">
        <v>2</v>
      </c>
      <c r="C8875">
        <v>28</v>
      </c>
      <c r="D8875" t="s">
        <v>939</v>
      </c>
      <c r="E8875" t="s">
        <v>2752</v>
      </c>
      <c r="F8875" t="s">
        <v>2864</v>
      </c>
      <c r="G8875">
        <v>6.9999999999999993E-2</v>
      </c>
      <c r="H8875">
        <v>0.06</v>
      </c>
      <c r="I8875">
        <v>0.01</v>
      </c>
      <c r="J8875">
        <v>0</v>
      </c>
      <c r="K8875">
        <v>0.73333333345362917</v>
      </c>
      <c r="L8875">
        <v>1.3166666667675599</v>
      </c>
      <c r="M8875">
        <v>0.58333333331393078</v>
      </c>
    </row>
    <row r="8876" spans="1:13" x14ac:dyDescent="0.3">
      <c r="A8876">
        <v>2014</v>
      </c>
      <c r="B8876">
        <v>3</v>
      </c>
      <c r="C8876">
        <v>6</v>
      </c>
      <c r="D8876" t="s">
        <v>945</v>
      </c>
      <c r="E8876" t="s">
        <v>2745</v>
      </c>
      <c r="F8876" t="s">
        <v>2846</v>
      </c>
      <c r="G8876">
        <v>1.7</v>
      </c>
      <c r="H8876">
        <v>0</v>
      </c>
      <c r="I8876">
        <v>1.7</v>
      </c>
      <c r="J8876">
        <v>0</v>
      </c>
      <c r="K8876">
        <v>0.73333333345362917</v>
      </c>
      <c r="L8876">
        <v>2.8500000000349246</v>
      </c>
      <c r="M8876">
        <v>2.1166666665812954</v>
      </c>
    </row>
    <row r="8877" spans="1:13" x14ac:dyDescent="0.3">
      <c r="A8877">
        <v>2014</v>
      </c>
      <c r="B8877">
        <v>12</v>
      </c>
      <c r="C8877">
        <v>24</v>
      </c>
      <c r="D8877" t="s">
        <v>1132</v>
      </c>
      <c r="E8877" t="s">
        <v>2745</v>
      </c>
      <c r="F8877" t="s">
        <v>2746</v>
      </c>
      <c r="G8877">
        <v>0.01</v>
      </c>
      <c r="H8877">
        <v>0</v>
      </c>
      <c r="I8877">
        <v>0.01</v>
      </c>
      <c r="J8877">
        <v>0</v>
      </c>
      <c r="K8877">
        <v>0.73333333345362917</v>
      </c>
      <c r="L8877">
        <v>1.2500000000582077</v>
      </c>
      <c r="M8877">
        <v>0.5166666666045785</v>
      </c>
    </row>
    <row r="8878" spans="1:13" x14ac:dyDescent="0.3">
      <c r="A8878">
        <v>2015</v>
      </c>
      <c r="B8878">
        <v>1</v>
      </c>
      <c r="C8878">
        <v>4</v>
      </c>
      <c r="D8878" t="s">
        <v>1143</v>
      </c>
      <c r="E8878" t="s">
        <v>2741</v>
      </c>
      <c r="F8878" t="s">
        <v>2843</v>
      </c>
      <c r="G8878">
        <v>7.0000000000000007E-2</v>
      </c>
      <c r="H8878">
        <v>7.0000000000000007E-2</v>
      </c>
      <c r="I8878">
        <v>0</v>
      </c>
      <c r="J8878">
        <v>0</v>
      </c>
      <c r="K8878">
        <v>0.73333333345362917</v>
      </c>
      <c r="L8878">
        <v>2.0666666667675599</v>
      </c>
      <c r="M8878">
        <v>1.3333333333139308</v>
      </c>
    </row>
    <row r="8879" spans="1:13" x14ac:dyDescent="0.3">
      <c r="A8879">
        <v>2015</v>
      </c>
      <c r="B8879">
        <v>2</v>
      </c>
      <c r="C8879">
        <v>6</v>
      </c>
      <c r="D8879" t="s">
        <v>1176</v>
      </c>
      <c r="E8879" t="s">
        <v>2741</v>
      </c>
      <c r="F8879" t="s">
        <v>2919</v>
      </c>
      <c r="G8879">
        <v>0.5</v>
      </c>
      <c r="H8879">
        <v>0</v>
      </c>
      <c r="I8879">
        <v>0.5</v>
      </c>
      <c r="J8879">
        <v>0</v>
      </c>
      <c r="K8879">
        <v>0.73333333345362917</v>
      </c>
      <c r="L8879">
        <v>1.216666666790843</v>
      </c>
      <c r="M8879">
        <v>0.48333333333721384</v>
      </c>
    </row>
    <row r="8880" spans="1:13" x14ac:dyDescent="0.3">
      <c r="A8880">
        <v>2015</v>
      </c>
      <c r="B8880">
        <v>3</v>
      </c>
      <c r="C8880">
        <v>1</v>
      </c>
      <c r="D8880" t="s">
        <v>1199</v>
      </c>
      <c r="E8880" t="s">
        <v>2741</v>
      </c>
      <c r="F8880" t="s">
        <v>2787</v>
      </c>
      <c r="G8880">
        <v>0.2</v>
      </c>
      <c r="H8880">
        <v>0</v>
      </c>
      <c r="I8880">
        <v>0.2</v>
      </c>
      <c r="J8880">
        <v>0</v>
      </c>
      <c r="K8880">
        <v>0.73333333345362917</v>
      </c>
      <c r="L8880">
        <v>0.90000000013969839</v>
      </c>
      <c r="M8880">
        <v>0.16666666668606922</v>
      </c>
    </row>
    <row r="8881" spans="1:13" x14ac:dyDescent="0.3">
      <c r="A8881">
        <v>2015</v>
      </c>
      <c r="B8881">
        <v>12</v>
      </c>
      <c r="C8881">
        <v>15</v>
      </c>
      <c r="D8881" t="s">
        <v>1418</v>
      </c>
      <c r="E8881" t="s">
        <v>2747</v>
      </c>
      <c r="F8881" t="s">
        <v>2748</v>
      </c>
      <c r="G8881">
        <v>0.01</v>
      </c>
      <c r="H8881">
        <v>0</v>
      </c>
      <c r="I8881">
        <v>0.01</v>
      </c>
      <c r="J8881">
        <v>0</v>
      </c>
      <c r="K8881">
        <v>0.73333333345362917</v>
      </c>
      <c r="L8881">
        <v>0.73333333345362917</v>
      </c>
      <c r="M8881">
        <v>0</v>
      </c>
    </row>
    <row r="8882" spans="1:13" x14ac:dyDescent="0.3">
      <c r="A8882">
        <v>2016</v>
      </c>
      <c r="B8882">
        <v>1</v>
      </c>
      <c r="C8882">
        <v>4</v>
      </c>
      <c r="D8882" t="s">
        <v>1438</v>
      </c>
      <c r="E8882" t="s">
        <v>2745</v>
      </c>
      <c r="F8882" t="s">
        <v>2796</v>
      </c>
      <c r="G8882">
        <v>0.2</v>
      </c>
      <c r="H8882">
        <v>0</v>
      </c>
      <c r="I8882">
        <v>0.2</v>
      </c>
      <c r="J8882">
        <v>0</v>
      </c>
      <c r="K8882">
        <v>0.73333333345362917</v>
      </c>
      <c r="L8882">
        <v>0.95000000012805685</v>
      </c>
      <c r="M8882">
        <v>0.21666666667442769</v>
      </c>
    </row>
    <row r="8883" spans="1:13" x14ac:dyDescent="0.3">
      <c r="A8883">
        <v>2016</v>
      </c>
      <c r="B8883">
        <v>1</v>
      </c>
      <c r="C8883">
        <v>13</v>
      </c>
      <c r="D8883" t="s">
        <v>1447</v>
      </c>
      <c r="E8883" t="s">
        <v>2749</v>
      </c>
      <c r="F8883" t="s">
        <v>2800</v>
      </c>
      <c r="G8883">
        <v>1</v>
      </c>
      <c r="H8883">
        <v>0</v>
      </c>
      <c r="I8883">
        <v>1</v>
      </c>
      <c r="J8883">
        <v>0</v>
      </c>
      <c r="K8883">
        <v>0.73333333345362917</v>
      </c>
      <c r="L8883">
        <v>1.4666666667326353</v>
      </c>
      <c r="M8883">
        <v>0.73333333327900618</v>
      </c>
    </row>
    <row r="8884" spans="1:13" x14ac:dyDescent="0.3">
      <c r="A8884">
        <v>2016</v>
      </c>
      <c r="B8884">
        <v>2</v>
      </c>
      <c r="C8884">
        <v>20</v>
      </c>
      <c r="D8884" t="s">
        <v>1485</v>
      </c>
      <c r="E8884" t="s">
        <v>2741</v>
      </c>
      <c r="F8884" t="s">
        <v>2843</v>
      </c>
      <c r="G8884">
        <v>1E-3</v>
      </c>
      <c r="H8884">
        <v>0</v>
      </c>
      <c r="I8884">
        <v>1E-3</v>
      </c>
      <c r="J8884">
        <v>0</v>
      </c>
      <c r="K8884">
        <v>0.73333333345362917</v>
      </c>
      <c r="L8884">
        <v>3.8166666667093523</v>
      </c>
      <c r="M8884">
        <v>3.0833333332557231</v>
      </c>
    </row>
    <row r="8885" spans="1:13" x14ac:dyDescent="0.3">
      <c r="A8885">
        <v>2016</v>
      </c>
      <c r="B8885">
        <v>2</v>
      </c>
      <c r="C8885">
        <v>27</v>
      </c>
      <c r="D8885" t="s">
        <v>1492</v>
      </c>
      <c r="E8885" t="s">
        <v>2754</v>
      </c>
      <c r="F8885" t="s">
        <v>2780</v>
      </c>
      <c r="G8885">
        <v>1.6</v>
      </c>
      <c r="H8885">
        <v>0</v>
      </c>
      <c r="I8885">
        <v>1.6</v>
      </c>
      <c r="J8885">
        <v>0</v>
      </c>
      <c r="K8885">
        <v>0.73333333345362917</v>
      </c>
      <c r="L8885">
        <v>1.5166666667209938</v>
      </c>
      <c r="M8885">
        <v>0.78333333326736465</v>
      </c>
    </row>
    <row r="8886" spans="1:13" x14ac:dyDescent="0.3">
      <c r="A8886">
        <v>2016</v>
      </c>
      <c r="B8886">
        <v>3</v>
      </c>
      <c r="C8886">
        <v>5</v>
      </c>
      <c r="D8886" t="s">
        <v>1499</v>
      </c>
      <c r="E8886" t="s">
        <v>2745</v>
      </c>
      <c r="F8886" t="s">
        <v>2777</v>
      </c>
      <c r="G8886">
        <v>7.1999999999999995E-2</v>
      </c>
      <c r="H8886">
        <v>0.06</v>
      </c>
      <c r="I8886">
        <v>1.2E-2</v>
      </c>
      <c r="J8886">
        <v>0</v>
      </c>
      <c r="K8886">
        <v>0.73333333345362917</v>
      </c>
      <c r="L8886">
        <v>2.5666666666511446</v>
      </c>
      <c r="M8886">
        <v>1.8333333331975155</v>
      </c>
    </row>
    <row r="8887" spans="1:13" x14ac:dyDescent="0.3">
      <c r="A8887">
        <v>2016</v>
      </c>
      <c r="B8887">
        <v>11</v>
      </c>
      <c r="C8887">
        <v>13</v>
      </c>
      <c r="D8887" t="s">
        <v>1656</v>
      </c>
      <c r="E8887" t="s">
        <v>2752</v>
      </c>
      <c r="F8887" t="s">
        <v>2881</v>
      </c>
      <c r="G8887">
        <v>0.5</v>
      </c>
      <c r="H8887">
        <v>0</v>
      </c>
      <c r="I8887">
        <v>0.5</v>
      </c>
      <c r="J8887">
        <v>0</v>
      </c>
      <c r="K8887">
        <v>0.73333333345362917</v>
      </c>
      <c r="L8887">
        <v>1.0166666666627862</v>
      </c>
      <c r="M8887">
        <v>0.28333333320915699</v>
      </c>
    </row>
    <row r="8888" spans="1:13" x14ac:dyDescent="0.3">
      <c r="A8888">
        <v>2016</v>
      </c>
      <c r="B8888">
        <v>11</v>
      </c>
      <c r="C8888">
        <v>15</v>
      </c>
      <c r="D8888" t="s">
        <v>1658</v>
      </c>
      <c r="E8888" t="s">
        <v>2745</v>
      </c>
      <c r="F8888" t="s">
        <v>2782</v>
      </c>
      <c r="G8888">
        <v>0.32</v>
      </c>
      <c r="H8888">
        <v>0</v>
      </c>
      <c r="I8888">
        <v>0.32</v>
      </c>
      <c r="J8888">
        <v>0</v>
      </c>
      <c r="K8888">
        <v>0.73333333345362917</v>
      </c>
      <c r="L8888">
        <v>0.95000000012805685</v>
      </c>
      <c r="M8888">
        <v>0.21666666667442769</v>
      </c>
    </row>
    <row r="8889" spans="1:13" x14ac:dyDescent="0.3">
      <c r="A8889">
        <v>2016</v>
      </c>
      <c r="B8889">
        <v>11</v>
      </c>
      <c r="C8889">
        <v>27</v>
      </c>
      <c r="D8889" t="s">
        <v>1670</v>
      </c>
      <c r="E8889" t="s">
        <v>2741</v>
      </c>
      <c r="F8889" t="s">
        <v>2924</v>
      </c>
      <c r="G8889">
        <v>0.05</v>
      </c>
      <c r="H8889">
        <v>0</v>
      </c>
      <c r="I8889">
        <v>0.05</v>
      </c>
      <c r="J8889">
        <v>0</v>
      </c>
      <c r="K8889">
        <v>0.73333333345362917</v>
      </c>
      <c r="L8889">
        <v>0.8999999999650754</v>
      </c>
      <c r="M8889">
        <v>0.16666666651144624</v>
      </c>
    </row>
    <row r="8890" spans="1:13" x14ac:dyDescent="0.3">
      <c r="A8890">
        <v>2017</v>
      </c>
      <c r="B8890">
        <v>12</v>
      </c>
      <c r="C8890">
        <v>14</v>
      </c>
      <c r="D8890" t="s">
        <v>1951</v>
      </c>
      <c r="E8890" t="s">
        <v>2745</v>
      </c>
      <c r="F8890" t="s">
        <v>2764</v>
      </c>
      <c r="G8890">
        <v>0.32</v>
      </c>
      <c r="H8890">
        <v>0</v>
      </c>
      <c r="I8890">
        <v>0.32</v>
      </c>
      <c r="J8890">
        <v>0</v>
      </c>
      <c r="K8890">
        <v>0.73333333345362917</v>
      </c>
      <c r="L8890">
        <v>1.0666666668257676</v>
      </c>
      <c r="M8890">
        <v>0.33333333337213844</v>
      </c>
    </row>
    <row r="8891" spans="1:13" x14ac:dyDescent="0.3">
      <c r="A8891">
        <v>2017</v>
      </c>
      <c r="B8891">
        <v>12</v>
      </c>
      <c r="C8891">
        <v>29</v>
      </c>
      <c r="D8891" t="s">
        <v>1966</v>
      </c>
      <c r="E8891" t="s">
        <v>2749</v>
      </c>
      <c r="F8891" t="s">
        <v>2806</v>
      </c>
      <c r="G8891">
        <v>0.1</v>
      </c>
      <c r="H8891">
        <v>0</v>
      </c>
      <c r="I8891">
        <v>0.1</v>
      </c>
      <c r="J8891">
        <v>0</v>
      </c>
      <c r="K8891">
        <v>0.73333333345362917</v>
      </c>
      <c r="L8891">
        <v>0.86666666669771075</v>
      </c>
      <c r="M8891">
        <v>0.13333333324408159</v>
      </c>
    </row>
    <row r="8892" spans="1:13" x14ac:dyDescent="0.3">
      <c r="A8892">
        <v>2018</v>
      </c>
      <c r="B8892">
        <v>1</v>
      </c>
      <c r="C8892">
        <v>19</v>
      </c>
      <c r="D8892" t="s">
        <v>1987</v>
      </c>
      <c r="E8892" t="s">
        <v>2745</v>
      </c>
      <c r="F8892" t="s">
        <v>2766</v>
      </c>
      <c r="G8892">
        <v>0.125</v>
      </c>
      <c r="H8892">
        <v>0.03</v>
      </c>
      <c r="I8892">
        <v>9.5000000000000001E-2</v>
      </c>
      <c r="J8892">
        <v>0</v>
      </c>
      <c r="K8892">
        <v>0.73333333345362917</v>
      </c>
      <c r="L8892">
        <v>2.1666666667442769</v>
      </c>
      <c r="M8892">
        <v>1.4333333332906477</v>
      </c>
    </row>
    <row r="8893" spans="1:13" x14ac:dyDescent="0.3">
      <c r="A8893">
        <v>2018</v>
      </c>
      <c r="B8893">
        <v>1</v>
      </c>
      <c r="C8893">
        <v>24</v>
      </c>
      <c r="D8893" t="s">
        <v>1992</v>
      </c>
      <c r="E8893" t="s">
        <v>2745</v>
      </c>
      <c r="F8893" t="s">
        <v>2805</v>
      </c>
      <c r="G8893">
        <v>0.32</v>
      </c>
      <c r="H8893">
        <v>0.2</v>
      </c>
      <c r="I8893">
        <v>0.12</v>
      </c>
      <c r="J8893">
        <v>0</v>
      </c>
      <c r="K8893">
        <v>0.73333333345362917</v>
      </c>
      <c r="L8893">
        <v>1.8166666668257676</v>
      </c>
      <c r="M8893">
        <v>1.0833333333721384</v>
      </c>
    </row>
    <row r="8894" spans="1:13" x14ac:dyDescent="0.3">
      <c r="A8894">
        <v>2018</v>
      </c>
      <c r="B8894">
        <v>3</v>
      </c>
      <c r="C8894">
        <v>7</v>
      </c>
      <c r="D8894" t="s">
        <v>2034</v>
      </c>
      <c r="E8894" t="s">
        <v>2743</v>
      </c>
      <c r="F8894" t="s">
        <v>2982</v>
      </c>
      <c r="G8894">
        <v>1.5</v>
      </c>
      <c r="H8894">
        <v>0</v>
      </c>
      <c r="I8894">
        <v>0.5</v>
      </c>
      <c r="J8894">
        <v>1</v>
      </c>
      <c r="K8894">
        <v>0.73333333345362917</v>
      </c>
      <c r="L8894">
        <v>29.916666666744277</v>
      </c>
      <c r="M8894">
        <v>29.183333333290648</v>
      </c>
    </row>
    <row r="8895" spans="1:13" x14ac:dyDescent="0.3">
      <c r="A8895">
        <v>2018</v>
      </c>
      <c r="B8895">
        <v>3</v>
      </c>
      <c r="C8895">
        <v>22</v>
      </c>
      <c r="D8895" t="s">
        <v>2049</v>
      </c>
      <c r="E8895" t="s">
        <v>2752</v>
      </c>
      <c r="F8895" t="s">
        <v>2798</v>
      </c>
      <c r="G8895">
        <v>0.02</v>
      </c>
      <c r="H8895">
        <v>0</v>
      </c>
      <c r="I8895">
        <v>0.02</v>
      </c>
      <c r="J8895">
        <v>0</v>
      </c>
      <c r="K8895">
        <v>0.73333333345362917</v>
      </c>
      <c r="L8895">
        <v>2.2333333334536292</v>
      </c>
      <c r="M8895">
        <v>1.5</v>
      </c>
    </row>
    <row r="8896" spans="1:13" x14ac:dyDescent="0.3">
      <c r="A8896">
        <v>2018</v>
      </c>
      <c r="B8896">
        <v>5</v>
      </c>
      <c r="C8896">
        <v>4</v>
      </c>
      <c r="D8896" t="s">
        <v>2092</v>
      </c>
      <c r="E8896" t="s">
        <v>2752</v>
      </c>
      <c r="F8896" t="s">
        <v>2881</v>
      </c>
      <c r="G8896">
        <v>0.3</v>
      </c>
      <c r="H8896">
        <v>0</v>
      </c>
      <c r="I8896">
        <v>0.3</v>
      </c>
      <c r="J8896">
        <v>0</v>
      </c>
      <c r="K8896">
        <v>0.73333333345362917</v>
      </c>
      <c r="L8896">
        <v>1.1333333333604969</v>
      </c>
      <c r="M8896">
        <v>0.39999999990686774</v>
      </c>
    </row>
    <row r="8897" spans="1:13" x14ac:dyDescent="0.3">
      <c r="A8897">
        <v>2018</v>
      </c>
      <c r="B8897">
        <v>11</v>
      </c>
      <c r="C8897">
        <v>8</v>
      </c>
      <c r="D8897" t="s">
        <v>2216</v>
      </c>
      <c r="E8897" t="s">
        <v>2749</v>
      </c>
      <c r="F8897" t="s">
        <v>2792</v>
      </c>
      <c r="G8897">
        <v>0.6</v>
      </c>
      <c r="H8897">
        <v>0</v>
      </c>
      <c r="I8897">
        <v>0.6</v>
      </c>
      <c r="J8897">
        <v>0</v>
      </c>
      <c r="K8897">
        <v>0.73333333345362917</v>
      </c>
      <c r="L8897">
        <v>1.1833333333488554</v>
      </c>
      <c r="M8897">
        <v>0.44999999989522621</v>
      </c>
    </row>
    <row r="8898" spans="1:13" x14ac:dyDescent="0.3">
      <c r="A8898">
        <v>2018</v>
      </c>
      <c r="B8898">
        <v>11</v>
      </c>
      <c r="C8898">
        <v>20</v>
      </c>
      <c r="D8898" t="s">
        <v>2228</v>
      </c>
      <c r="E8898" t="s">
        <v>2745</v>
      </c>
      <c r="F8898" t="s">
        <v>2846</v>
      </c>
      <c r="G8898">
        <v>0.02</v>
      </c>
      <c r="H8898">
        <v>0</v>
      </c>
      <c r="I8898">
        <v>0.02</v>
      </c>
      <c r="J8898">
        <v>0</v>
      </c>
      <c r="K8898">
        <v>0.73333333345362917</v>
      </c>
      <c r="L8898">
        <v>0.93333333340706304</v>
      </c>
      <c r="M8898">
        <v>0.19999999995343387</v>
      </c>
    </row>
    <row r="8899" spans="1:13" x14ac:dyDescent="0.3">
      <c r="A8899">
        <v>2019</v>
      </c>
      <c r="B8899">
        <v>1</v>
      </c>
      <c r="C8899">
        <v>5</v>
      </c>
      <c r="D8899" t="s">
        <v>2274</v>
      </c>
      <c r="E8899" t="s">
        <v>2745</v>
      </c>
      <c r="F8899" t="s">
        <v>2796</v>
      </c>
      <c r="G8899">
        <v>0.2</v>
      </c>
      <c r="H8899">
        <v>0</v>
      </c>
      <c r="I8899">
        <v>0</v>
      </c>
      <c r="J8899">
        <v>0.2</v>
      </c>
      <c r="K8899">
        <v>0.73333333345362917</v>
      </c>
      <c r="L8899">
        <v>1.7500000001164153</v>
      </c>
      <c r="M8899">
        <v>1.0166666666627862</v>
      </c>
    </row>
    <row r="8900" spans="1:13" x14ac:dyDescent="0.3">
      <c r="A8900">
        <v>2019</v>
      </c>
      <c r="B8900">
        <v>1</v>
      </c>
      <c r="C8900">
        <v>7</v>
      </c>
      <c r="D8900" t="s">
        <v>2276</v>
      </c>
      <c r="E8900" t="s">
        <v>2745</v>
      </c>
      <c r="F8900" t="s">
        <v>2906</v>
      </c>
      <c r="G8900">
        <v>0.1</v>
      </c>
      <c r="H8900">
        <v>0</v>
      </c>
      <c r="I8900">
        <v>0.1</v>
      </c>
      <c r="J8900">
        <v>0</v>
      </c>
      <c r="K8900">
        <v>0.73333333345362917</v>
      </c>
      <c r="L8900">
        <v>1.1166666668141261</v>
      </c>
      <c r="M8900">
        <v>0.38333333336049691</v>
      </c>
    </row>
    <row r="8901" spans="1:13" x14ac:dyDescent="0.3">
      <c r="A8901">
        <v>2019</v>
      </c>
      <c r="B8901">
        <v>2</v>
      </c>
      <c r="C8901">
        <v>26</v>
      </c>
      <c r="D8901" t="s">
        <v>2326</v>
      </c>
      <c r="E8901" t="s">
        <v>2741</v>
      </c>
      <c r="F8901" t="s">
        <v>2934</v>
      </c>
      <c r="G8901">
        <v>0.1</v>
      </c>
      <c r="H8901">
        <v>0</v>
      </c>
      <c r="I8901">
        <v>0.1</v>
      </c>
      <c r="J8901">
        <v>0</v>
      </c>
      <c r="K8901">
        <v>0.73333333345362917</v>
      </c>
      <c r="L8901">
        <v>0.95000000012805685</v>
      </c>
      <c r="M8901">
        <v>0.21666666667442769</v>
      </c>
    </row>
    <row r="8902" spans="1:13" x14ac:dyDescent="0.3">
      <c r="A8902">
        <v>2019</v>
      </c>
      <c r="B8902">
        <v>3</v>
      </c>
      <c r="C8902">
        <v>30</v>
      </c>
      <c r="D8902" t="s">
        <v>2358</v>
      </c>
      <c r="E8902" t="s">
        <v>2741</v>
      </c>
      <c r="F8902" t="s">
        <v>2935</v>
      </c>
      <c r="G8902">
        <v>2</v>
      </c>
      <c r="H8902">
        <v>0</v>
      </c>
      <c r="I8902">
        <v>2</v>
      </c>
      <c r="J8902">
        <v>0</v>
      </c>
      <c r="K8902">
        <v>0.73333333345362917</v>
      </c>
      <c r="L8902">
        <v>1.2333333333372138</v>
      </c>
      <c r="M8902">
        <v>0.49999999988358468</v>
      </c>
    </row>
    <row r="8903" spans="1:13" x14ac:dyDescent="0.3">
      <c r="A8903">
        <v>2019</v>
      </c>
      <c r="B8903">
        <v>10</v>
      </c>
      <c r="C8903">
        <v>3</v>
      </c>
      <c r="D8903" t="s">
        <v>2484</v>
      </c>
      <c r="E8903" t="s">
        <v>2741</v>
      </c>
      <c r="F8903" t="s">
        <v>2758</v>
      </c>
      <c r="G8903">
        <v>3.0000000000000001E-3</v>
      </c>
      <c r="H8903">
        <v>0</v>
      </c>
      <c r="I8903">
        <v>3.0000000000000001E-3</v>
      </c>
      <c r="J8903">
        <v>0</v>
      </c>
      <c r="K8903">
        <v>0.73333333345362917</v>
      </c>
      <c r="L8903">
        <v>1.4000000000232831</v>
      </c>
      <c r="M8903">
        <v>0.6666666665696539</v>
      </c>
    </row>
    <row r="8904" spans="1:13" x14ac:dyDescent="0.3">
      <c r="A8904">
        <v>2019</v>
      </c>
      <c r="B8904">
        <v>11</v>
      </c>
      <c r="C8904">
        <v>19</v>
      </c>
      <c r="D8904" t="s">
        <v>2531</v>
      </c>
      <c r="E8904" t="s">
        <v>2745</v>
      </c>
      <c r="F8904" t="s">
        <v>2777</v>
      </c>
      <c r="G8904">
        <v>0.10500000000000001</v>
      </c>
      <c r="H8904">
        <v>0</v>
      </c>
      <c r="I8904">
        <v>0.10500000000000001</v>
      </c>
      <c r="J8904">
        <v>0</v>
      </c>
      <c r="K8904">
        <v>0.73333333345362917</v>
      </c>
      <c r="L8904">
        <v>1.4000000000232831</v>
      </c>
      <c r="M8904">
        <v>0.6666666665696539</v>
      </c>
    </row>
    <row r="8905" spans="1:13" x14ac:dyDescent="0.3">
      <c r="A8905">
        <v>2019</v>
      </c>
      <c r="B8905">
        <v>12</v>
      </c>
      <c r="C8905">
        <v>7</v>
      </c>
      <c r="D8905" t="s">
        <v>2549</v>
      </c>
      <c r="E8905" t="s">
        <v>2749</v>
      </c>
      <c r="F8905" t="s">
        <v>2768</v>
      </c>
      <c r="G8905">
        <v>0.4</v>
      </c>
      <c r="H8905">
        <v>0</v>
      </c>
      <c r="I8905">
        <v>0.4</v>
      </c>
      <c r="J8905">
        <v>0</v>
      </c>
      <c r="K8905">
        <v>0.73333333345362917</v>
      </c>
      <c r="L8905">
        <v>1.3833333334769122</v>
      </c>
      <c r="M8905">
        <v>0.65000000002328306</v>
      </c>
    </row>
    <row r="8906" spans="1:13" x14ac:dyDescent="0.3">
      <c r="A8906">
        <v>2019</v>
      </c>
      <c r="B8906">
        <v>12</v>
      </c>
      <c r="C8906">
        <v>12</v>
      </c>
      <c r="D8906" t="s">
        <v>2554</v>
      </c>
      <c r="E8906" t="s">
        <v>2745</v>
      </c>
      <c r="F8906" t="s">
        <v>2824</v>
      </c>
      <c r="G8906">
        <v>0.03</v>
      </c>
      <c r="H8906">
        <v>0</v>
      </c>
      <c r="I8906">
        <v>0.03</v>
      </c>
      <c r="J8906">
        <v>0</v>
      </c>
      <c r="K8906">
        <v>0.73333333345362917</v>
      </c>
      <c r="L8906">
        <v>604.11666666681413</v>
      </c>
      <c r="M8906">
        <v>603.3833333333605</v>
      </c>
    </row>
    <row r="8907" spans="1:13" x14ac:dyDescent="0.3">
      <c r="A8907">
        <v>2020</v>
      </c>
      <c r="B8907">
        <v>1</v>
      </c>
      <c r="C8907">
        <v>9</v>
      </c>
      <c r="D8907" t="s">
        <v>2582</v>
      </c>
      <c r="E8907" t="s">
        <v>2741</v>
      </c>
      <c r="F8907" t="s">
        <v>2858</v>
      </c>
      <c r="G8907">
        <v>0.1</v>
      </c>
      <c r="H8907">
        <v>0</v>
      </c>
      <c r="I8907">
        <v>0.1</v>
      </c>
      <c r="J8907">
        <v>0</v>
      </c>
      <c r="K8907">
        <v>0.73333333345362917</v>
      </c>
      <c r="L8907">
        <v>0.91666666668606922</v>
      </c>
      <c r="M8907">
        <v>0.18333333323244005</v>
      </c>
    </row>
    <row r="8908" spans="1:13" x14ac:dyDescent="0.3">
      <c r="A8908">
        <v>2020</v>
      </c>
      <c r="B8908">
        <v>1</v>
      </c>
      <c r="C8908">
        <v>20</v>
      </c>
      <c r="D8908" t="s">
        <v>2593</v>
      </c>
      <c r="E8908" t="s">
        <v>2745</v>
      </c>
      <c r="F8908" t="s">
        <v>2805</v>
      </c>
      <c r="G8908">
        <v>0.04</v>
      </c>
      <c r="H8908">
        <v>0</v>
      </c>
      <c r="I8908">
        <v>0.04</v>
      </c>
      <c r="J8908">
        <v>0</v>
      </c>
      <c r="K8908">
        <v>0.73333333345362917</v>
      </c>
      <c r="L8908">
        <v>713.65000000008149</v>
      </c>
      <c r="M8908">
        <v>712.91666666662786</v>
      </c>
    </row>
    <row r="8909" spans="1:13" x14ac:dyDescent="0.3">
      <c r="A8909">
        <v>2020</v>
      </c>
      <c r="B8909">
        <v>2</v>
      </c>
      <c r="C8909">
        <v>18</v>
      </c>
      <c r="D8909" t="s">
        <v>2622</v>
      </c>
      <c r="E8909" t="s">
        <v>2745</v>
      </c>
      <c r="F8909" t="s">
        <v>2890</v>
      </c>
      <c r="G8909">
        <v>0.05</v>
      </c>
      <c r="H8909">
        <v>0</v>
      </c>
      <c r="I8909">
        <v>0.05</v>
      </c>
      <c r="J8909">
        <v>0</v>
      </c>
      <c r="K8909">
        <v>0.73333333345362917</v>
      </c>
      <c r="L8909">
        <v>2.5000000001164153</v>
      </c>
      <c r="M8909">
        <v>1.7666666666627862</v>
      </c>
    </row>
    <row r="8910" spans="1:13" x14ac:dyDescent="0.3">
      <c r="A8910">
        <v>2020</v>
      </c>
      <c r="B8910">
        <v>2</v>
      </c>
      <c r="C8910">
        <v>18</v>
      </c>
      <c r="D8910" t="s">
        <v>2622</v>
      </c>
      <c r="E8910" t="s">
        <v>2741</v>
      </c>
      <c r="F8910" t="s">
        <v>2741</v>
      </c>
      <c r="G8910">
        <v>0.4</v>
      </c>
      <c r="H8910">
        <v>0</v>
      </c>
      <c r="I8910">
        <v>0.4</v>
      </c>
      <c r="J8910">
        <v>0</v>
      </c>
      <c r="K8910">
        <v>0.73333333345362917</v>
      </c>
      <c r="L8910">
        <v>1.2500000000582077</v>
      </c>
      <c r="M8910">
        <v>0.5166666666045785</v>
      </c>
    </row>
    <row r="8911" spans="1:13" x14ac:dyDescent="0.3">
      <c r="A8911">
        <v>2020</v>
      </c>
      <c r="B8911">
        <v>2</v>
      </c>
      <c r="C8911">
        <v>27</v>
      </c>
      <c r="D8911" t="s">
        <v>2631</v>
      </c>
      <c r="E8911" t="s">
        <v>2745</v>
      </c>
      <c r="F8911" t="s">
        <v>2772</v>
      </c>
      <c r="G8911">
        <v>0.1</v>
      </c>
      <c r="H8911">
        <v>0</v>
      </c>
      <c r="I8911">
        <v>0.1</v>
      </c>
      <c r="J8911">
        <v>0</v>
      </c>
      <c r="K8911">
        <v>0.73333333345362917</v>
      </c>
      <c r="L8911">
        <v>7.6000000001513399</v>
      </c>
      <c r="M8911">
        <v>6.8666666666977108</v>
      </c>
    </row>
    <row r="8912" spans="1:13" x14ac:dyDescent="0.3">
      <c r="A8912">
        <v>2020</v>
      </c>
      <c r="B8912">
        <v>3</v>
      </c>
      <c r="C8912">
        <v>5</v>
      </c>
      <c r="D8912" t="s">
        <v>2638</v>
      </c>
      <c r="E8912" t="s">
        <v>2745</v>
      </c>
      <c r="F8912" t="s">
        <v>2824</v>
      </c>
      <c r="G8912">
        <v>1.04</v>
      </c>
      <c r="H8912">
        <v>0</v>
      </c>
      <c r="I8912">
        <v>1.04</v>
      </c>
      <c r="J8912">
        <v>0</v>
      </c>
      <c r="K8912">
        <v>0.73333333345362917</v>
      </c>
      <c r="L8912">
        <v>29.383333333418705</v>
      </c>
      <c r="M8912">
        <v>28.649999999965075</v>
      </c>
    </row>
    <row r="8913" spans="1:13" x14ac:dyDescent="0.3">
      <c r="A8913">
        <v>2020</v>
      </c>
      <c r="B8913">
        <v>3</v>
      </c>
      <c r="C8913">
        <v>8</v>
      </c>
      <c r="D8913" t="s">
        <v>2641</v>
      </c>
      <c r="E8913" t="s">
        <v>2866</v>
      </c>
      <c r="F8913" t="s">
        <v>2909</v>
      </c>
      <c r="G8913">
        <v>0.15</v>
      </c>
      <c r="H8913">
        <v>0</v>
      </c>
      <c r="I8913">
        <v>0.15</v>
      </c>
      <c r="J8913">
        <v>0</v>
      </c>
      <c r="K8913">
        <v>0.73333333345362917</v>
      </c>
      <c r="L8913">
        <v>0.91666666668606922</v>
      </c>
      <c r="M8913">
        <v>0.18333333323244005</v>
      </c>
    </row>
    <row r="8914" spans="1:13" x14ac:dyDescent="0.3">
      <c r="A8914">
        <v>2020</v>
      </c>
      <c r="B8914">
        <v>4</v>
      </c>
      <c r="C8914">
        <v>7</v>
      </c>
      <c r="D8914" t="s">
        <v>2671</v>
      </c>
      <c r="E8914" t="s">
        <v>2745</v>
      </c>
      <c r="F8914" t="s">
        <v>2781</v>
      </c>
      <c r="G8914">
        <v>0.4</v>
      </c>
      <c r="H8914">
        <v>0</v>
      </c>
      <c r="I8914">
        <v>0.4</v>
      </c>
      <c r="J8914">
        <v>0</v>
      </c>
      <c r="K8914">
        <v>0.73333333345362917</v>
      </c>
      <c r="L8914">
        <v>5.1000000000349246</v>
      </c>
      <c r="M8914">
        <v>4.3666666665812954</v>
      </c>
    </row>
    <row r="8915" spans="1:13" x14ac:dyDescent="0.3">
      <c r="A8915">
        <v>2020</v>
      </c>
      <c r="B8915">
        <v>6</v>
      </c>
      <c r="C8915">
        <v>4</v>
      </c>
      <c r="D8915" t="s">
        <v>2726</v>
      </c>
      <c r="E8915" t="s">
        <v>2743</v>
      </c>
      <c r="F8915" t="s">
        <v>2759</v>
      </c>
      <c r="G8915">
        <v>0.01</v>
      </c>
      <c r="H8915">
        <v>0</v>
      </c>
      <c r="I8915">
        <v>0</v>
      </c>
      <c r="J8915">
        <v>0.01</v>
      </c>
      <c r="K8915">
        <v>0.73333333345362917</v>
      </c>
      <c r="L8915">
        <v>0.73333333345362917</v>
      </c>
      <c r="M8915">
        <v>0</v>
      </c>
    </row>
    <row r="8916" spans="1:13" x14ac:dyDescent="0.3">
      <c r="A8916">
        <v>2012</v>
      </c>
      <c r="B8916">
        <v>2</v>
      </c>
      <c r="C8916">
        <v>5</v>
      </c>
      <c r="D8916" t="s">
        <v>398</v>
      </c>
      <c r="E8916" t="s">
        <v>2743</v>
      </c>
      <c r="F8916" t="s">
        <v>2823</v>
      </c>
      <c r="G8916">
        <v>24.380000000000003</v>
      </c>
      <c r="H8916">
        <v>0.05</v>
      </c>
      <c r="I8916">
        <v>16.330000000000002</v>
      </c>
      <c r="J8916">
        <v>8</v>
      </c>
      <c r="K8916">
        <v>0.73666666672797876</v>
      </c>
      <c r="L8916">
        <v>2.1700000000535509</v>
      </c>
      <c r="M8916">
        <v>1.4333333333255722</v>
      </c>
    </row>
    <row r="8917" spans="1:13" x14ac:dyDescent="0.3">
      <c r="A8917">
        <v>2011</v>
      </c>
      <c r="B8917">
        <v>12</v>
      </c>
      <c r="C8917">
        <v>22</v>
      </c>
      <c r="D8917" t="s">
        <v>353</v>
      </c>
      <c r="E8917" t="s">
        <v>2745</v>
      </c>
      <c r="F8917" t="s">
        <v>2760</v>
      </c>
      <c r="G8917">
        <v>1.27</v>
      </c>
      <c r="H8917">
        <v>0.03</v>
      </c>
      <c r="I8917">
        <v>1.24</v>
      </c>
      <c r="J8917">
        <v>0</v>
      </c>
      <c r="K8917">
        <v>0.73809523813127142</v>
      </c>
      <c r="L8917">
        <v>1.4166666666943846</v>
      </c>
      <c r="M8917">
        <v>0.67857142856311314</v>
      </c>
    </row>
    <row r="8918" spans="1:13" x14ac:dyDescent="0.3">
      <c r="A8918">
        <v>2013</v>
      </c>
      <c r="B8918">
        <v>1</v>
      </c>
      <c r="C8918">
        <v>13</v>
      </c>
      <c r="D8918" t="s">
        <v>636</v>
      </c>
      <c r="E8918" t="s">
        <v>2741</v>
      </c>
      <c r="F8918" t="s">
        <v>2787</v>
      </c>
      <c r="G8918">
        <v>2.41</v>
      </c>
      <c r="H8918">
        <v>0</v>
      </c>
      <c r="I8918">
        <v>2.41</v>
      </c>
      <c r="J8918">
        <v>0</v>
      </c>
      <c r="K8918">
        <v>0.73888888885267079</v>
      </c>
      <c r="L8918">
        <v>1.0444444444146939</v>
      </c>
      <c r="M8918">
        <v>0.30555555556202307</v>
      </c>
    </row>
    <row r="8919" spans="1:13" x14ac:dyDescent="0.3">
      <c r="A8919">
        <v>2011</v>
      </c>
      <c r="B8919">
        <v>12</v>
      </c>
      <c r="C8919">
        <v>29</v>
      </c>
      <c r="D8919" t="s">
        <v>360</v>
      </c>
      <c r="E8919" t="s">
        <v>2741</v>
      </c>
      <c r="F8919" t="s">
        <v>2741</v>
      </c>
      <c r="G8919">
        <v>1.61</v>
      </c>
      <c r="H8919">
        <v>0</v>
      </c>
      <c r="I8919">
        <v>1.61</v>
      </c>
      <c r="J8919">
        <v>0</v>
      </c>
      <c r="K8919">
        <v>0.73888888891087845</v>
      </c>
      <c r="L8919">
        <v>1.2555555555736646</v>
      </c>
      <c r="M8919">
        <v>0.51666666666278616</v>
      </c>
    </row>
    <row r="8920" spans="1:13" x14ac:dyDescent="0.3">
      <c r="A8920">
        <v>2014</v>
      </c>
      <c r="B8920">
        <v>2</v>
      </c>
      <c r="C8920">
        <v>17</v>
      </c>
      <c r="D8920" t="s">
        <v>928</v>
      </c>
      <c r="E8920" t="s">
        <v>2745</v>
      </c>
      <c r="F8920" t="s">
        <v>2761</v>
      </c>
      <c r="G8920">
        <v>0.45000000000000007</v>
      </c>
      <c r="H8920">
        <v>0</v>
      </c>
      <c r="I8920">
        <v>0.45000000000000007</v>
      </c>
      <c r="J8920">
        <v>0</v>
      </c>
      <c r="K8920">
        <v>0.73888888891087845</v>
      </c>
      <c r="L8920">
        <v>1.7222222221898846</v>
      </c>
      <c r="M8920">
        <v>0.98333333327900618</v>
      </c>
    </row>
    <row r="8921" spans="1:13" x14ac:dyDescent="0.3">
      <c r="A8921">
        <v>2015</v>
      </c>
      <c r="B8921">
        <v>1</v>
      </c>
      <c r="C8921">
        <v>8</v>
      </c>
      <c r="D8921" t="s">
        <v>1147</v>
      </c>
      <c r="E8921" t="s">
        <v>2741</v>
      </c>
      <c r="F8921" t="s">
        <v>2934</v>
      </c>
      <c r="G8921">
        <v>0.75</v>
      </c>
      <c r="H8921">
        <v>0.05</v>
      </c>
      <c r="I8921">
        <v>0.5</v>
      </c>
      <c r="J8921">
        <v>0.2</v>
      </c>
      <c r="K8921">
        <v>0.73888888891087845</v>
      </c>
      <c r="L8921">
        <v>0.83888888894580305</v>
      </c>
      <c r="M8921">
        <v>0.1000000000349246</v>
      </c>
    </row>
    <row r="8922" spans="1:13" x14ac:dyDescent="0.3">
      <c r="A8922">
        <v>2015</v>
      </c>
      <c r="B8922">
        <v>2</v>
      </c>
      <c r="C8922">
        <v>8</v>
      </c>
      <c r="D8922" t="s">
        <v>1178</v>
      </c>
      <c r="E8922" t="s">
        <v>2745</v>
      </c>
      <c r="F8922" t="s">
        <v>2760</v>
      </c>
      <c r="G8922">
        <v>2.3000000000000003</v>
      </c>
      <c r="H8922">
        <v>0</v>
      </c>
      <c r="I8922">
        <v>2.2850000000000001</v>
      </c>
      <c r="J8922">
        <v>1.4999999999999999E-2</v>
      </c>
      <c r="K8922">
        <v>0.74000000003725286</v>
      </c>
      <c r="L8922">
        <v>2.7933333333581687</v>
      </c>
      <c r="M8922">
        <v>2.0533333333209156</v>
      </c>
    </row>
    <row r="8923" spans="1:13" x14ac:dyDescent="0.3">
      <c r="A8923">
        <v>2010</v>
      </c>
      <c r="B8923">
        <v>12</v>
      </c>
      <c r="C8923">
        <v>30</v>
      </c>
      <c r="D8923" t="s">
        <v>110</v>
      </c>
      <c r="E8923" t="s">
        <v>2747</v>
      </c>
      <c r="F8923" t="s">
        <v>2748</v>
      </c>
      <c r="G8923">
        <v>0.5</v>
      </c>
      <c r="H8923">
        <v>0</v>
      </c>
      <c r="I8923">
        <v>0.5</v>
      </c>
      <c r="J8923">
        <v>0</v>
      </c>
      <c r="K8923">
        <v>0.74166666663950309</v>
      </c>
      <c r="L8923">
        <v>1.1666666666278616</v>
      </c>
      <c r="M8923">
        <v>0.42499999998835847</v>
      </c>
    </row>
    <row r="8924" spans="1:13" x14ac:dyDescent="0.3">
      <c r="A8924">
        <v>2011</v>
      </c>
      <c r="B8924">
        <v>1</v>
      </c>
      <c r="C8924">
        <v>28</v>
      </c>
      <c r="D8924" t="s">
        <v>139</v>
      </c>
      <c r="E8924" t="s">
        <v>2743</v>
      </c>
      <c r="F8924" t="s">
        <v>2823</v>
      </c>
      <c r="G8924">
        <v>0.25</v>
      </c>
      <c r="H8924">
        <v>0</v>
      </c>
      <c r="I8924">
        <v>0.1</v>
      </c>
      <c r="J8924">
        <v>0.15</v>
      </c>
      <c r="K8924">
        <v>0.74166666663950309</v>
      </c>
      <c r="L8924">
        <v>1.1083333333663177</v>
      </c>
      <c r="M8924">
        <v>0.36666666672681458</v>
      </c>
    </row>
    <row r="8925" spans="1:13" x14ac:dyDescent="0.3">
      <c r="A8925">
        <v>2011</v>
      </c>
      <c r="B8925">
        <v>2</v>
      </c>
      <c r="C8925">
        <v>23</v>
      </c>
      <c r="D8925" t="s">
        <v>165</v>
      </c>
      <c r="E8925" t="s">
        <v>2752</v>
      </c>
      <c r="F8925" t="s">
        <v>2813</v>
      </c>
      <c r="G8925">
        <v>1.05</v>
      </c>
      <c r="H8925">
        <v>0.05</v>
      </c>
      <c r="I8925">
        <v>1</v>
      </c>
      <c r="J8925">
        <v>0</v>
      </c>
      <c r="K8925">
        <v>0.74166666663950309</v>
      </c>
      <c r="L8925">
        <v>1.7250000000349246</v>
      </c>
      <c r="M8925">
        <v>0.9833333333954215</v>
      </c>
    </row>
    <row r="8926" spans="1:13" x14ac:dyDescent="0.3">
      <c r="A8926">
        <v>2013</v>
      </c>
      <c r="B8926">
        <v>2</v>
      </c>
      <c r="C8926">
        <v>6</v>
      </c>
      <c r="D8926" t="s">
        <v>660</v>
      </c>
      <c r="E8926" t="s">
        <v>2745</v>
      </c>
      <c r="F8926" t="s">
        <v>2766</v>
      </c>
      <c r="G8926">
        <v>0.11</v>
      </c>
      <c r="H8926">
        <v>0</v>
      </c>
      <c r="I8926">
        <v>0.11</v>
      </c>
      <c r="J8926">
        <v>0</v>
      </c>
      <c r="K8926">
        <v>0.74166666663950309</v>
      </c>
      <c r="L8926">
        <v>0.8999999999650754</v>
      </c>
      <c r="M8926">
        <v>0.15833333332557231</v>
      </c>
    </row>
    <row r="8927" spans="1:13" x14ac:dyDescent="0.3">
      <c r="A8927">
        <v>2013</v>
      </c>
      <c r="B8927">
        <v>11</v>
      </c>
      <c r="C8927">
        <v>24</v>
      </c>
      <c r="D8927" t="s">
        <v>843</v>
      </c>
      <c r="E8927" t="s">
        <v>2745</v>
      </c>
      <c r="F8927" t="s">
        <v>2766</v>
      </c>
      <c r="G8927">
        <v>1.2500000000000001E-2</v>
      </c>
      <c r="H8927">
        <v>0</v>
      </c>
      <c r="I8927">
        <v>1.2500000000000001E-2</v>
      </c>
      <c r="J8927">
        <v>0</v>
      </c>
      <c r="K8927">
        <v>0.74166666663950309</v>
      </c>
      <c r="L8927">
        <v>1.0500000000174623</v>
      </c>
      <c r="M8927">
        <v>0.30833333337795921</v>
      </c>
    </row>
    <row r="8928" spans="1:13" x14ac:dyDescent="0.3">
      <c r="A8928">
        <v>2013</v>
      </c>
      <c r="B8928">
        <v>12</v>
      </c>
      <c r="C8928">
        <v>7</v>
      </c>
      <c r="D8928" t="s">
        <v>856</v>
      </c>
      <c r="E8928" t="s">
        <v>2745</v>
      </c>
      <c r="F8928" t="s">
        <v>2824</v>
      </c>
      <c r="G8928">
        <v>0.06</v>
      </c>
      <c r="H8928">
        <v>0</v>
      </c>
      <c r="I8928">
        <v>0.06</v>
      </c>
      <c r="J8928">
        <v>0</v>
      </c>
      <c r="K8928">
        <v>0.74166666663950309</v>
      </c>
      <c r="L8928">
        <v>1.5</v>
      </c>
      <c r="M8928">
        <v>0.75833333336049691</v>
      </c>
    </row>
    <row r="8929" spans="1:13" x14ac:dyDescent="0.3">
      <c r="A8929">
        <v>2014</v>
      </c>
      <c r="B8929">
        <v>1</v>
      </c>
      <c r="C8929">
        <v>3</v>
      </c>
      <c r="D8929" t="s">
        <v>883</v>
      </c>
      <c r="E8929" t="s">
        <v>2745</v>
      </c>
      <c r="F8929" t="s">
        <v>2764</v>
      </c>
      <c r="G8929">
        <v>0.38999999999999996</v>
      </c>
      <c r="H8929">
        <v>0</v>
      </c>
      <c r="I8929">
        <v>0.38999999999999996</v>
      </c>
      <c r="J8929">
        <v>0</v>
      </c>
      <c r="K8929">
        <v>0.74166666663950309</v>
      </c>
      <c r="L8929">
        <v>0.93333333331975155</v>
      </c>
      <c r="M8929">
        <v>0.19166666668024845</v>
      </c>
    </row>
    <row r="8930" spans="1:13" x14ac:dyDescent="0.3">
      <c r="A8930">
        <v>2014</v>
      </c>
      <c r="B8930">
        <v>2</v>
      </c>
      <c r="C8930">
        <v>9</v>
      </c>
      <c r="D8930" t="s">
        <v>920</v>
      </c>
      <c r="E8930" t="s">
        <v>2745</v>
      </c>
      <c r="G8930">
        <v>0.16</v>
      </c>
      <c r="H8930">
        <v>0</v>
      </c>
      <c r="I8930">
        <v>0.16</v>
      </c>
      <c r="J8930">
        <v>0</v>
      </c>
      <c r="K8930">
        <v>0.74166666663950309</v>
      </c>
      <c r="L8930">
        <v>1.2916666666860692</v>
      </c>
      <c r="M8930">
        <v>0.55000000004656613</v>
      </c>
    </row>
    <row r="8931" spans="1:13" x14ac:dyDescent="0.3">
      <c r="A8931">
        <v>2014</v>
      </c>
      <c r="B8931">
        <v>2</v>
      </c>
      <c r="C8931">
        <v>16</v>
      </c>
      <c r="D8931" t="s">
        <v>927</v>
      </c>
      <c r="E8931" t="s">
        <v>2745</v>
      </c>
      <c r="G8931">
        <v>0.25</v>
      </c>
      <c r="H8931">
        <v>0.24</v>
      </c>
      <c r="I8931">
        <v>0.01</v>
      </c>
      <c r="J8931">
        <v>0</v>
      </c>
      <c r="K8931">
        <v>0.74166666663950309</v>
      </c>
      <c r="L8931">
        <v>1.5916666667035315</v>
      </c>
      <c r="M8931">
        <v>0.85000000006402843</v>
      </c>
    </row>
    <row r="8932" spans="1:13" x14ac:dyDescent="0.3">
      <c r="A8932">
        <v>2014</v>
      </c>
      <c r="B8932">
        <v>2</v>
      </c>
      <c r="C8932">
        <v>17</v>
      </c>
      <c r="D8932" t="s">
        <v>928</v>
      </c>
      <c r="E8932" t="s">
        <v>2866</v>
      </c>
      <c r="F8932" t="s">
        <v>2900</v>
      </c>
      <c r="G8932">
        <v>2</v>
      </c>
      <c r="H8932">
        <v>0</v>
      </c>
      <c r="I8932">
        <v>1</v>
      </c>
      <c r="J8932">
        <v>1</v>
      </c>
      <c r="K8932">
        <v>0.74166666663950309</v>
      </c>
      <c r="L8932">
        <v>0.97499999994761311</v>
      </c>
      <c r="M8932">
        <v>0.23333333330811001</v>
      </c>
    </row>
    <row r="8933" spans="1:13" x14ac:dyDescent="0.3">
      <c r="A8933">
        <v>2014</v>
      </c>
      <c r="B8933">
        <v>3</v>
      </c>
      <c r="C8933">
        <v>17</v>
      </c>
      <c r="D8933" t="s">
        <v>956</v>
      </c>
      <c r="E8933" t="s">
        <v>2752</v>
      </c>
      <c r="F8933" t="s">
        <v>2752</v>
      </c>
      <c r="G8933">
        <v>7.0000000000000007E-2</v>
      </c>
      <c r="H8933">
        <v>0.04</v>
      </c>
      <c r="I8933">
        <v>0.03</v>
      </c>
      <c r="J8933">
        <v>0</v>
      </c>
      <c r="K8933">
        <v>0.74166666663950309</v>
      </c>
      <c r="L8933">
        <v>1.2833333333255723</v>
      </c>
      <c r="M8933">
        <v>0.54166666668606922</v>
      </c>
    </row>
    <row r="8934" spans="1:13" x14ac:dyDescent="0.3">
      <c r="A8934">
        <v>2014</v>
      </c>
      <c r="B8934">
        <v>10</v>
      </c>
      <c r="C8934">
        <v>15</v>
      </c>
      <c r="D8934" t="s">
        <v>1062</v>
      </c>
      <c r="E8934" t="s">
        <v>2741</v>
      </c>
      <c r="F8934" t="s">
        <v>2878</v>
      </c>
      <c r="G8934">
        <v>1.1000000000000001</v>
      </c>
      <c r="H8934">
        <v>0</v>
      </c>
      <c r="I8934">
        <v>0.30000000000000004</v>
      </c>
      <c r="J8934">
        <v>0.8</v>
      </c>
      <c r="K8934">
        <v>0.74166666663950309</v>
      </c>
      <c r="L8934">
        <v>0.80833333334885538</v>
      </c>
      <c r="M8934">
        <v>6.6666666709352285E-2</v>
      </c>
    </row>
    <row r="8935" spans="1:13" x14ac:dyDescent="0.3">
      <c r="A8935">
        <v>2016</v>
      </c>
      <c r="B8935">
        <v>3</v>
      </c>
      <c r="C8935">
        <v>9</v>
      </c>
      <c r="D8935" t="s">
        <v>1503</v>
      </c>
      <c r="E8935" t="s">
        <v>2752</v>
      </c>
      <c r="F8935" t="s">
        <v>2814</v>
      </c>
      <c r="G8935">
        <v>3</v>
      </c>
      <c r="H8935">
        <v>0</v>
      </c>
      <c r="I8935">
        <v>3</v>
      </c>
      <c r="J8935">
        <v>0</v>
      </c>
      <c r="K8935">
        <v>0.74166666663950309</v>
      </c>
      <c r="L8935">
        <v>2.5166666666627862</v>
      </c>
      <c r="M8935">
        <v>1.7750000000232831</v>
      </c>
    </row>
    <row r="8936" spans="1:13" x14ac:dyDescent="0.3">
      <c r="A8936">
        <v>2017</v>
      </c>
      <c r="B8936">
        <v>1</v>
      </c>
      <c r="C8936">
        <v>14</v>
      </c>
      <c r="D8936" t="s">
        <v>1718</v>
      </c>
      <c r="E8936" t="s">
        <v>2749</v>
      </c>
      <c r="F8936" t="s">
        <v>2768</v>
      </c>
      <c r="G8936">
        <v>0.21000000000000002</v>
      </c>
      <c r="H8936">
        <v>0</v>
      </c>
      <c r="I8936">
        <v>0.21000000000000002</v>
      </c>
      <c r="J8936">
        <v>0</v>
      </c>
      <c r="K8936">
        <v>0.74166666663950309</v>
      </c>
      <c r="L8936">
        <v>1.0083333333022892</v>
      </c>
      <c r="M8936">
        <v>0.26666666666278616</v>
      </c>
    </row>
    <row r="8937" spans="1:13" x14ac:dyDescent="0.3">
      <c r="A8937">
        <v>2017</v>
      </c>
      <c r="B8937">
        <v>2</v>
      </c>
      <c r="C8937">
        <v>24</v>
      </c>
      <c r="D8937" t="s">
        <v>1759</v>
      </c>
      <c r="E8937" t="s">
        <v>2743</v>
      </c>
      <c r="F8937" t="s">
        <v>2816</v>
      </c>
      <c r="G8937">
        <v>0.55000000000000004</v>
      </c>
      <c r="H8937">
        <v>0</v>
      </c>
      <c r="I8937">
        <v>0.55000000000000004</v>
      </c>
      <c r="J8937">
        <v>0</v>
      </c>
      <c r="K8937">
        <v>0.74166666663950309</v>
      </c>
      <c r="L8937">
        <v>2.1250000000291038</v>
      </c>
      <c r="M8937">
        <v>1.3833333333896007</v>
      </c>
    </row>
    <row r="8938" spans="1:13" x14ac:dyDescent="0.3">
      <c r="A8938">
        <v>2017</v>
      </c>
      <c r="B8938">
        <v>11</v>
      </c>
      <c r="C8938">
        <v>20</v>
      </c>
      <c r="D8938" t="s">
        <v>1927</v>
      </c>
      <c r="E8938" t="s">
        <v>2745</v>
      </c>
      <c r="G8938">
        <v>5.5E-2</v>
      </c>
      <c r="H8938">
        <v>0</v>
      </c>
      <c r="I8938">
        <v>5.5E-2</v>
      </c>
      <c r="J8938">
        <v>0</v>
      </c>
      <c r="K8938">
        <v>0.74166666663950309</v>
      </c>
      <c r="L8938">
        <v>1.4416666665638331</v>
      </c>
      <c r="M8938">
        <v>0.69999999992433004</v>
      </c>
    </row>
    <row r="8939" spans="1:13" x14ac:dyDescent="0.3">
      <c r="A8939">
        <v>2018</v>
      </c>
      <c r="B8939">
        <v>12</v>
      </c>
      <c r="C8939">
        <v>14</v>
      </c>
      <c r="D8939" t="s">
        <v>2252</v>
      </c>
      <c r="E8939" t="s">
        <v>2741</v>
      </c>
      <c r="F8939" t="s">
        <v>2889</v>
      </c>
      <c r="G8939">
        <v>0.12000000000000001</v>
      </c>
      <c r="H8939">
        <v>0</v>
      </c>
      <c r="I8939">
        <v>0.12000000000000001</v>
      </c>
      <c r="J8939">
        <v>0</v>
      </c>
      <c r="K8939">
        <v>0.74166666663950309</v>
      </c>
      <c r="L8939">
        <v>0.76666666672099382</v>
      </c>
      <c r="M8939">
        <v>2.5000000081490725E-2</v>
      </c>
    </row>
    <row r="8940" spans="1:13" x14ac:dyDescent="0.3">
      <c r="A8940">
        <v>2019</v>
      </c>
      <c r="B8940">
        <v>2</v>
      </c>
      <c r="C8940">
        <v>11</v>
      </c>
      <c r="D8940" t="s">
        <v>2311</v>
      </c>
      <c r="E8940" t="s">
        <v>2752</v>
      </c>
      <c r="F8940" t="s">
        <v>2798</v>
      </c>
      <c r="G8940">
        <v>0.21</v>
      </c>
      <c r="H8940">
        <v>0</v>
      </c>
      <c r="I8940">
        <v>0.21</v>
      </c>
      <c r="J8940">
        <v>0</v>
      </c>
      <c r="K8940">
        <v>0.74166666663950309</v>
      </c>
      <c r="L8940">
        <v>0.92500000004656613</v>
      </c>
      <c r="M8940">
        <v>0.18333333340706304</v>
      </c>
    </row>
    <row r="8941" spans="1:13" x14ac:dyDescent="0.3">
      <c r="A8941">
        <v>2019</v>
      </c>
      <c r="B8941">
        <v>12</v>
      </c>
      <c r="C8941">
        <v>16</v>
      </c>
      <c r="D8941" t="s">
        <v>2558</v>
      </c>
      <c r="E8941" t="s">
        <v>2745</v>
      </c>
      <c r="F8941" t="s">
        <v>2761</v>
      </c>
      <c r="G8941">
        <v>0.28000000000000003</v>
      </c>
      <c r="H8941">
        <v>0</v>
      </c>
      <c r="I8941">
        <v>0.28000000000000003</v>
      </c>
      <c r="J8941">
        <v>0</v>
      </c>
      <c r="K8941">
        <v>0.74166666663950309</v>
      </c>
      <c r="L8941">
        <v>1.6833333333197515</v>
      </c>
      <c r="M8941">
        <v>0.94166666668024845</v>
      </c>
    </row>
    <row r="8942" spans="1:13" x14ac:dyDescent="0.3">
      <c r="A8942">
        <v>2014</v>
      </c>
      <c r="B8942">
        <v>1</v>
      </c>
      <c r="C8942">
        <v>27</v>
      </c>
      <c r="D8942" t="s">
        <v>907</v>
      </c>
      <c r="E8942" t="s">
        <v>2743</v>
      </c>
      <c r="F8942" t="s">
        <v>2759</v>
      </c>
      <c r="G8942">
        <v>2.14</v>
      </c>
      <c r="H8942">
        <v>1.8</v>
      </c>
      <c r="I8942">
        <v>0.33999999999999997</v>
      </c>
      <c r="J8942">
        <v>0</v>
      </c>
      <c r="K8942">
        <v>0.74166666668315884</v>
      </c>
      <c r="L8942">
        <v>24.15416666668898</v>
      </c>
      <c r="M8942">
        <v>23.412500000005821</v>
      </c>
    </row>
    <row r="8943" spans="1:13" x14ac:dyDescent="0.3">
      <c r="A8943">
        <v>2011</v>
      </c>
      <c r="B8943">
        <v>1</v>
      </c>
      <c r="C8943">
        <v>1</v>
      </c>
      <c r="D8943" t="s">
        <v>112</v>
      </c>
      <c r="E8943" t="s">
        <v>2752</v>
      </c>
      <c r="F8943" t="s">
        <v>2752</v>
      </c>
      <c r="G8943">
        <v>0.31000000000000005</v>
      </c>
      <c r="H8943">
        <v>0.09</v>
      </c>
      <c r="I8943">
        <v>0.22</v>
      </c>
      <c r="J8943">
        <v>0</v>
      </c>
      <c r="K8943">
        <v>0.74166666672681458</v>
      </c>
      <c r="L8943">
        <v>1.691666666592937</v>
      </c>
      <c r="M8943">
        <v>0.94999999986612238</v>
      </c>
    </row>
    <row r="8944" spans="1:13" x14ac:dyDescent="0.3">
      <c r="A8944">
        <v>2011</v>
      </c>
      <c r="B8944">
        <v>3</v>
      </c>
      <c r="C8944">
        <v>29</v>
      </c>
      <c r="D8944" t="s">
        <v>199</v>
      </c>
      <c r="E8944" t="s">
        <v>2745</v>
      </c>
      <c r="G8944">
        <v>0.37999999999999995</v>
      </c>
      <c r="H8944">
        <v>0</v>
      </c>
      <c r="I8944">
        <v>0.35</v>
      </c>
      <c r="J8944">
        <v>0.03</v>
      </c>
      <c r="K8944">
        <v>0.74166666672681458</v>
      </c>
      <c r="L8944">
        <v>0.98333333330811001</v>
      </c>
      <c r="M8944">
        <v>0.24166666658129543</v>
      </c>
    </row>
    <row r="8945" spans="1:13" x14ac:dyDescent="0.3">
      <c r="A8945">
        <v>2012</v>
      </c>
      <c r="B8945">
        <v>1</v>
      </c>
      <c r="C8945">
        <v>25</v>
      </c>
      <c r="D8945" t="s">
        <v>387</v>
      </c>
      <c r="E8945" t="s">
        <v>2745</v>
      </c>
      <c r="F8945" t="s">
        <v>2751</v>
      </c>
      <c r="G8945">
        <v>1.43</v>
      </c>
      <c r="H8945">
        <v>1.42</v>
      </c>
      <c r="I8945">
        <v>0</v>
      </c>
      <c r="J8945">
        <v>0.01</v>
      </c>
      <c r="K8945">
        <v>0.74166666672681458</v>
      </c>
      <c r="L8945">
        <v>16.708333333401242</v>
      </c>
      <c r="M8945">
        <v>15.966666666674428</v>
      </c>
    </row>
    <row r="8946" spans="1:13" x14ac:dyDescent="0.3">
      <c r="A8946">
        <v>2013</v>
      </c>
      <c r="B8946">
        <v>12</v>
      </c>
      <c r="C8946">
        <v>7</v>
      </c>
      <c r="D8946" t="s">
        <v>856</v>
      </c>
      <c r="E8946" t="s">
        <v>2743</v>
      </c>
      <c r="F8946" t="s">
        <v>2823</v>
      </c>
      <c r="G8946">
        <v>0.16</v>
      </c>
      <c r="H8946">
        <v>0</v>
      </c>
      <c r="I8946">
        <v>0.16</v>
      </c>
      <c r="J8946">
        <v>0</v>
      </c>
      <c r="K8946">
        <v>0.74166666672681458</v>
      </c>
      <c r="L8946">
        <v>0.8249999999825377</v>
      </c>
      <c r="M8946">
        <v>8.3333333255723119E-2</v>
      </c>
    </row>
    <row r="8947" spans="1:13" x14ac:dyDescent="0.3">
      <c r="A8947">
        <v>2014</v>
      </c>
      <c r="B8947">
        <v>1</v>
      </c>
      <c r="C8947">
        <v>27</v>
      </c>
      <c r="D8947" t="s">
        <v>907</v>
      </c>
      <c r="E8947" t="s">
        <v>2752</v>
      </c>
      <c r="F8947" t="s">
        <v>2814</v>
      </c>
      <c r="G8947">
        <v>0.30000000000000004</v>
      </c>
      <c r="H8947">
        <v>0</v>
      </c>
      <c r="I8947">
        <v>0.30000000000000004</v>
      </c>
      <c r="J8947">
        <v>0</v>
      </c>
      <c r="K8947">
        <v>0.74166666672681458</v>
      </c>
      <c r="L8947">
        <v>1.0250000001105946</v>
      </c>
      <c r="M8947">
        <v>0.28333333338377997</v>
      </c>
    </row>
    <row r="8948" spans="1:13" x14ac:dyDescent="0.3">
      <c r="A8948">
        <v>2018</v>
      </c>
      <c r="B8948">
        <v>3</v>
      </c>
      <c r="C8948">
        <v>14</v>
      </c>
      <c r="D8948" t="s">
        <v>2041</v>
      </c>
      <c r="E8948" t="s">
        <v>2749</v>
      </c>
      <c r="F8948" t="s">
        <v>2793</v>
      </c>
      <c r="G8948">
        <v>0.91</v>
      </c>
      <c r="H8948">
        <v>0</v>
      </c>
      <c r="I8948">
        <v>0.91</v>
      </c>
      <c r="J8948">
        <v>0</v>
      </c>
      <c r="K8948">
        <v>0.74166666672681458</v>
      </c>
      <c r="L8948">
        <v>0.95000000004074536</v>
      </c>
      <c r="M8948">
        <v>0.20833333331393078</v>
      </c>
    </row>
    <row r="8949" spans="1:13" x14ac:dyDescent="0.3">
      <c r="A8949">
        <v>2018</v>
      </c>
      <c r="B8949">
        <v>4</v>
      </c>
      <c r="C8949">
        <v>11</v>
      </c>
      <c r="D8949" t="s">
        <v>2069</v>
      </c>
      <c r="E8949" t="s">
        <v>2752</v>
      </c>
      <c r="F8949" t="s">
        <v>2798</v>
      </c>
      <c r="G8949">
        <v>0.2</v>
      </c>
      <c r="H8949">
        <v>0.02</v>
      </c>
      <c r="I8949">
        <v>0.18</v>
      </c>
      <c r="J8949">
        <v>0</v>
      </c>
      <c r="K8949">
        <v>0.74166666672681458</v>
      </c>
      <c r="L8949">
        <v>1.5750000000698492</v>
      </c>
      <c r="M8949">
        <v>0.83333333334303461</v>
      </c>
    </row>
    <row r="8950" spans="1:13" x14ac:dyDescent="0.3">
      <c r="A8950">
        <v>2019</v>
      </c>
      <c r="B8950">
        <v>4</v>
      </c>
      <c r="C8950">
        <v>7</v>
      </c>
      <c r="D8950" t="s">
        <v>2366</v>
      </c>
      <c r="E8950" t="s">
        <v>2741</v>
      </c>
      <c r="F8950" t="s">
        <v>2858</v>
      </c>
      <c r="G8950">
        <v>0.4</v>
      </c>
      <c r="H8950">
        <v>0</v>
      </c>
      <c r="I8950">
        <v>0</v>
      </c>
      <c r="J8950">
        <v>0.4</v>
      </c>
      <c r="K8950">
        <v>0.74166666672681458</v>
      </c>
      <c r="L8950">
        <v>2.2749999999941792</v>
      </c>
      <c r="M8950">
        <v>1.5333333332673647</v>
      </c>
    </row>
    <row r="8951" spans="1:13" x14ac:dyDescent="0.3">
      <c r="A8951">
        <v>2019</v>
      </c>
      <c r="B8951">
        <v>12</v>
      </c>
      <c r="C8951">
        <v>13</v>
      </c>
      <c r="D8951" t="s">
        <v>2555</v>
      </c>
      <c r="E8951" t="s">
        <v>2741</v>
      </c>
      <c r="F8951" t="s">
        <v>2787</v>
      </c>
      <c r="G8951">
        <v>0.4</v>
      </c>
      <c r="H8951">
        <v>0</v>
      </c>
      <c r="I8951">
        <v>0.4</v>
      </c>
      <c r="J8951">
        <v>0</v>
      </c>
      <c r="K8951">
        <v>0.74166666672681458</v>
      </c>
      <c r="L8951">
        <v>2.5500000000174623</v>
      </c>
      <c r="M8951">
        <v>1.8083333332906477</v>
      </c>
    </row>
    <row r="8952" spans="1:13" x14ac:dyDescent="0.3">
      <c r="A8952">
        <v>2019</v>
      </c>
      <c r="B8952">
        <v>12</v>
      </c>
      <c r="C8952">
        <v>21</v>
      </c>
      <c r="D8952" t="s">
        <v>2563</v>
      </c>
      <c r="E8952" t="s">
        <v>2745</v>
      </c>
      <c r="F8952" t="s">
        <v>2777</v>
      </c>
      <c r="G8952">
        <v>1.03</v>
      </c>
      <c r="H8952">
        <v>0</v>
      </c>
      <c r="I8952">
        <v>1.03</v>
      </c>
      <c r="J8952">
        <v>0</v>
      </c>
      <c r="K8952">
        <v>0.74166666672681458</v>
      </c>
      <c r="L8952">
        <v>3.7666666667209938</v>
      </c>
      <c r="M8952">
        <v>3.0249999999941792</v>
      </c>
    </row>
    <row r="8953" spans="1:13" x14ac:dyDescent="0.3">
      <c r="A8953">
        <v>2014</v>
      </c>
      <c r="B8953">
        <v>2</v>
      </c>
      <c r="C8953">
        <v>20</v>
      </c>
      <c r="D8953" t="s">
        <v>931</v>
      </c>
      <c r="E8953" t="s">
        <v>2745</v>
      </c>
      <c r="G8953">
        <v>3.42</v>
      </c>
      <c r="H8953">
        <v>0</v>
      </c>
      <c r="I8953">
        <v>2.42</v>
      </c>
      <c r="J8953">
        <v>1</v>
      </c>
      <c r="K8953">
        <v>0.74333333334652707</v>
      </c>
      <c r="L8953">
        <v>1.5466666666441597</v>
      </c>
      <c r="M8953">
        <v>0.80333333329763268</v>
      </c>
    </row>
    <row r="8954" spans="1:13" x14ac:dyDescent="0.3">
      <c r="A8954">
        <v>2011</v>
      </c>
      <c r="B8954">
        <v>12</v>
      </c>
      <c r="C8954">
        <v>10</v>
      </c>
      <c r="D8954" t="s">
        <v>341</v>
      </c>
      <c r="E8954" t="s">
        <v>2745</v>
      </c>
      <c r="G8954">
        <v>1.52</v>
      </c>
      <c r="H8954">
        <v>0</v>
      </c>
      <c r="I8954">
        <v>1.52</v>
      </c>
      <c r="J8954">
        <v>0</v>
      </c>
      <c r="K8954">
        <v>0.74333333338145169</v>
      </c>
      <c r="L8954">
        <v>2.0833333333139308</v>
      </c>
      <c r="M8954">
        <v>1.3399999999324792</v>
      </c>
    </row>
    <row r="8955" spans="1:13" x14ac:dyDescent="0.3">
      <c r="A8955">
        <v>2014</v>
      </c>
      <c r="B8955">
        <v>3</v>
      </c>
      <c r="C8955">
        <v>11</v>
      </c>
      <c r="D8955" t="s">
        <v>950</v>
      </c>
      <c r="E8955" t="s">
        <v>2745</v>
      </c>
      <c r="F8955" t="s">
        <v>2746</v>
      </c>
      <c r="G8955">
        <v>0.1605</v>
      </c>
      <c r="H8955">
        <v>0</v>
      </c>
      <c r="I8955">
        <v>3.0499999999999999E-2</v>
      </c>
      <c r="J8955">
        <v>0.13</v>
      </c>
      <c r="K8955">
        <v>0.74444444442633539</v>
      </c>
      <c r="L8955">
        <v>1.8333333332557231</v>
      </c>
      <c r="M8955">
        <v>1.0888888888293877</v>
      </c>
    </row>
    <row r="8956" spans="1:13" x14ac:dyDescent="0.3">
      <c r="A8956">
        <v>2019</v>
      </c>
      <c r="B8956">
        <v>12</v>
      </c>
      <c r="C8956">
        <v>16</v>
      </c>
      <c r="D8956" t="s">
        <v>2558</v>
      </c>
      <c r="E8956" t="s">
        <v>2745</v>
      </c>
      <c r="F8956" t="s">
        <v>2766</v>
      </c>
      <c r="G8956">
        <v>0.122</v>
      </c>
      <c r="H8956">
        <v>0.08</v>
      </c>
      <c r="I8956">
        <v>4.1999999999999996E-2</v>
      </c>
      <c r="J8956">
        <v>0</v>
      </c>
      <c r="K8956">
        <v>0.74444444442633539</v>
      </c>
      <c r="L8956">
        <v>1.9666666666744277</v>
      </c>
      <c r="M8956">
        <v>1.2222222222480923</v>
      </c>
    </row>
    <row r="8957" spans="1:13" x14ac:dyDescent="0.3">
      <c r="A8957">
        <v>2013</v>
      </c>
      <c r="B8957">
        <v>1</v>
      </c>
      <c r="C8957">
        <v>29</v>
      </c>
      <c r="D8957" t="s">
        <v>652</v>
      </c>
      <c r="E8957" t="s">
        <v>2745</v>
      </c>
      <c r="F8957" t="s">
        <v>2906</v>
      </c>
      <c r="G8957">
        <v>1.04</v>
      </c>
      <c r="H8957">
        <v>0.01</v>
      </c>
      <c r="I8957">
        <v>1.03</v>
      </c>
      <c r="J8957">
        <v>0</v>
      </c>
      <c r="K8957">
        <v>0.74444444448454306</v>
      </c>
      <c r="L8957">
        <v>1.65555555553874</v>
      </c>
      <c r="M8957">
        <v>0.91111111105419695</v>
      </c>
    </row>
    <row r="8958" spans="1:13" x14ac:dyDescent="0.3">
      <c r="A8958">
        <v>2015</v>
      </c>
      <c r="B8958">
        <v>1</v>
      </c>
      <c r="C8958">
        <v>6</v>
      </c>
      <c r="D8958" t="s">
        <v>1145</v>
      </c>
      <c r="E8958" t="s">
        <v>2745</v>
      </c>
      <c r="G8958">
        <v>2.6124999999999998</v>
      </c>
      <c r="H8958">
        <v>0</v>
      </c>
      <c r="I8958">
        <v>1.3125</v>
      </c>
      <c r="J8958">
        <v>1.3</v>
      </c>
      <c r="K8958">
        <v>0.74666666662087666</v>
      </c>
      <c r="L8958">
        <v>2.0933333333465272</v>
      </c>
      <c r="M8958">
        <v>1.3466666667256504</v>
      </c>
    </row>
    <row r="8959" spans="1:13" x14ac:dyDescent="0.3">
      <c r="A8959">
        <v>2010</v>
      </c>
      <c r="B8959">
        <v>12</v>
      </c>
      <c r="C8959">
        <v>3</v>
      </c>
      <c r="D8959" t="s">
        <v>83</v>
      </c>
      <c r="E8959" t="s">
        <v>2749</v>
      </c>
      <c r="F8959" t="s">
        <v>2855</v>
      </c>
      <c r="G8959">
        <v>1.3</v>
      </c>
      <c r="H8959">
        <v>0</v>
      </c>
      <c r="I8959">
        <v>1.3</v>
      </c>
      <c r="J8959">
        <v>0</v>
      </c>
      <c r="K8959">
        <v>0.74999999991268851</v>
      </c>
      <c r="L8959">
        <v>1.0499999999301508</v>
      </c>
      <c r="M8959">
        <v>0.3000000000174623</v>
      </c>
    </row>
    <row r="8960" spans="1:13" x14ac:dyDescent="0.3">
      <c r="A8960">
        <v>2014</v>
      </c>
      <c r="B8960">
        <v>1</v>
      </c>
      <c r="C8960">
        <v>3</v>
      </c>
      <c r="D8960" t="s">
        <v>883</v>
      </c>
      <c r="E8960" t="s">
        <v>2745</v>
      </c>
      <c r="F8960" t="s">
        <v>2781</v>
      </c>
      <c r="G8960">
        <v>1.7000000000000002</v>
      </c>
      <c r="H8960">
        <v>0</v>
      </c>
      <c r="I8960">
        <v>1.7000000000000002</v>
      </c>
      <c r="J8960">
        <v>0</v>
      </c>
      <c r="K8960">
        <v>0.74999999991268851</v>
      </c>
      <c r="L8960">
        <v>0.94166666659293696</v>
      </c>
      <c r="M8960">
        <v>0.19166666668024845</v>
      </c>
    </row>
    <row r="8961" spans="1:13" x14ac:dyDescent="0.3">
      <c r="A8961">
        <v>2016</v>
      </c>
      <c r="B8961">
        <v>2</v>
      </c>
      <c r="C8961">
        <v>7</v>
      </c>
      <c r="D8961" t="s">
        <v>1472</v>
      </c>
      <c r="E8961" t="s">
        <v>2743</v>
      </c>
      <c r="F8961" t="s">
        <v>2955</v>
      </c>
      <c r="G8961">
        <v>0.48</v>
      </c>
      <c r="H8961">
        <v>0</v>
      </c>
      <c r="I8961">
        <v>0.48</v>
      </c>
      <c r="J8961">
        <v>0</v>
      </c>
      <c r="K8961">
        <v>0.74999999991268851</v>
      </c>
      <c r="L8961">
        <v>1427.0833333332266</v>
      </c>
      <c r="M8961">
        <v>1426.3333333333139</v>
      </c>
    </row>
    <row r="8962" spans="1:13" x14ac:dyDescent="0.3">
      <c r="A8962">
        <v>2016</v>
      </c>
      <c r="B8962">
        <v>3</v>
      </c>
      <c r="C8962">
        <v>26</v>
      </c>
      <c r="D8962" t="s">
        <v>1520</v>
      </c>
      <c r="E8962" t="s">
        <v>2745</v>
      </c>
      <c r="F8962" t="s">
        <v>2766</v>
      </c>
      <c r="G8962">
        <v>1.9000000000000001</v>
      </c>
      <c r="H8962">
        <v>0</v>
      </c>
      <c r="I8962">
        <v>1.9000000000000001</v>
      </c>
      <c r="J8962">
        <v>0</v>
      </c>
      <c r="K8962">
        <v>0.74999999991268851</v>
      </c>
      <c r="L8962">
        <v>3.6416666666627862</v>
      </c>
      <c r="M8962">
        <v>2.8916666667500976</v>
      </c>
    </row>
    <row r="8963" spans="1:13" x14ac:dyDescent="0.3">
      <c r="A8963">
        <v>2018</v>
      </c>
      <c r="B8963">
        <v>1</v>
      </c>
      <c r="C8963">
        <v>30</v>
      </c>
      <c r="D8963" t="s">
        <v>1998</v>
      </c>
      <c r="E8963" t="s">
        <v>2745</v>
      </c>
      <c r="F8963" t="s">
        <v>2772</v>
      </c>
      <c r="G8963">
        <v>0.04</v>
      </c>
      <c r="H8963">
        <v>0</v>
      </c>
      <c r="I8963">
        <v>0.04</v>
      </c>
      <c r="J8963">
        <v>0</v>
      </c>
      <c r="K8963">
        <v>0.74999999991268851</v>
      </c>
      <c r="L8963">
        <v>2.5833333332848269</v>
      </c>
      <c r="M8963">
        <v>1.8333333333721384</v>
      </c>
    </row>
    <row r="8964" spans="1:13" x14ac:dyDescent="0.3">
      <c r="A8964">
        <v>2018</v>
      </c>
      <c r="B8964">
        <v>4</v>
      </c>
      <c r="C8964">
        <v>25</v>
      </c>
      <c r="D8964" t="s">
        <v>2083</v>
      </c>
      <c r="E8964" t="s">
        <v>2745</v>
      </c>
      <c r="F8964" t="s">
        <v>2766</v>
      </c>
      <c r="G8964">
        <v>0.31000000000000005</v>
      </c>
      <c r="H8964">
        <v>0.2</v>
      </c>
      <c r="I8964">
        <v>0.11</v>
      </c>
      <c r="J8964">
        <v>0</v>
      </c>
      <c r="K8964">
        <v>0.74999999991268851</v>
      </c>
      <c r="L8964">
        <v>6.6583333332964685</v>
      </c>
      <c r="M8964">
        <v>5.90833333338378</v>
      </c>
    </row>
    <row r="8965" spans="1:13" x14ac:dyDescent="0.3">
      <c r="A8965">
        <v>2011</v>
      </c>
      <c r="B8965">
        <v>2</v>
      </c>
      <c r="C8965">
        <v>20</v>
      </c>
      <c r="D8965" t="s">
        <v>162</v>
      </c>
      <c r="E8965" t="s">
        <v>2745</v>
      </c>
      <c r="F8965" t="s">
        <v>2795</v>
      </c>
      <c r="G8965">
        <v>0.16</v>
      </c>
      <c r="H8965">
        <v>0.04</v>
      </c>
      <c r="I8965">
        <v>0.12</v>
      </c>
      <c r="J8965">
        <v>0</v>
      </c>
      <c r="K8965">
        <v>0.74999999994179234</v>
      </c>
      <c r="L8965">
        <v>2.0777777777402662</v>
      </c>
      <c r="M8965">
        <v>1.3277777777984738</v>
      </c>
    </row>
    <row r="8966" spans="1:13" x14ac:dyDescent="0.3">
      <c r="A8966">
        <v>2012</v>
      </c>
      <c r="B8966">
        <v>2</v>
      </c>
      <c r="C8966">
        <v>2</v>
      </c>
      <c r="D8966" t="s">
        <v>395</v>
      </c>
      <c r="E8966" t="s">
        <v>2745</v>
      </c>
      <c r="F8966" t="s">
        <v>2764</v>
      </c>
      <c r="G8966">
        <v>0.55999999999999994</v>
      </c>
      <c r="H8966">
        <v>0.3</v>
      </c>
      <c r="I8966">
        <v>0.26</v>
      </c>
      <c r="J8966">
        <v>0</v>
      </c>
      <c r="K8966">
        <v>0.74999999994179234</v>
      </c>
      <c r="L8966">
        <v>7.0555555555620231</v>
      </c>
      <c r="M8966">
        <v>6.3055555556202307</v>
      </c>
    </row>
    <row r="8967" spans="1:13" x14ac:dyDescent="0.3">
      <c r="A8967">
        <v>2016</v>
      </c>
      <c r="B8967">
        <v>3</v>
      </c>
      <c r="C8967">
        <v>5</v>
      </c>
      <c r="D8967" t="s">
        <v>1499</v>
      </c>
      <c r="E8967" t="s">
        <v>2747</v>
      </c>
      <c r="F8967" t="s">
        <v>2748</v>
      </c>
      <c r="G8967">
        <v>0.17</v>
      </c>
      <c r="H8967">
        <v>0</v>
      </c>
      <c r="I8967">
        <v>0.17</v>
      </c>
      <c r="J8967">
        <v>0</v>
      </c>
      <c r="K8967">
        <v>0.74999999994179234</v>
      </c>
      <c r="L8967">
        <v>1.1333333333022892</v>
      </c>
      <c r="M8967">
        <v>0.38333333336049691</v>
      </c>
    </row>
    <row r="8968" spans="1:13" x14ac:dyDescent="0.3">
      <c r="A8968">
        <v>2014</v>
      </c>
      <c r="B8968">
        <v>12</v>
      </c>
      <c r="C8968">
        <v>13</v>
      </c>
      <c r="D8968" t="s">
        <v>1121</v>
      </c>
      <c r="E8968" t="s">
        <v>2741</v>
      </c>
      <c r="F8968" t="s">
        <v>2787</v>
      </c>
      <c r="G8968">
        <v>1.1000000000000001</v>
      </c>
      <c r="H8968">
        <v>0</v>
      </c>
      <c r="I8968">
        <v>1.1000000000000001</v>
      </c>
      <c r="J8968">
        <v>0</v>
      </c>
      <c r="K8968">
        <v>0.74999999995634425</v>
      </c>
      <c r="L8968">
        <v>0.92083333336631767</v>
      </c>
      <c r="M8968">
        <v>0.17083333340997342</v>
      </c>
    </row>
    <row r="8969" spans="1:13" x14ac:dyDescent="0.3">
      <c r="A8969">
        <v>2016</v>
      </c>
      <c r="B8969">
        <v>2</v>
      </c>
      <c r="C8969">
        <v>1</v>
      </c>
      <c r="D8969" t="s">
        <v>1466</v>
      </c>
      <c r="E8969" t="s">
        <v>2741</v>
      </c>
      <c r="F8969" t="s">
        <v>2858</v>
      </c>
      <c r="G8969">
        <v>3.51</v>
      </c>
      <c r="H8969">
        <v>0.01</v>
      </c>
      <c r="I8969">
        <v>2.8000000000000003</v>
      </c>
      <c r="J8969">
        <v>0.7</v>
      </c>
      <c r="K8969">
        <v>0.74999999995634425</v>
      </c>
      <c r="L8969">
        <v>882.27916666665988</v>
      </c>
      <c r="M8969">
        <v>881.52916666670353</v>
      </c>
    </row>
    <row r="8970" spans="1:13" x14ac:dyDescent="0.3">
      <c r="A8970">
        <v>2010</v>
      </c>
      <c r="B8970">
        <v>11</v>
      </c>
      <c r="C8970">
        <v>1</v>
      </c>
      <c r="D8970" t="s">
        <v>52</v>
      </c>
      <c r="E8970" t="s">
        <v>2749</v>
      </c>
      <c r="F8970" t="s">
        <v>2806</v>
      </c>
      <c r="G8970">
        <v>0.2</v>
      </c>
      <c r="H8970">
        <v>0</v>
      </c>
      <c r="I8970">
        <v>0.2</v>
      </c>
      <c r="J8970">
        <v>0</v>
      </c>
      <c r="K8970">
        <v>0.75</v>
      </c>
      <c r="L8970">
        <v>0.83333333325572312</v>
      </c>
      <c r="M8970">
        <v>8.3333333255723119E-2</v>
      </c>
    </row>
    <row r="8971" spans="1:13" x14ac:dyDescent="0.3">
      <c r="A8971">
        <v>2010</v>
      </c>
      <c r="B8971">
        <v>11</v>
      </c>
      <c r="C8971">
        <v>15</v>
      </c>
      <c r="D8971" t="s">
        <v>65</v>
      </c>
      <c r="E8971" t="s">
        <v>2743</v>
      </c>
      <c r="F8971" t="s">
        <v>2834</v>
      </c>
      <c r="G8971">
        <v>0.01</v>
      </c>
      <c r="H8971">
        <v>0</v>
      </c>
      <c r="I8971">
        <v>0.01</v>
      </c>
      <c r="J8971">
        <v>0</v>
      </c>
      <c r="K8971">
        <v>0.75</v>
      </c>
      <c r="L8971">
        <v>0.99999999994179234</v>
      </c>
      <c r="M8971">
        <v>0.24999999994179234</v>
      </c>
    </row>
    <row r="8972" spans="1:13" x14ac:dyDescent="0.3">
      <c r="A8972">
        <v>2010</v>
      </c>
      <c r="B8972">
        <v>11</v>
      </c>
      <c r="C8972">
        <v>20</v>
      </c>
      <c r="D8972" t="s">
        <v>70</v>
      </c>
      <c r="E8972" t="s">
        <v>2749</v>
      </c>
      <c r="F8972" t="s">
        <v>2768</v>
      </c>
      <c r="G8972">
        <v>1</v>
      </c>
      <c r="H8972">
        <v>0</v>
      </c>
      <c r="I8972">
        <v>1</v>
      </c>
      <c r="J8972">
        <v>0</v>
      </c>
      <c r="K8972">
        <v>0.75</v>
      </c>
      <c r="L8972">
        <v>0.83333333325572312</v>
      </c>
      <c r="M8972">
        <v>8.3333333255723119E-2</v>
      </c>
    </row>
    <row r="8973" spans="1:13" x14ac:dyDescent="0.3">
      <c r="A8973">
        <v>2010</v>
      </c>
      <c r="B8973">
        <v>11</v>
      </c>
      <c r="C8973">
        <v>22</v>
      </c>
      <c r="D8973" t="s">
        <v>72</v>
      </c>
      <c r="E8973" t="s">
        <v>2749</v>
      </c>
      <c r="F8973" t="s">
        <v>2849</v>
      </c>
      <c r="G8973">
        <v>0.5</v>
      </c>
      <c r="H8973">
        <v>0</v>
      </c>
      <c r="I8973">
        <v>0.5</v>
      </c>
      <c r="J8973">
        <v>0</v>
      </c>
      <c r="K8973">
        <v>0.75</v>
      </c>
      <c r="L8973">
        <v>1.2500000000582077</v>
      </c>
      <c r="M8973">
        <v>0.50000000005820766</v>
      </c>
    </row>
    <row r="8974" spans="1:13" x14ac:dyDescent="0.3">
      <c r="A8974">
        <v>2010</v>
      </c>
      <c r="B8974">
        <v>11</v>
      </c>
      <c r="C8974">
        <v>26</v>
      </c>
      <c r="D8974" t="s">
        <v>76</v>
      </c>
      <c r="E8974" t="s">
        <v>2752</v>
      </c>
      <c r="F8974" t="s">
        <v>2841</v>
      </c>
      <c r="G8974">
        <v>0.01</v>
      </c>
      <c r="H8974">
        <v>0</v>
      </c>
      <c r="I8974">
        <v>0.01</v>
      </c>
      <c r="J8974">
        <v>0</v>
      </c>
      <c r="K8974">
        <v>0.75</v>
      </c>
      <c r="L8974">
        <v>0.83333333325572312</v>
      </c>
      <c r="M8974">
        <v>8.3333333255723119E-2</v>
      </c>
    </row>
    <row r="8975" spans="1:13" x14ac:dyDescent="0.3">
      <c r="A8975">
        <v>2010</v>
      </c>
      <c r="B8975">
        <v>11</v>
      </c>
      <c r="C8975">
        <v>28</v>
      </c>
      <c r="D8975" t="s">
        <v>78</v>
      </c>
      <c r="E8975" t="s">
        <v>2754</v>
      </c>
      <c r="F8975" t="s">
        <v>2794</v>
      </c>
      <c r="G8975">
        <v>0.1</v>
      </c>
      <c r="H8975">
        <v>0</v>
      </c>
      <c r="I8975">
        <v>0.1</v>
      </c>
      <c r="J8975">
        <v>0</v>
      </c>
      <c r="K8975">
        <v>0.75</v>
      </c>
      <c r="L8975">
        <v>1.1666666668024845</v>
      </c>
      <c r="M8975">
        <v>0.41666666680248454</v>
      </c>
    </row>
    <row r="8976" spans="1:13" x14ac:dyDescent="0.3">
      <c r="A8976">
        <v>2010</v>
      </c>
      <c r="B8976">
        <v>12</v>
      </c>
      <c r="C8976">
        <v>4</v>
      </c>
      <c r="D8976" t="s">
        <v>84</v>
      </c>
      <c r="E8976" t="s">
        <v>2752</v>
      </c>
      <c r="F8976" t="s">
        <v>2798</v>
      </c>
      <c r="G8976">
        <v>0.03</v>
      </c>
      <c r="H8976">
        <v>0</v>
      </c>
      <c r="I8976">
        <v>0.03</v>
      </c>
      <c r="J8976">
        <v>0</v>
      </c>
      <c r="K8976">
        <v>0.75</v>
      </c>
      <c r="L8976">
        <v>0.84999999997671694</v>
      </c>
      <c r="M8976">
        <v>9.9999999976716936E-2</v>
      </c>
    </row>
    <row r="8977" spans="1:13" x14ac:dyDescent="0.3">
      <c r="A8977">
        <v>2010</v>
      </c>
      <c r="B8977">
        <v>12</v>
      </c>
      <c r="C8977">
        <v>5</v>
      </c>
      <c r="D8977" t="s">
        <v>85</v>
      </c>
      <c r="E8977" t="s">
        <v>2749</v>
      </c>
      <c r="F8977" t="s">
        <v>2826</v>
      </c>
      <c r="G8977">
        <v>0.01</v>
      </c>
      <c r="H8977">
        <v>0</v>
      </c>
      <c r="I8977">
        <v>0.01</v>
      </c>
      <c r="J8977">
        <v>0</v>
      </c>
      <c r="K8977">
        <v>0.75</v>
      </c>
      <c r="L8977">
        <v>0.78333333326736465</v>
      </c>
      <c r="M8977">
        <v>3.3333333267364651E-2</v>
      </c>
    </row>
    <row r="8978" spans="1:13" x14ac:dyDescent="0.3">
      <c r="A8978">
        <v>2010</v>
      </c>
      <c r="B8978">
        <v>12</v>
      </c>
      <c r="C8978">
        <v>13</v>
      </c>
      <c r="D8978" t="s">
        <v>93</v>
      </c>
      <c r="E8978" t="s">
        <v>2745</v>
      </c>
      <c r="G8978">
        <v>0.61</v>
      </c>
      <c r="H8978">
        <v>0</v>
      </c>
      <c r="I8978">
        <v>0.61</v>
      </c>
      <c r="J8978">
        <v>0</v>
      </c>
      <c r="K8978">
        <v>0.75</v>
      </c>
      <c r="L8978">
        <v>1.1999999999825377</v>
      </c>
      <c r="M8978">
        <v>0.4499999999825377</v>
      </c>
    </row>
    <row r="8979" spans="1:13" x14ac:dyDescent="0.3">
      <c r="A8979">
        <v>2010</v>
      </c>
      <c r="B8979">
        <v>12</v>
      </c>
      <c r="C8979">
        <v>14</v>
      </c>
      <c r="D8979" t="s">
        <v>94</v>
      </c>
      <c r="E8979" t="s">
        <v>2743</v>
      </c>
      <c r="F8979" t="s">
        <v>2816</v>
      </c>
      <c r="G8979">
        <v>0.05</v>
      </c>
      <c r="H8979">
        <v>0</v>
      </c>
      <c r="I8979">
        <v>0.05</v>
      </c>
      <c r="J8979">
        <v>0</v>
      </c>
      <c r="K8979">
        <v>0.75</v>
      </c>
      <c r="L8979">
        <v>0.75</v>
      </c>
      <c r="M8979">
        <v>0</v>
      </c>
    </row>
    <row r="8980" spans="1:13" x14ac:dyDescent="0.3">
      <c r="A8980">
        <v>2010</v>
      </c>
      <c r="B8980">
        <v>12</v>
      </c>
      <c r="C8980">
        <v>15</v>
      </c>
      <c r="D8980" t="s">
        <v>95</v>
      </c>
      <c r="E8980" t="s">
        <v>2741</v>
      </c>
      <c r="F8980" t="s">
        <v>2758</v>
      </c>
      <c r="G8980">
        <v>0.15000000000000002</v>
      </c>
      <c r="H8980">
        <v>0</v>
      </c>
      <c r="I8980">
        <v>0.15000000000000002</v>
      </c>
      <c r="J8980">
        <v>0</v>
      </c>
      <c r="K8980">
        <v>0.75</v>
      </c>
      <c r="L8980">
        <v>1.8999999999941792</v>
      </c>
      <c r="M8980">
        <v>1.1499999999941792</v>
      </c>
    </row>
    <row r="8981" spans="1:13" x14ac:dyDescent="0.3">
      <c r="A8981">
        <v>2010</v>
      </c>
      <c r="B8981">
        <v>12</v>
      </c>
      <c r="C8981">
        <v>18</v>
      </c>
      <c r="D8981" t="s">
        <v>98</v>
      </c>
      <c r="E8981" t="s">
        <v>2749</v>
      </c>
      <c r="F8981" t="s">
        <v>2750</v>
      </c>
      <c r="G8981">
        <v>0.2</v>
      </c>
      <c r="H8981">
        <v>0.01</v>
      </c>
      <c r="I8981">
        <v>0.19</v>
      </c>
      <c r="J8981">
        <v>0</v>
      </c>
      <c r="K8981">
        <v>0.75</v>
      </c>
      <c r="L8981">
        <v>1.0833333331975155</v>
      </c>
      <c r="M8981">
        <v>0.33333333319751546</v>
      </c>
    </row>
    <row r="8982" spans="1:13" x14ac:dyDescent="0.3">
      <c r="A8982">
        <v>2010</v>
      </c>
      <c r="B8982">
        <v>12</v>
      </c>
      <c r="C8982">
        <v>20</v>
      </c>
      <c r="D8982" t="s">
        <v>100</v>
      </c>
      <c r="E8982" t="s">
        <v>2745</v>
      </c>
      <c r="F8982" t="s">
        <v>2824</v>
      </c>
      <c r="G8982">
        <v>0.3</v>
      </c>
      <c r="H8982">
        <v>0</v>
      </c>
      <c r="I8982">
        <v>0.3</v>
      </c>
      <c r="J8982">
        <v>0</v>
      </c>
      <c r="K8982">
        <v>0.75</v>
      </c>
      <c r="L8982">
        <v>1.1000000000931323</v>
      </c>
      <c r="M8982">
        <v>0.35000000009313226</v>
      </c>
    </row>
    <row r="8983" spans="1:13" x14ac:dyDescent="0.3">
      <c r="A8983">
        <v>2010</v>
      </c>
      <c r="B8983">
        <v>12</v>
      </c>
      <c r="C8983">
        <v>23</v>
      </c>
      <c r="D8983" t="s">
        <v>103</v>
      </c>
      <c r="E8983" t="s">
        <v>2745</v>
      </c>
      <c r="F8983" t="s">
        <v>2761</v>
      </c>
      <c r="G8983">
        <v>0.11000000000000001</v>
      </c>
      <c r="H8983">
        <v>0</v>
      </c>
      <c r="I8983">
        <v>0.11000000000000001</v>
      </c>
      <c r="J8983">
        <v>0</v>
      </c>
      <c r="K8983">
        <v>0.75</v>
      </c>
      <c r="L8983">
        <v>4.0999999999185093</v>
      </c>
      <c r="M8983">
        <v>3.3499999999185093</v>
      </c>
    </row>
    <row r="8984" spans="1:13" x14ac:dyDescent="0.3">
      <c r="A8984">
        <v>2010</v>
      </c>
      <c r="B8984">
        <v>12</v>
      </c>
      <c r="C8984">
        <v>27</v>
      </c>
      <c r="D8984" t="s">
        <v>107</v>
      </c>
      <c r="E8984" t="s">
        <v>2754</v>
      </c>
      <c r="F8984" t="s">
        <v>2801</v>
      </c>
      <c r="G8984">
        <v>0.4</v>
      </c>
      <c r="H8984">
        <v>0</v>
      </c>
      <c r="I8984">
        <v>0.4</v>
      </c>
      <c r="J8984">
        <v>0</v>
      </c>
      <c r="K8984">
        <v>0.75</v>
      </c>
      <c r="L8984">
        <v>1.1166666666395031</v>
      </c>
      <c r="M8984">
        <v>0.36666666663950309</v>
      </c>
    </row>
    <row r="8985" spans="1:13" x14ac:dyDescent="0.3">
      <c r="A8985">
        <v>2010</v>
      </c>
      <c r="B8985">
        <v>12</v>
      </c>
      <c r="C8985">
        <v>27</v>
      </c>
      <c r="D8985" t="s">
        <v>107</v>
      </c>
      <c r="E8985" t="s">
        <v>2752</v>
      </c>
      <c r="F8985" t="s">
        <v>2752</v>
      </c>
      <c r="G8985">
        <v>0.03</v>
      </c>
      <c r="H8985">
        <v>0.02</v>
      </c>
      <c r="I8985">
        <v>0.01</v>
      </c>
      <c r="J8985">
        <v>0</v>
      </c>
      <c r="K8985">
        <v>0.75</v>
      </c>
      <c r="L8985">
        <v>1.5111111110891216</v>
      </c>
      <c r="M8985">
        <v>0.76111111108912155</v>
      </c>
    </row>
    <row r="8986" spans="1:13" x14ac:dyDescent="0.3">
      <c r="A8986">
        <v>2010</v>
      </c>
      <c r="B8986">
        <v>12</v>
      </c>
      <c r="C8986">
        <v>28</v>
      </c>
      <c r="D8986" t="s">
        <v>108</v>
      </c>
      <c r="E8986" t="s">
        <v>2745</v>
      </c>
      <c r="F8986" t="s">
        <v>2766</v>
      </c>
      <c r="G8986">
        <v>0.05</v>
      </c>
      <c r="H8986">
        <v>0.03</v>
      </c>
      <c r="I8986">
        <v>0.02</v>
      </c>
      <c r="J8986">
        <v>0</v>
      </c>
      <c r="K8986">
        <v>0.75</v>
      </c>
      <c r="L8986">
        <v>1.0999999999185093</v>
      </c>
      <c r="M8986">
        <v>0.34999999991850927</v>
      </c>
    </row>
    <row r="8987" spans="1:13" x14ac:dyDescent="0.3">
      <c r="A8987">
        <v>2010</v>
      </c>
      <c r="B8987">
        <v>12</v>
      </c>
      <c r="C8987">
        <v>29</v>
      </c>
      <c r="D8987" t="s">
        <v>109</v>
      </c>
      <c r="E8987" t="s">
        <v>2741</v>
      </c>
      <c r="F8987" t="s">
        <v>2787</v>
      </c>
      <c r="G8987">
        <v>0.3</v>
      </c>
      <c r="H8987">
        <v>0</v>
      </c>
      <c r="I8987">
        <v>0.3</v>
      </c>
      <c r="J8987">
        <v>0</v>
      </c>
      <c r="K8987">
        <v>0.75</v>
      </c>
      <c r="L8987">
        <v>1.0166666666627862</v>
      </c>
      <c r="M8987">
        <v>0.26666666666278616</v>
      </c>
    </row>
    <row r="8988" spans="1:13" x14ac:dyDescent="0.3">
      <c r="A8988">
        <v>2010</v>
      </c>
      <c r="B8988">
        <v>12</v>
      </c>
      <c r="C8988">
        <v>30</v>
      </c>
      <c r="D8988" t="s">
        <v>110</v>
      </c>
      <c r="E8988" t="s">
        <v>2749</v>
      </c>
      <c r="F8988" t="s">
        <v>2826</v>
      </c>
      <c r="G8988">
        <v>0.01</v>
      </c>
      <c r="H8988">
        <v>0</v>
      </c>
      <c r="I8988">
        <v>0.01</v>
      </c>
      <c r="J8988">
        <v>0</v>
      </c>
      <c r="K8988">
        <v>0.75</v>
      </c>
      <c r="L8988">
        <v>1.0499999999301508</v>
      </c>
      <c r="M8988">
        <v>0.29999999993015081</v>
      </c>
    </row>
    <row r="8989" spans="1:13" x14ac:dyDescent="0.3">
      <c r="A8989">
        <v>2010</v>
      </c>
      <c r="B8989">
        <v>12</v>
      </c>
      <c r="C8989">
        <v>30</v>
      </c>
      <c r="D8989" t="s">
        <v>110</v>
      </c>
      <c r="E8989" t="s">
        <v>2752</v>
      </c>
      <c r="F8989" t="s">
        <v>2871</v>
      </c>
      <c r="G8989">
        <v>1</v>
      </c>
      <c r="H8989">
        <v>0</v>
      </c>
      <c r="I8989">
        <v>1</v>
      </c>
      <c r="J8989">
        <v>0</v>
      </c>
      <c r="K8989">
        <v>0.75</v>
      </c>
      <c r="L8989">
        <v>1.5833333332557231</v>
      </c>
      <c r="M8989">
        <v>0.83333333325572312</v>
      </c>
    </row>
    <row r="8990" spans="1:13" x14ac:dyDescent="0.3">
      <c r="A8990">
        <v>2011</v>
      </c>
      <c r="B8990">
        <v>1</v>
      </c>
      <c r="C8990">
        <v>4</v>
      </c>
      <c r="D8990" t="s">
        <v>115</v>
      </c>
      <c r="E8990" t="s">
        <v>2745</v>
      </c>
      <c r="G8990">
        <v>0.2</v>
      </c>
      <c r="H8990">
        <v>0</v>
      </c>
      <c r="I8990">
        <v>0.2</v>
      </c>
      <c r="J8990">
        <v>0</v>
      </c>
      <c r="K8990">
        <v>0.75</v>
      </c>
      <c r="L8990">
        <v>9.1833333332324401</v>
      </c>
      <c r="M8990">
        <v>8.4333333332324401</v>
      </c>
    </row>
    <row r="8991" spans="1:13" x14ac:dyDescent="0.3">
      <c r="A8991">
        <v>2011</v>
      </c>
      <c r="B8991">
        <v>1</v>
      </c>
      <c r="C8991">
        <v>6</v>
      </c>
      <c r="D8991" t="s">
        <v>117</v>
      </c>
      <c r="E8991" t="s">
        <v>2752</v>
      </c>
      <c r="F8991" t="s">
        <v>2752</v>
      </c>
      <c r="G8991">
        <v>0.02</v>
      </c>
      <c r="H8991">
        <v>0.02</v>
      </c>
      <c r="I8991">
        <v>0</v>
      </c>
      <c r="J8991">
        <v>0</v>
      </c>
      <c r="K8991">
        <v>0.75</v>
      </c>
      <c r="L8991">
        <v>10.316666666592937</v>
      </c>
      <c r="M8991">
        <v>9.566666666592937</v>
      </c>
    </row>
    <row r="8992" spans="1:13" x14ac:dyDescent="0.3">
      <c r="A8992">
        <v>2011</v>
      </c>
      <c r="B8992">
        <v>1</v>
      </c>
      <c r="C8992">
        <v>9</v>
      </c>
      <c r="D8992" t="s">
        <v>120</v>
      </c>
      <c r="E8992" t="s">
        <v>2866</v>
      </c>
      <c r="F8992" t="s">
        <v>2875</v>
      </c>
      <c r="G8992">
        <v>0.05</v>
      </c>
      <c r="H8992">
        <v>0</v>
      </c>
      <c r="I8992">
        <v>0.05</v>
      </c>
      <c r="J8992">
        <v>0</v>
      </c>
      <c r="K8992">
        <v>0.75</v>
      </c>
      <c r="L8992">
        <v>0.8999999999650754</v>
      </c>
      <c r="M8992">
        <v>0.1499999999650754</v>
      </c>
    </row>
    <row r="8993" spans="1:13" x14ac:dyDescent="0.3">
      <c r="A8993">
        <v>2011</v>
      </c>
      <c r="B8993">
        <v>1</v>
      </c>
      <c r="C8993">
        <v>14</v>
      </c>
      <c r="D8993" t="s">
        <v>125</v>
      </c>
      <c r="E8993" t="s">
        <v>2741</v>
      </c>
      <c r="F8993" t="s">
        <v>2778</v>
      </c>
      <c r="G8993">
        <v>0.1</v>
      </c>
      <c r="H8993">
        <v>0</v>
      </c>
      <c r="I8993">
        <v>0.1</v>
      </c>
      <c r="J8993">
        <v>0</v>
      </c>
      <c r="K8993">
        <v>0.75</v>
      </c>
      <c r="L8993">
        <v>1.1666666666278616</v>
      </c>
      <c r="M8993">
        <v>0.41666666662786156</v>
      </c>
    </row>
    <row r="8994" spans="1:13" x14ac:dyDescent="0.3">
      <c r="A8994">
        <v>2011</v>
      </c>
      <c r="B8994">
        <v>1</v>
      </c>
      <c r="C8994">
        <v>16</v>
      </c>
      <c r="D8994" t="s">
        <v>127</v>
      </c>
      <c r="E8994" t="s">
        <v>2752</v>
      </c>
      <c r="F8994" t="s">
        <v>2813</v>
      </c>
      <c r="G8994">
        <v>5</v>
      </c>
      <c r="H8994">
        <v>0</v>
      </c>
      <c r="I8994">
        <v>5</v>
      </c>
      <c r="J8994">
        <v>0</v>
      </c>
      <c r="K8994">
        <v>0.75</v>
      </c>
      <c r="L8994">
        <v>2.0833333333139308</v>
      </c>
      <c r="M8994">
        <v>1.3333333333139308</v>
      </c>
    </row>
    <row r="8995" spans="1:13" x14ac:dyDescent="0.3">
      <c r="A8995">
        <v>2011</v>
      </c>
      <c r="B8995">
        <v>1</v>
      </c>
      <c r="C8995">
        <v>24</v>
      </c>
      <c r="D8995" t="s">
        <v>135</v>
      </c>
      <c r="E8995" t="s">
        <v>2743</v>
      </c>
      <c r="F8995" t="s">
        <v>2823</v>
      </c>
      <c r="G8995">
        <v>0.03</v>
      </c>
      <c r="H8995">
        <v>0</v>
      </c>
      <c r="I8995">
        <v>0</v>
      </c>
      <c r="J8995">
        <v>0.03</v>
      </c>
      <c r="K8995">
        <v>0.75</v>
      </c>
      <c r="L8995">
        <v>6.5000000000582077</v>
      </c>
      <c r="M8995">
        <v>5.7500000000582077</v>
      </c>
    </row>
    <row r="8996" spans="1:13" x14ac:dyDescent="0.3">
      <c r="A8996">
        <v>2011</v>
      </c>
      <c r="B8996">
        <v>1</v>
      </c>
      <c r="C8996">
        <v>29</v>
      </c>
      <c r="D8996" t="s">
        <v>140</v>
      </c>
      <c r="E8996" t="s">
        <v>2749</v>
      </c>
      <c r="F8996" t="s">
        <v>2768</v>
      </c>
      <c r="G8996">
        <v>0.2</v>
      </c>
      <c r="H8996">
        <v>0</v>
      </c>
      <c r="I8996">
        <v>0.2</v>
      </c>
      <c r="J8996">
        <v>0</v>
      </c>
      <c r="K8996">
        <v>0.75</v>
      </c>
      <c r="L8996">
        <v>0.83333333325572312</v>
      </c>
      <c r="M8996">
        <v>8.3333333255723119E-2</v>
      </c>
    </row>
    <row r="8997" spans="1:13" x14ac:dyDescent="0.3">
      <c r="A8997">
        <v>2011</v>
      </c>
      <c r="B8997">
        <v>1</v>
      </c>
      <c r="C8997">
        <v>31</v>
      </c>
      <c r="D8997" t="s">
        <v>142</v>
      </c>
      <c r="E8997" t="s">
        <v>2752</v>
      </c>
      <c r="F8997" t="s">
        <v>2841</v>
      </c>
      <c r="G8997">
        <v>0.06</v>
      </c>
      <c r="H8997">
        <v>0</v>
      </c>
      <c r="I8997">
        <v>0.06</v>
      </c>
      <c r="J8997">
        <v>0</v>
      </c>
      <c r="K8997">
        <v>0.75</v>
      </c>
      <c r="L8997">
        <v>1.1000000000931323</v>
      </c>
      <c r="M8997">
        <v>0.35000000009313226</v>
      </c>
    </row>
    <row r="8998" spans="1:13" x14ac:dyDescent="0.3">
      <c r="A8998">
        <v>2011</v>
      </c>
      <c r="B8998">
        <v>2</v>
      </c>
      <c r="C8998">
        <v>2</v>
      </c>
      <c r="D8998" t="s">
        <v>144</v>
      </c>
      <c r="E8998" t="s">
        <v>2754</v>
      </c>
      <c r="F8998" t="s">
        <v>2801</v>
      </c>
      <c r="G8998">
        <v>0.1</v>
      </c>
      <c r="H8998">
        <v>0</v>
      </c>
      <c r="I8998">
        <v>0.1</v>
      </c>
      <c r="J8998">
        <v>0</v>
      </c>
      <c r="K8998">
        <v>0.75</v>
      </c>
      <c r="L8998">
        <v>0.83333333325572312</v>
      </c>
      <c r="M8998">
        <v>8.3333333255723119E-2</v>
      </c>
    </row>
    <row r="8999" spans="1:13" x14ac:dyDescent="0.3">
      <c r="A8999">
        <v>2011</v>
      </c>
      <c r="B8999">
        <v>2</v>
      </c>
      <c r="C8999">
        <v>3</v>
      </c>
      <c r="D8999" t="s">
        <v>145</v>
      </c>
      <c r="E8999" t="s">
        <v>2745</v>
      </c>
      <c r="F8999" t="s">
        <v>2846</v>
      </c>
      <c r="G8999">
        <v>0.02</v>
      </c>
      <c r="H8999">
        <v>0</v>
      </c>
      <c r="I8999">
        <v>0.02</v>
      </c>
      <c r="J8999">
        <v>0</v>
      </c>
      <c r="K8999">
        <v>0.75</v>
      </c>
      <c r="L8999">
        <v>1.0999999999185093</v>
      </c>
      <c r="M8999">
        <v>0.34999999991850927</v>
      </c>
    </row>
    <row r="9000" spans="1:13" x14ac:dyDescent="0.3">
      <c r="A9000">
        <v>2011</v>
      </c>
      <c r="B9000">
        <v>2</v>
      </c>
      <c r="C9000">
        <v>4</v>
      </c>
      <c r="D9000" t="s">
        <v>146</v>
      </c>
      <c r="E9000" t="s">
        <v>2743</v>
      </c>
      <c r="F9000" t="s">
        <v>2823</v>
      </c>
      <c r="G9000">
        <v>0.02</v>
      </c>
      <c r="H9000">
        <v>0</v>
      </c>
      <c r="I9000">
        <v>0.02</v>
      </c>
      <c r="J9000">
        <v>0</v>
      </c>
      <c r="K9000">
        <v>0.75</v>
      </c>
      <c r="L9000">
        <v>1.03333333338378</v>
      </c>
      <c r="M9000">
        <v>0.28333333338377997</v>
      </c>
    </row>
    <row r="9001" spans="1:13" x14ac:dyDescent="0.3">
      <c r="A9001">
        <v>2011</v>
      </c>
      <c r="B9001">
        <v>2</v>
      </c>
      <c r="C9001">
        <v>4</v>
      </c>
      <c r="D9001" t="s">
        <v>146</v>
      </c>
      <c r="E9001" t="s">
        <v>2743</v>
      </c>
      <c r="F9001" t="s">
        <v>2771</v>
      </c>
      <c r="G9001">
        <v>20</v>
      </c>
      <c r="H9001">
        <v>0</v>
      </c>
      <c r="I9001">
        <v>20</v>
      </c>
      <c r="J9001">
        <v>0</v>
      </c>
      <c r="K9001">
        <v>0.75</v>
      </c>
      <c r="L9001">
        <v>1.03333333338378</v>
      </c>
      <c r="M9001">
        <v>0.28333333338377997</v>
      </c>
    </row>
    <row r="9002" spans="1:13" x14ac:dyDescent="0.3">
      <c r="A9002">
        <v>2011</v>
      </c>
      <c r="B9002">
        <v>2</v>
      </c>
      <c r="C9002">
        <v>7</v>
      </c>
      <c r="D9002" t="s">
        <v>149</v>
      </c>
      <c r="E9002" t="s">
        <v>2752</v>
      </c>
      <c r="F9002" t="s">
        <v>2841</v>
      </c>
      <c r="G9002">
        <v>0.2</v>
      </c>
      <c r="H9002">
        <v>0</v>
      </c>
      <c r="I9002">
        <v>0.2</v>
      </c>
      <c r="J9002">
        <v>0</v>
      </c>
      <c r="K9002">
        <v>0.75</v>
      </c>
      <c r="L9002">
        <v>1.2500000000582077</v>
      </c>
      <c r="M9002">
        <v>0.50000000005820766</v>
      </c>
    </row>
    <row r="9003" spans="1:13" x14ac:dyDescent="0.3">
      <c r="A9003">
        <v>2011</v>
      </c>
      <c r="B9003">
        <v>2</v>
      </c>
      <c r="C9003">
        <v>11</v>
      </c>
      <c r="D9003" t="s">
        <v>153</v>
      </c>
      <c r="E9003" t="s">
        <v>2747</v>
      </c>
      <c r="F9003" t="s">
        <v>2748</v>
      </c>
      <c r="G9003">
        <v>0.1</v>
      </c>
      <c r="H9003">
        <v>0</v>
      </c>
      <c r="I9003">
        <v>0.1</v>
      </c>
      <c r="J9003">
        <v>0</v>
      </c>
      <c r="K9003">
        <v>0.75</v>
      </c>
      <c r="L9003">
        <v>0.88333333341870457</v>
      </c>
      <c r="M9003">
        <v>0.13333333341870457</v>
      </c>
    </row>
    <row r="9004" spans="1:13" x14ac:dyDescent="0.3">
      <c r="A9004">
        <v>2011</v>
      </c>
      <c r="B9004">
        <v>2</v>
      </c>
      <c r="C9004">
        <v>15</v>
      </c>
      <c r="D9004" t="s">
        <v>157</v>
      </c>
      <c r="E9004" t="s">
        <v>2754</v>
      </c>
      <c r="F9004" t="s">
        <v>2880</v>
      </c>
      <c r="G9004">
        <v>0.3</v>
      </c>
      <c r="H9004">
        <v>0.05</v>
      </c>
      <c r="I9004">
        <v>0.25</v>
      </c>
      <c r="J9004">
        <v>0</v>
      </c>
      <c r="K9004">
        <v>0.75</v>
      </c>
      <c r="L9004">
        <v>1.6166666666977108</v>
      </c>
      <c r="M9004">
        <v>0.86666666669771075</v>
      </c>
    </row>
    <row r="9005" spans="1:13" x14ac:dyDescent="0.3">
      <c r="A9005">
        <v>2011</v>
      </c>
      <c r="B9005">
        <v>2</v>
      </c>
      <c r="C9005">
        <v>17</v>
      </c>
      <c r="D9005" t="s">
        <v>159</v>
      </c>
      <c r="E9005" t="s">
        <v>2743</v>
      </c>
      <c r="F9005" t="s">
        <v>2838</v>
      </c>
      <c r="G9005">
        <v>0.1</v>
      </c>
      <c r="H9005">
        <v>0</v>
      </c>
      <c r="I9005">
        <v>0.1</v>
      </c>
      <c r="J9005">
        <v>0</v>
      </c>
      <c r="K9005">
        <v>0.75</v>
      </c>
      <c r="L9005">
        <v>0.86666666669771075</v>
      </c>
      <c r="M9005">
        <v>0.11666666669771075</v>
      </c>
    </row>
    <row r="9006" spans="1:13" x14ac:dyDescent="0.3">
      <c r="A9006">
        <v>2011</v>
      </c>
      <c r="B9006">
        <v>2</v>
      </c>
      <c r="C9006">
        <v>19</v>
      </c>
      <c r="D9006" t="s">
        <v>161</v>
      </c>
      <c r="E9006" t="s">
        <v>2745</v>
      </c>
      <c r="F9006" t="s">
        <v>2952</v>
      </c>
      <c r="G9006">
        <v>0.01</v>
      </c>
      <c r="H9006">
        <v>0</v>
      </c>
      <c r="I9006">
        <v>0.01</v>
      </c>
      <c r="J9006">
        <v>0</v>
      </c>
      <c r="K9006">
        <v>0.75</v>
      </c>
      <c r="L9006">
        <v>1.4500000000116415</v>
      </c>
      <c r="M9006">
        <v>0.70000000001164153</v>
      </c>
    </row>
    <row r="9007" spans="1:13" x14ac:dyDescent="0.3">
      <c r="A9007">
        <v>2011</v>
      </c>
      <c r="B9007">
        <v>2</v>
      </c>
      <c r="C9007">
        <v>20</v>
      </c>
      <c r="D9007" t="s">
        <v>162</v>
      </c>
      <c r="E9007" t="s">
        <v>2743</v>
      </c>
      <c r="F9007" t="s">
        <v>2915</v>
      </c>
      <c r="G9007">
        <v>0.7</v>
      </c>
      <c r="H9007">
        <v>0</v>
      </c>
      <c r="I9007">
        <v>0.7</v>
      </c>
      <c r="J9007">
        <v>0</v>
      </c>
      <c r="K9007">
        <v>0.75</v>
      </c>
      <c r="L9007">
        <v>1.5166666667209938</v>
      </c>
      <c r="M9007">
        <v>0.76666666672099382</v>
      </c>
    </row>
    <row r="9008" spans="1:13" x14ac:dyDescent="0.3">
      <c r="A9008">
        <v>2011</v>
      </c>
      <c r="B9008">
        <v>2</v>
      </c>
      <c r="C9008">
        <v>20</v>
      </c>
      <c r="D9008" t="s">
        <v>162</v>
      </c>
      <c r="E9008" t="s">
        <v>2741</v>
      </c>
      <c r="F9008" t="s">
        <v>2787</v>
      </c>
      <c r="G9008">
        <v>1.6</v>
      </c>
      <c r="H9008">
        <v>0</v>
      </c>
      <c r="I9008">
        <v>1.1000000000000001</v>
      </c>
      <c r="J9008">
        <v>0.5</v>
      </c>
      <c r="K9008">
        <v>0.75</v>
      </c>
      <c r="L9008">
        <v>1.2500000000582077</v>
      </c>
      <c r="M9008">
        <v>0.50000000005820766</v>
      </c>
    </row>
    <row r="9009" spans="1:13" x14ac:dyDescent="0.3">
      <c r="A9009">
        <v>2011</v>
      </c>
      <c r="B9009">
        <v>2</v>
      </c>
      <c r="C9009">
        <v>25</v>
      </c>
      <c r="D9009" t="s">
        <v>167</v>
      </c>
      <c r="E9009" t="s">
        <v>2747</v>
      </c>
      <c r="F9009" t="s">
        <v>2929</v>
      </c>
      <c r="G9009">
        <v>0.25</v>
      </c>
      <c r="H9009">
        <v>0</v>
      </c>
      <c r="I9009">
        <v>0.25</v>
      </c>
      <c r="J9009">
        <v>0</v>
      </c>
      <c r="K9009">
        <v>0.75</v>
      </c>
      <c r="L9009">
        <v>4.7500000001164153</v>
      </c>
      <c r="M9009">
        <v>4.0000000001164153</v>
      </c>
    </row>
    <row r="9010" spans="1:13" x14ac:dyDescent="0.3">
      <c r="A9010">
        <v>2011</v>
      </c>
      <c r="B9010">
        <v>2</v>
      </c>
      <c r="C9010">
        <v>26</v>
      </c>
      <c r="D9010" t="s">
        <v>168</v>
      </c>
      <c r="E9010" t="s">
        <v>2743</v>
      </c>
      <c r="F9010" t="s">
        <v>2861</v>
      </c>
      <c r="G9010">
        <v>0.2</v>
      </c>
      <c r="H9010">
        <v>0.2</v>
      </c>
      <c r="I9010">
        <v>0</v>
      </c>
      <c r="J9010">
        <v>0</v>
      </c>
      <c r="K9010">
        <v>0.75</v>
      </c>
      <c r="L9010">
        <v>5.0000000000582077</v>
      </c>
      <c r="M9010">
        <v>4.2500000000582077</v>
      </c>
    </row>
    <row r="9011" spans="1:13" x14ac:dyDescent="0.3">
      <c r="A9011">
        <v>2011</v>
      </c>
      <c r="B9011">
        <v>3</v>
      </c>
      <c r="C9011">
        <v>3</v>
      </c>
      <c r="D9011" t="s">
        <v>173</v>
      </c>
      <c r="E9011" t="s">
        <v>2745</v>
      </c>
      <c r="F9011" t="s">
        <v>2824</v>
      </c>
      <c r="G9011">
        <v>0.37</v>
      </c>
      <c r="H9011">
        <v>0.37</v>
      </c>
      <c r="I9011">
        <v>0</v>
      </c>
      <c r="J9011">
        <v>0</v>
      </c>
      <c r="K9011">
        <v>0.75</v>
      </c>
      <c r="L9011">
        <v>5.6500000000814907</v>
      </c>
      <c r="M9011">
        <v>4.9000000000814907</v>
      </c>
    </row>
    <row r="9012" spans="1:13" x14ac:dyDescent="0.3">
      <c r="A9012">
        <v>2011</v>
      </c>
      <c r="B9012">
        <v>3</v>
      </c>
      <c r="C9012">
        <v>3</v>
      </c>
      <c r="D9012" t="s">
        <v>173</v>
      </c>
      <c r="E9012" t="s">
        <v>2745</v>
      </c>
      <c r="F9012" t="s">
        <v>2772</v>
      </c>
      <c r="G9012">
        <v>0.2</v>
      </c>
      <c r="H9012">
        <v>0</v>
      </c>
      <c r="I9012">
        <v>0.2</v>
      </c>
      <c r="J9012">
        <v>0</v>
      </c>
      <c r="K9012">
        <v>0.75</v>
      </c>
      <c r="L9012">
        <v>6.9666666666744277</v>
      </c>
      <c r="M9012">
        <v>6.2166666666744277</v>
      </c>
    </row>
    <row r="9013" spans="1:13" x14ac:dyDescent="0.3">
      <c r="A9013">
        <v>2011</v>
      </c>
      <c r="B9013">
        <v>3</v>
      </c>
      <c r="C9013">
        <v>14</v>
      </c>
      <c r="D9013" t="s">
        <v>184</v>
      </c>
      <c r="E9013" t="s">
        <v>2745</v>
      </c>
      <c r="F9013" t="s">
        <v>2764</v>
      </c>
      <c r="G9013">
        <v>0.86999999999999988</v>
      </c>
      <c r="H9013">
        <v>0</v>
      </c>
      <c r="I9013">
        <v>0.86999999999999988</v>
      </c>
      <c r="J9013">
        <v>0</v>
      </c>
      <c r="K9013">
        <v>0.75</v>
      </c>
      <c r="L9013">
        <v>0.96666666667442769</v>
      </c>
      <c r="M9013">
        <v>0.21666666667442769</v>
      </c>
    </row>
    <row r="9014" spans="1:13" x14ac:dyDescent="0.3">
      <c r="A9014">
        <v>2011</v>
      </c>
      <c r="B9014">
        <v>3</v>
      </c>
      <c r="C9014">
        <v>16</v>
      </c>
      <c r="D9014" t="s">
        <v>186</v>
      </c>
      <c r="E9014" t="s">
        <v>2749</v>
      </c>
      <c r="F9014" t="s">
        <v>2800</v>
      </c>
      <c r="G9014">
        <v>0.01</v>
      </c>
      <c r="H9014">
        <v>0</v>
      </c>
      <c r="I9014">
        <v>0.01</v>
      </c>
      <c r="J9014">
        <v>0</v>
      </c>
      <c r="K9014">
        <v>0.75</v>
      </c>
      <c r="L9014">
        <v>1.0833333333721384</v>
      </c>
      <c r="M9014">
        <v>0.33333333337213844</v>
      </c>
    </row>
    <row r="9015" spans="1:13" x14ac:dyDescent="0.3">
      <c r="A9015">
        <v>2011</v>
      </c>
      <c r="B9015">
        <v>3</v>
      </c>
      <c r="C9015">
        <v>21</v>
      </c>
      <c r="D9015" t="s">
        <v>191</v>
      </c>
      <c r="E9015" t="s">
        <v>2754</v>
      </c>
      <c r="F9015" t="s">
        <v>2794</v>
      </c>
      <c r="G9015">
        <v>0.30000000000000004</v>
      </c>
      <c r="H9015">
        <v>0</v>
      </c>
      <c r="I9015">
        <v>0.30000000000000004</v>
      </c>
      <c r="J9015">
        <v>0</v>
      </c>
      <c r="K9015">
        <v>0.75</v>
      </c>
      <c r="L9015">
        <v>1.2916666665987577</v>
      </c>
      <c r="M9015">
        <v>0.54166666659875773</v>
      </c>
    </row>
    <row r="9016" spans="1:13" x14ac:dyDescent="0.3">
      <c r="A9016">
        <v>2011</v>
      </c>
      <c r="B9016">
        <v>4</v>
      </c>
      <c r="C9016">
        <v>21</v>
      </c>
      <c r="D9016" t="s">
        <v>221</v>
      </c>
      <c r="E9016" t="s">
        <v>2749</v>
      </c>
      <c r="F9016" t="s">
        <v>2826</v>
      </c>
      <c r="G9016">
        <v>0.03</v>
      </c>
      <c r="H9016">
        <v>0</v>
      </c>
      <c r="I9016">
        <v>0.03</v>
      </c>
      <c r="J9016">
        <v>0</v>
      </c>
      <c r="K9016">
        <v>0.75</v>
      </c>
      <c r="L9016">
        <v>0.75</v>
      </c>
      <c r="M9016">
        <v>0</v>
      </c>
    </row>
    <row r="9017" spans="1:13" x14ac:dyDescent="0.3">
      <c r="A9017">
        <v>2011</v>
      </c>
      <c r="B9017">
        <v>4</v>
      </c>
      <c r="C9017">
        <v>21</v>
      </c>
      <c r="D9017" t="s">
        <v>221</v>
      </c>
      <c r="E9017" t="s">
        <v>2752</v>
      </c>
      <c r="F9017" t="s">
        <v>2813</v>
      </c>
      <c r="G9017">
        <v>0.2</v>
      </c>
      <c r="H9017">
        <v>0</v>
      </c>
      <c r="I9017">
        <v>0.2</v>
      </c>
      <c r="J9017">
        <v>0</v>
      </c>
      <c r="K9017">
        <v>0.75</v>
      </c>
      <c r="L9017">
        <v>1.2000000000698492</v>
      </c>
      <c r="M9017">
        <v>0.45000000006984919</v>
      </c>
    </row>
    <row r="9018" spans="1:13" x14ac:dyDescent="0.3">
      <c r="A9018">
        <v>2011</v>
      </c>
      <c r="B9018">
        <v>11</v>
      </c>
      <c r="C9018">
        <v>10</v>
      </c>
      <c r="D9018" t="s">
        <v>311</v>
      </c>
      <c r="E9018" t="s">
        <v>2752</v>
      </c>
      <c r="F9018" t="s">
        <v>2752</v>
      </c>
      <c r="G9018">
        <v>0.2</v>
      </c>
      <c r="H9018">
        <v>0</v>
      </c>
      <c r="I9018">
        <v>0.2</v>
      </c>
      <c r="J9018">
        <v>0</v>
      </c>
      <c r="K9018">
        <v>0.75</v>
      </c>
      <c r="L9018">
        <v>1.0833333331975155</v>
      </c>
      <c r="M9018">
        <v>0.33333333319751546</v>
      </c>
    </row>
    <row r="9019" spans="1:13" x14ac:dyDescent="0.3">
      <c r="A9019">
        <v>2011</v>
      </c>
      <c r="B9019">
        <v>11</v>
      </c>
      <c r="C9019">
        <v>22</v>
      </c>
      <c r="D9019" t="s">
        <v>323</v>
      </c>
      <c r="E9019" t="s">
        <v>2745</v>
      </c>
      <c r="F9019" t="s">
        <v>2772</v>
      </c>
      <c r="G9019">
        <v>0.21000000000000002</v>
      </c>
      <c r="H9019">
        <v>0.21000000000000002</v>
      </c>
      <c r="I9019">
        <v>0</v>
      </c>
      <c r="J9019">
        <v>0</v>
      </c>
      <c r="K9019">
        <v>0.75</v>
      </c>
      <c r="L9019">
        <v>76.583333333430346</v>
      </c>
      <c r="M9019">
        <v>75.833333333430346</v>
      </c>
    </row>
    <row r="9020" spans="1:13" x14ac:dyDescent="0.3">
      <c r="A9020">
        <v>2011</v>
      </c>
      <c r="B9020">
        <v>11</v>
      </c>
      <c r="C9020">
        <v>25</v>
      </c>
      <c r="D9020" t="s">
        <v>326</v>
      </c>
      <c r="E9020" t="s">
        <v>2743</v>
      </c>
      <c r="F9020" t="s">
        <v>2955</v>
      </c>
      <c r="G9020">
        <v>0.01</v>
      </c>
      <c r="H9020">
        <v>0</v>
      </c>
      <c r="I9020">
        <v>0</v>
      </c>
      <c r="J9020">
        <v>0.01</v>
      </c>
      <c r="K9020">
        <v>0.75</v>
      </c>
      <c r="L9020">
        <v>0.76666666672099382</v>
      </c>
      <c r="M9020">
        <v>1.6666666720993817E-2</v>
      </c>
    </row>
    <row r="9021" spans="1:13" x14ac:dyDescent="0.3">
      <c r="A9021">
        <v>2011</v>
      </c>
      <c r="B9021">
        <v>12</v>
      </c>
      <c r="C9021">
        <v>4</v>
      </c>
      <c r="D9021" t="s">
        <v>335</v>
      </c>
      <c r="E9021" t="s">
        <v>2745</v>
      </c>
      <c r="F9021" t="s">
        <v>2764</v>
      </c>
      <c r="G9021">
        <v>0.48</v>
      </c>
      <c r="H9021">
        <v>0</v>
      </c>
      <c r="I9021">
        <v>0.48</v>
      </c>
      <c r="J9021">
        <v>0</v>
      </c>
      <c r="K9021">
        <v>0.75</v>
      </c>
      <c r="L9021">
        <v>1.0499999999301508</v>
      </c>
      <c r="M9021">
        <v>0.29999999993015081</v>
      </c>
    </row>
    <row r="9022" spans="1:13" x14ac:dyDescent="0.3">
      <c r="A9022">
        <v>2011</v>
      </c>
      <c r="B9022">
        <v>12</v>
      </c>
      <c r="C9022">
        <v>4</v>
      </c>
      <c r="D9022" t="s">
        <v>335</v>
      </c>
      <c r="E9022" t="s">
        <v>2741</v>
      </c>
      <c r="F9022" t="s">
        <v>2742</v>
      </c>
      <c r="G9022">
        <v>0.03</v>
      </c>
      <c r="H9022">
        <v>0.03</v>
      </c>
      <c r="I9022">
        <v>0</v>
      </c>
      <c r="J9022">
        <v>0</v>
      </c>
      <c r="K9022">
        <v>0.75</v>
      </c>
      <c r="L9022">
        <v>2.25</v>
      </c>
      <c r="M9022">
        <v>1.5</v>
      </c>
    </row>
    <row r="9023" spans="1:13" x14ac:dyDescent="0.3">
      <c r="A9023">
        <v>2011</v>
      </c>
      <c r="B9023">
        <v>12</v>
      </c>
      <c r="C9023">
        <v>7</v>
      </c>
      <c r="D9023" t="s">
        <v>338</v>
      </c>
      <c r="E9023" t="s">
        <v>2752</v>
      </c>
      <c r="F9023" t="s">
        <v>2841</v>
      </c>
      <c r="G9023">
        <v>0.13</v>
      </c>
      <c r="H9023">
        <v>0.1</v>
      </c>
      <c r="I9023">
        <v>0.03</v>
      </c>
      <c r="J9023">
        <v>0</v>
      </c>
      <c r="K9023">
        <v>0.75</v>
      </c>
      <c r="L9023">
        <v>1.21666666661622</v>
      </c>
      <c r="M9023">
        <v>0.46666666661622003</v>
      </c>
    </row>
    <row r="9024" spans="1:13" x14ac:dyDescent="0.3">
      <c r="A9024">
        <v>2011</v>
      </c>
      <c r="B9024">
        <v>12</v>
      </c>
      <c r="C9024">
        <v>9</v>
      </c>
      <c r="D9024" t="s">
        <v>340</v>
      </c>
      <c r="E9024" t="s">
        <v>2743</v>
      </c>
      <c r="F9024" t="s">
        <v>2759</v>
      </c>
      <c r="G9024">
        <v>0.02</v>
      </c>
      <c r="H9024">
        <v>0.02</v>
      </c>
      <c r="I9024">
        <v>0</v>
      </c>
      <c r="J9024">
        <v>0</v>
      </c>
      <c r="K9024">
        <v>0.75</v>
      </c>
      <c r="L9024">
        <v>0.76666666654637083</v>
      </c>
      <c r="M9024">
        <v>1.6666666546370834E-2</v>
      </c>
    </row>
    <row r="9025" spans="1:13" x14ac:dyDescent="0.3">
      <c r="A9025">
        <v>2011</v>
      </c>
      <c r="B9025">
        <v>12</v>
      </c>
      <c r="C9025">
        <v>12</v>
      </c>
      <c r="D9025" t="s">
        <v>343</v>
      </c>
      <c r="E9025" t="s">
        <v>2752</v>
      </c>
      <c r="F9025" t="s">
        <v>2887</v>
      </c>
      <c r="G9025">
        <v>0.06</v>
      </c>
      <c r="H9025">
        <v>0</v>
      </c>
      <c r="I9025">
        <v>0.06</v>
      </c>
      <c r="J9025">
        <v>0</v>
      </c>
      <c r="K9025">
        <v>0.75</v>
      </c>
      <c r="L9025">
        <v>0.83333333325572312</v>
      </c>
      <c r="M9025">
        <v>8.3333333255723119E-2</v>
      </c>
    </row>
    <row r="9026" spans="1:13" x14ac:dyDescent="0.3">
      <c r="A9026">
        <v>2011</v>
      </c>
      <c r="B9026">
        <v>12</v>
      </c>
      <c r="C9026">
        <v>14</v>
      </c>
      <c r="D9026" t="s">
        <v>345</v>
      </c>
      <c r="E9026" t="s">
        <v>2745</v>
      </c>
      <c r="F9026" t="s">
        <v>2772</v>
      </c>
      <c r="G9026">
        <v>0.16999999999999998</v>
      </c>
      <c r="H9026">
        <v>0.02</v>
      </c>
      <c r="I9026">
        <v>0.15</v>
      </c>
      <c r="J9026">
        <v>0</v>
      </c>
      <c r="K9026">
        <v>0.75</v>
      </c>
      <c r="L9026">
        <v>3.9916666666686069</v>
      </c>
      <c r="M9026">
        <v>3.2416666666686069</v>
      </c>
    </row>
    <row r="9027" spans="1:13" x14ac:dyDescent="0.3">
      <c r="A9027">
        <v>2011</v>
      </c>
      <c r="B9027">
        <v>12</v>
      </c>
      <c r="C9027">
        <v>18</v>
      </c>
      <c r="D9027" t="s">
        <v>349</v>
      </c>
      <c r="E9027" t="s">
        <v>2747</v>
      </c>
      <c r="F9027" t="s">
        <v>2748</v>
      </c>
      <c r="G9027">
        <v>0.1</v>
      </c>
      <c r="H9027">
        <v>0</v>
      </c>
      <c r="I9027">
        <v>0.1</v>
      </c>
      <c r="J9027">
        <v>0</v>
      </c>
      <c r="K9027">
        <v>0.75</v>
      </c>
      <c r="L9027">
        <v>0.88333333341870457</v>
      </c>
      <c r="M9027">
        <v>0.13333333341870457</v>
      </c>
    </row>
    <row r="9028" spans="1:13" x14ac:dyDescent="0.3">
      <c r="A9028">
        <v>2011</v>
      </c>
      <c r="B9028">
        <v>12</v>
      </c>
      <c r="C9028">
        <v>19</v>
      </c>
      <c r="D9028" t="s">
        <v>350</v>
      </c>
      <c r="E9028" t="s">
        <v>2752</v>
      </c>
      <c r="F9028" t="s">
        <v>2881</v>
      </c>
      <c r="G9028">
        <v>0.03</v>
      </c>
      <c r="H9028">
        <v>0</v>
      </c>
      <c r="I9028">
        <v>0.03</v>
      </c>
      <c r="J9028">
        <v>0</v>
      </c>
      <c r="K9028">
        <v>0.75</v>
      </c>
      <c r="L9028">
        <v>0.91666666668606922</v>
      </c>
      <c r="M9028">
        <v>0.16666666668606922</v>
      </c>
    </row>
    <row r="9029" spans="1:13" x14ac:dyDescent="0.3">
      <c r="A9029">
        <v>2011</v>
      </c>
      <c r="B9029">
        <v>12</v>
      </c>
      <c r="C9029">
        <v>21</v>
      </c>
      <c r="D9029" t="s">
        <v>352</v>
      </c>
      <c r="E9029" t="s">
        <v>2749</v>
      </c>
      <c r="F9029" t="s">
        <v>2825</v>
      </c>
      <c r="G9029">
        <v>0.1</v>
      </c>
      <c r="H9029">
        <v>0</v>
      </c>
      <c r="I9029">
        <v>0.1</v>
      </c>
      <c r="J9029">
        <v>0</v>
      </c>
      <c r="K9029">
        <v>0.75</v>
      </c>
      <c r="L9029">
        <v>1.03333333338378</v>
      </c>
      <c r="M9029">
        <v>0.28333333338377997</v>
      </c>
    </row>
    <row r="9030" spans="1:13" x14ac:dyDescent="0.3">
      <c r="A9030">
        <v>2011</v>
      </c>
      <c r="B9030">
        <v>12</v>
      </c>
      <c r="C9030">
        <v>21</v>
      </c>
      <c r="D9030" t="s">
        <v>352</v>
      </c>
      <c r="E9030" t="s">
        <v>2754</v>
      </c>
      <c r="F9030" t="s">
        <v>2755</v>
      </c>
      <c r="G9030">
        <v>0.05</v>
      </c>
      <c r="H9030">
        <v>0</v>
      </c>
      <c r="I9030">
        <v>0</v>
      </c>
      <c r="J9030">
        <v>0.05</v>
      </c>
      <c r="K9030">
        <v>0.75</v>
      </c>
      <c r="L9030">
        <v>0.99999999994179234</v>
      </c>
      <c r="M9030">
        <v>0.24999999994179234</v>
      </c>
    </row>
    <row r="9031" spans="1:13" x14ac:dyDescent="0.3">
      <c r="A9031">
        <v>2011</v>
      </c>
      <c r="B9031">
        <v>12</v>
      </c>
      <c r="C9031">
        <v>23</v>
      </c>
      <c r="D9031" t="s">
        <v>354</v>
      </c>
      <c r="E9031" t="s">
        <v>2745</v>
      </c>
      <c r="F9031" t="s">
        <v>2805</v>
      </c>
      <c r="G9031">
        <v>7.0000000000000007E-2</v>
      </c>
      <c r="H9031">
        <v>0</v>
      </c>
      <c r="I9031">
        <v>7.0000000000000007E-2</v>
      </c>
      <c r="J9031">
        <v>0</v>
      </c>
      <c r="K9031">
        <v>0.75</v>
      </c>
      <c r="L9031">
        <v>1.9333333333488554</v>
      </c>
      <c r="M9031">
        <v>1.1833333333488554</v>
      </c>
    </row>
    <row r="9032" spans="1:13" x14ac:dyDescent="0.3">
      <c r="A9032">
        <v>2011</v>
      </c>
      <c r="B9032">
        <v>12</v>
      </c>
      <c r="C9032">
        <v>31</v>
      </c>
      <c r="D9032" t="s">
        <v>362</v>
      </c>
      <c r="E9032" t="s">
        <v>2745</v>
      </c>
      <c r="F9032" t="s">
        <v>2751</v>
      </c>
      <c r="G9032">
        <v>0.01</v>
      </c>
      <c r="H9032">
        <v>0</v>
      </c>
      <c r="I9032">
        <v>0.01</v>
      </c>
      <c r="J9032">
        <v>0</v>
      </c>
      <c r="K9032">
        <v>0.75</v>
      </c>
      <c r="L9032">
        <v>4.5833333334303461</v>
      </c>
      <c r="M9032">
        <v>3.8333333334303461</v>
      </c>
    </row>
    <row r="9033" spans="1:13" x14ac:dyDescent="0.3">
      <c r="A9033">
        <v>2012</v>
      </c>
      <c r="B9033">
        <v>1</v>
      </c>
      <c r="C9033">
        <v>1</v>
      </c>
      <c r="D9033" t="s">
        <v>363</v>
      </c>
      <c r="E9033" t="s">
        <v>2741</v>
      </c>
      <c r="F9033" t="s">
        <v>2960</v>
      </c>
      <c r="G9033">
        <v>0.6</v>
      </c>
      <c r="H9033">
        <v>0</v>
      </c>
      <c r="I9033">
        <v>0.6</v>
      </c>
      <c r="J9033">
        <v>0</v>
      </c>
      <c r="K9033">
        <v>0.75</v>
      </c>
      <c r="L9033">
        <v>1.2000000000698492</v>
      </c>
      <c r="M9033">
        <v>0.45000000006984919</v>
      </c>
    </row>
    <row r="9034" spans="1:13" x14ac:dyDescent="0.3">
      <c r="A9034">
        <v>2012</v>
      </c>
      <c r="B9034">
        <v>1</v>
      </c>
      <c r="C9034">
        <v>2</v>
      </c>
      <c r="D9034" t="s">
        <v>364</v>
      </c>
      <c r="E9034" t="s">
        <v>2749</v>
      </c>
      <c r="F9034" t="s">
        <v>2792</v>
      </c>
      <c r="G9034">
        <v>0.1</v>
      </c>
      <c r="H9034">
        <v>0</v>
      </c>
      <c r="I9034">
        <v>0.1</v>
      </c>
      <c r="J9034">
        <v>0</v>
      </c>
      <c r="K9034">
        <v>0.75</v>
      </c>
      <c r="L9034">
        <v>0.99999999994179234</v>
      </c>
      <c r="M9034">
        <v>0.24999999994179234</v>
      </c>
    </row>
    <row r="9035" spans="1:13" x14ac:dyDescent="0.3">
      <c r="A9035">
        <v>2012</v>
      </c>
      <c r="B9035">
        <v>1</v>
      </c>
      <c r="C9035">
        <v>5</v>
      </c>
      <c r="D9035" t="s">
        <v>367</v>
      </c>
      <c r="E9035" t="s">
        <v>2749</v>
      </c>
      <c r="F9035" t="s">
        <v>2870</v>
      </c>
      <c r="G9035">
        <v>0.1</v>
      </c>
      <c r="H9035">
        <v>0</v>
      </c>
      <c r="I9035">
        <v>0.1</v>
      </c>
      <c r="J9035">
        <v>0</v>
      </c>
      <c r="K9035">
        <v>0.75</v>
      </c>
      <c r="L9035">
        <v>0.83333333325572312</v>
      </c>
      <c r="M9035">
        <v>8.3333333255723119E-2</v>
      </c>
    </row>
    <row r="9036" spans="1:13" x14ac:dyDescent="0.3">
      <c r="A9036">
        <v>2012</v>
      </c>
      <c r="B9036">
        <v>1</v>
      </c>
      <c r="C9036">
        <v>6</v>
      </c>
      <c r="D9036" t="s">
        <v>368</v>
      </c>
      <c r="E9036" t="s">
        <v>2745</v>
      </c>
      <c r="F9036" t="s">
        <v>2761</v>
      </c>
      <c r="G9036">
        <v>0.43000000000000005</v>
      </c>
      <c r="H9036">
        <v>0</v>
      </c>
      <c r="I9036">
        <v>0.43000000000000005</v>
      </c>
      <c r="J9036">
        <v>0</v>
      </c>
      <c r="K9036">
        <v>0.75</v>
      </c>
      <c r="L9036">
        <v>2.0833333333139308</v>
      </c>
      <c r="M9036">
        <v>1.3333333333139308</v>
      </c>
    </row>
    <row r="9037" spans="1:13" x14ac:dyDescent="0.3">
      <c r="A9037">
        <v>2012</v>
      </c>
      <c r="B9037">
        <v>1</v>
      </c>
      <c r="C9037">
        <v>6</v>
      </c>
      <c r="D9037" t="s">
        <v>368</v>
      </c>
      <c r="E9037" t="s">
        <v>2747</v>
      </c>
      <c r="F9037" t="s">
        <v>2956</v>
      </c>
      <c r="G9037">
        <v>0.4</v>
      </c>
      <c r="H9037">
        <v>0</v>
      </c>
      <c r="I9037">
        <v>0.4</v>
      </c>
      <c r="J9037">
        <v>0</v>
      </c>
      <c r="K9037">
        <v>0.75</v>
      </c>
      <c r="L9037">
        <v>1.1666666666278616</v>
      </c>
      <c r="M9037">
        <v>0.41666666662786156</v>
      </c>
    </row>
    <row r="9038" spans="1:13" x14ac:dyDescent="0.3">
      <c r="A9038">
        <v>2012</v>
      </c>
      <c r="B9038">
        <v>1</v>
      </c>
      <c r="C9038">
        <v>11</v>
      </c>
      <c r="D9038" t="s">
        <v>373</v>
      </c>
      <c r="E9038" t="s">
        <v>2754</v>
      </c>
      <c r="F9038" t="s">
        <v>2809</v>
      </c>
      <c r="G9038">
        <v>0.1</v>
      </c>
      <c r="H9038">
        <v>0</v>
      </c>
      <c r="I9038">
        <v>0.1</v>
      </c>
      <c r="J9038">
        <v>0</v>
      </c>
      <c r="K9038">
        <v>0.75</v>
      </c>
      <c r="L9038">
        <v>1.3333333333139308</v>
      </c>
      <c r="M9038">
        <v>0.58333333331393078</v>
      </c>
    </row>
    <row r="9039" spans="1:13" x14ac:dyDescent="0.3">
      <c r="A9039">
        <v>2012</v>
      </c>
      <c r="B9039">
        <v>1</v>
      </c>
      <c r="C9039">
        <v>19</v>
      </c>
      <c r="D9039" t="s">
        <v>381</v>
      </c>
      <c r="E9039" t="s">
        <v>2745</v>
      </c>
      <c r="F9039" t="s">
        <v>2906</v>
      </c>
      <c r="G9039">
        <v>0.1</v>
      </c>
      <c r="H9039">
        <v>0</v>
      </c>
      <c r="I9039">
        <v>0.1</v>
      </c>
      <c r="J9039">
        <v>0</v>
      </c>
      <c r="K9039">
        <v>0.75</v>
      </c>
      <c r="L9039">
        <v>0.93333333340706304</v>
      </c>
      <c r="M9039">
        <v>0.18333333340706304</v>
      </c>
    </row>
    <row r="9040" spans="1:13" x14ac:dyDescent="0.3">
      <c r="A9040">
        <v>2012</v>
      </c>
      <c r="B9040">
        <v>1</v>
      </c>
      <c r="C9040">
        <v>19</v>
      </c>
      <c r="D9040" t="s">
        <v>381</v>
      </c>
      <c r="E9040" t="s">
        <v>2866</v>
      </c>
      <c r="F9040" t="s">
        <v>2875</v>
      </c>
      <c r="G9040">
        <v>0.25</v>
      </c>
      <c r="H9040">
        <v>0</v>
      </c>
      <c r="I9040">
        <v>0.25</v>
      </c>
      <c r="J9040">
        <v>0</v>
      </c>
      <c r="K9040">
        <v>0.75</v>
      </c>
      <c r="L9040">
        <v>89.516666666662786</v>
      </c>
      <c r="M9040">
        <v>88.766666666662786</v>
      </c>
    </row>
    <row r="9041" spans="1:13" x14ac:dyDescent="0.3">
      <c r="A9041">
        <v>2012</v>
      </c>
      <c r="B9041">
        <v>1</v>
      </c>
      <c r="C9041">
        <v>22</v>
      </c>
      <c r="D9041" t="s">
        <v>384</v>
      </c>
      <c r="E9041" t="s">
        <v>2752</v>
      </c>
      <c r="F9041" t="s">
        <v>2752</v>
      </c>
      <c r="G9041">
        <v>0.09</v>
      </c>
      <c r="H9041">
        <v>0.01</v>
      </c>
      <c r="I9041">
        <v>0.08</v>
      </c>
      <c r="J9041">
        <v>0</v>
      </c>
      <c r="K9041">
        <v>0.75</v>
      </c>
      <c r="L9041">
        <v>1.0916666666453239</v>
      </c>
      <c r="M9041">
        <v>0.34166666664532386</v>
      </c>
    </row>
    <row r="9042" spans="1:13" x14ac:dyDescent="0.3">
      <c r="A9042">
        <v>2012</v>
      </c>
      <c r="B9042">
        <v>1</v>
      </c>
      <c r="C9042">
        <v>26</v>
      </c>
      <c r="D9042" t="s">
        <v>388</v>
      </c>
      <c r="E9042" t="s">
        <v>2749</v>
      </c>
      <c r="F9042" t="s">
        <v>2797</v>
      </c>
      <c r="G9042">
        <v>0.02</v>
      </c>
      <c r="H9042">
        <v>0</v>
      </c>
      <c r="I9042">
        <v>0.02</v>
      </c>
      <c r="J9042">
        <v>0</v>
      </c>
      <c r="K9042">
        <v>0.75</v>
      </c>
      <c r="L9042">
        <v>1.0833333333721384</v>
      </c>
      <c r="M9042">
        <v>0.33333333337213844</v>
      </c>
    </row>
    <row r="9043" spans="1:13" x14ac:dyDescent="0.3">
      <c r="A9043">
        <v>2012</v>
      </c>
      <c r="B9043">
        <v>2</v>
      </c>
      <c r="C9043">
        <v>8</v>
      </c>
      <c r="D9043" t="s">
        <v>401</v>
      </c>
      <c r="E9043" t="s">
        <v>2749</v>
      </c>
      <c r="F9043" t="s">
        <v>2768</v>
      </c>
      <c r="G9043">
        <v>0.02</v>
      </c>
      <c r="H9043">
        <v>0</v>
      </c>
      <c r="I9043">
        <v>0.02</v>
      </c>
      <c r="J9043">
        <v>0</v>
      </c>
      <c r="K9043">
        <v>0.75</v>
      </c>
      <c r="L9043">
        <v>0.99999999994179234</v>
      </c>
      <c r="M9043">
        <v>0.24999999994179234</v>
      </c>
    </row>
    <row r="9044" spans="1:13" x14ac:dyDescent="0.3">
      <c r="A9044">
        <v>2012</v>
      </c>
      <c r="B9044">
        <v>2</v>
      </c>
      <c r="C9044">
        <v>9</v>
      </c>
      <c r="D9044" t="s">
        <v>402</v>
      </c>
      <c r="E9044" t="s">
        <v>2743</v>
      </c>
      <c r="F9044" t="s">
        <v>2759</v>
      </c>
      <c r="G9044">
        <v>0.01</v>
      </c>
      <c r="H9044">
        <v>0</v>
      </c>
      <c r="I9044">
        <v>0.01</v>
      </c>
      <c r="J9044">
        <v>0</v>
      </c>
      <c r="K9044">
        <v>0.75</v>
      </c>
      <c r="L9044">
        <v>2.25</v>
      </c>
      <c r="M9044">
        <v>1.5</v>
      </c>
    </row>
    <row r="9045" spans="1:13" x14ac:dyDescent="0.3">
      <c r="A9045">
        <v>2012</v>
      </c>
      <c r="B9045">
        <v>2</v>
      </c>
      <c r="C9045">
        <v>20</v>
      </c>
      <c r="D9045" t="s">
        <v>413</v>
      </c>
      <c r="E9045" t="s">
        <v>2754</v>
      </c>
      <c r="F9045" t="s">
        <v>2755</v>
      </c>
      <c r="G9045">
        <v>0.3</v>
      </c>
      <c r="H9045">
        <v>0.05</v>
      </c>
      <c r="I9045">
        <v>0.25</v>
      </c>
      <c r="J9045">
        <v>0</v>
      </c>
      <c r="K9045">
        <v>0.75</v>
      </c>
      <c r="L9045">
        <v>1.1666666666278616</v>
      </c>
      <c r="M9045">
        <v>0.41666666662786156</v>
      </c>
    </row>
    <row r="9046" spans="1:13" x14ac:dyDescent="0.3">
      <c r="A9046">
        <v>2012</v>
      </c>
      <c r="B9046">
        <v>3</v>
      </c>
      <c r="C9046">
        <v>2</v>
      </c>
      <c r="D9046" t="s">
        <v>424</v>
      </c>
      <c r="E9046" t="s">
        <v>2745</v>
      </c>
      <c r="G9046">
        <v>0.15</v>
      </c>
      <c r="H9046">
        <v>0</v>
      </c>
      <c r="I9046">
        <v>0</v>
      </c>
      <c r="J9046">
        <v>0.15</v>
      </c>
      <c r="K9046">
        <v>0.75</v>
      </c>
      <c r="L9046">
        <v>1.7499999999417923</v>
      </c>
      <c r="M9046">
        <v>0.99999999994179234</v>
      </c>
    </row>
    <row r="9047" spans="1:13" x14ac:dyDescent="0.3">
      <c r="A9047">
        <v>2012</v>
      </c>
      <c r="B9047">
        <v>3</v>
      </c>
      <c r="C9047">
        <v>14</v>
      </c>
      <c r="D9047" t="s">
        <v>436</v>
      </c>
      <c r="E9047" t="s">
        <v>2754</v>
      </c>
      <c r="F9047" t="s">
        <v>2873</v>
      </c>
      <c r="G9047">
        <v>0.1</v>
      </c>
      <c r="H9047">
        <v>0</v>
      </c>
      <c r="I9047">
        <v>0.1</v>
      </c>
      <c r="J9047">
        <v>0</v>
      </c>
      <c r="K9047">
        <v>0.75</v>
      </c>
      <c r="L9047">
        <v>1.6666666666860692</v>
      </c>
      <c r="M9047">
        <v>0.91666666668606922</v>
      </c>
    </row>
    <row r="9048" spans="1:13" x14ac:dyDescent="0.3">
      <c r="A9048">
        <v>2012</v>
      </c>
      <c r="B9048">
        <v>3</v>
      </c>
      <c r="C9048">
        <v>17</v>
      </c>
      <c r="D9048" t="s">
        <v>439</v>
      </c>
      <c r="E9048" t="s">
        <v>2741</v>
      </c>
      <c r="F9048" t="s">
        <v>2763</v>
      </c>
      <c r="G9048">
        <v>0.01</v>
      </c>
      <c r="H9048">
        <v>0</v>
      </c>
      <c r="I9048">
        <v>0.01</v>
      </c>
      <c r="J9048">
        <v>0</v>
      </c>
      <c r="K9048">
        <v>0.75</v>
      </c>
      <c r="L9048">
        <v>1.6999999999534339</v>
      </c>
      <c r="M9048">
        <v>0.94999999995343387</v>
      </c>
    </row>
    <row r="9049" spans="1:13" x14ac:dyDescent="0.3">
      <c r="A9049">
        <v>2012</v>
      </c>
      <c r="B9049">
        <v>3</v>
      </c>
      <c r="C9049">
        <v>18</v>
      </c>
      <c r="D9049" t="s">
        <v>440</v>
      </c>
      <c r="E9049" t="s">
        <v>2752</v>
      </c>
      <c r="F9049" t="s">
        <v>2881</v>
      </c>
      <c r="G9049">
        <v>0.01</v>
      </c>
      <c r="H9049">
        <v>0</v>
      </c>
      <c r="I9049">
        <v>0.01</v>
      </c>
      <c r="J9049">
        <v>0</v>
      </c>
      <c r="K9049">
        <v>0.75</v>
      </c>
      <c r="L9049">
        <v>1.1666666668024845</v>
      </c>
      <c r="M9049">
        <v>0.41666666680248454</v>
      </c>
    </row>
    <row r="9050" spans="1:13" x14ac:dyDescent="0.3">
      <c r="A9050">
        <v>2012</v>
      </c>
      <c r="B9050">
        <v>3</v>
      </c>
      <c r="C9050">
        <v>22</v>
      </c>
      <c r="D9050" t="s">
        <v>444</v>
      </c>
      <c r="E9050" t="s">
        <v>2752</v>
      </c>
      <c r="F9050" t="s">
        <v>2798</v>
      </c>
      <c r="G9050">
        <v>0.25</v>
      </c>
      <c r="H9050">
        <v>0.15</v>
      </c>
      <c r="I9050">
        <v>0.1</v>
      </c>
      <c r="J9050">
        <v>0</v>
      </c>
      <c r="K9050">
        <v>0.75</v>
      </c>
      <c r="L9050">
        <v>1.4111111111124046</v>
      </c>
      <c r="M9050">
        <v>0.66111111111240461</v>
      </c>
    </row>
    <row r="9051" spans="1:13" x14ac:dyDescent="0.3">
      <c r="A9051">
        <v>2012</v>
      </c>
      <c r="B9051">
        <v>3</v>
      </c>
      <c r="C9051">
        <v>31</v>
      </c>
      <c r="D9051" t="s">
        <v>453</v>
      </c>
      <c r="E9051" t="s">
        <v>2747</v>
      </c>
      <c r="F9051" t="s">
        <v>2956</v>
      </c>
      <c r="G9051">
        <v>0.3</v>
      </c>
      <c r="H9051">
        <v>0</v>
      </c>
      <c r="I9051">
        <v>0.3</v>
      </c>
      <c r="J9051">
        <v>0</v>
      </c>
      <c r="K9051">
        <v>0.75</v>
      </c>
      <c r="L9051">
        <v>1.0833333331975155</v>
      </c>
      <c r="M9051">
        <v>0.33333333319751546</v>
      </c>
    </row>
    <row r="9052" spans="1:13" x14ac:dyDescent="0.3">
      <c r="A9052">
        <v>2012</v>
      </c>
      <c r="B9052">
        <v>4</v>
      </c>
      <c r="C9052">
        <v>1</v>
      </c>
      <c r="D9052" t="s">
        <v>454</v>
      </c>
      <c r="E9052" t="s">
        <v>2745</v>
      </c>
      <c r="F9052" t="s">
        <v>2782</v>
      </c>
      <c r="G9052">
        <v>0.5</v>
      </c>
      <c r="H9052">
        <v>0</v>
      </c>
      <c r="I9052">
        <v>0.5</v>
      </c>
      <c r="J9052">
        <v>0</v>
      </c>
      <c r="K9052">
        <v>0.75</v>
      </c>
      <c r="L9052">
        <v>1.4000000000232831</v>
      </c>
      <c r="M9052">
        <v>0.65000000002328306</v>
      </c>
    </row>
    <row r="9053" spans="1:13" x14ac:dyDescent="0.3">
      <c r="A9053">
        <v>2012</v>
      </c>
      <c r="B9053">
        <v>4</v>
      </c>
      <c r="C9053">
        <v>10</v>
      </c>
      <c r="D9053" t="s">
        <v>463</v>
      </c>
      <c r="E9053" t="s">
        <v>2752</v>
      </c>
      <c r="F9053" t="s">
        <v>2950</v>
      </c>
      <c r="G9053">
        <v>0.2</v>
      </c>
      <c r="H9053">
        <v>0</v>
      </c>
      <c r="I9053">
        <v>0.2</v>
      </c>
      <c r="J9053">
        <v>0</v>
      </c>
      <c r="K9053">
        <v>0.75</v>
      </c>
      <c r="L9053">
        <v>0.83333333325572312</v>
      </c>
      <c r="M9053">
        <v>8.3333333255723119E-2</v>
      </c>
    </row>
    <row r="9054" spans="1:13" x14ac:dyDescent="0.3">
      <c r="A9054">
        <v>2012</v>
      </c>
      <c r="B9054">
        <v>4</v>
      </c>
      <c r="C9054">
        <v>12</v>
      </c>
      <c r="D9054" t="s">
        <v>465</v>
      </c>
      <c r="E9054" t="s">
        <v>2745</v>
      </c>
      <c r="F9054" t="s">
        <v>2824</v>
      </c>
      <c r="G9054">
        <v>0.02</v>
      </c>
      <c r="H9054">
        <v>0</v>
      </c>
      <c r="I9054">
        <v>0.02</v>
      </c>
      <c r="J9054">
        <v>0</v>
      </c>
      <c r="K9054">
        <v>0.75</v>
      </c>
      <c r="L9054">
        <v>3.3333333333721384</v>
      </c>
      <c r="M9054">
        <v>2.5833333333721384</v>
      </c>
    </row>
    <row r="9055" spans="1:13" x14ac:dyDescent="0.3">
      <c r="A9055">
        <v>2012</v>
      </c>
      <c r="B9055">
        <v>4</v>
      </c>
      <c r="C9055">
        <v>12</v>
      </c>
      <c r="D9055" t="s">
        <v>465</v>
      </c>
      <c r="E9055" t="s">
        <v>2749</v>
      </c>
      <c r="F9055" t="s">
        <v>2788</v>
      </c>
      <c r="G9055">
        <v>0.01</v>
      </c>
      <c r="H9055">
        <v>0</v>
      </c>
      <c r="I9055">
        <v>0.01</v>
      </c>
      <c r="J9055">
        <v>0</v>
      </c>
      <c r="K9055">
        <v>0.75</v>
      </c>
      <c r="L9055">
        <v>0.88333333341870457</v>
      </c>
      <c r="M9055">
        <v>0.13333333341870457</v>
      </c>
    </row>
    <row r="9056" spans="1:13" x14ac:dyDescent="0.3">
      <c r="A9056">
        <v>2012</v>
      </c>
      <c r="B9056">
        <v>4</v>
      </c>
      <c r="C9056">
        <v>14</v>
      </c>
      <c r="D9056" t="s">
        <v>467</v>
      </c>
      <c r="E9056" t="s">
        <v>2773</v>
      </c>
      <c r="F9056" t="s">
        <v>2773</v>
      </c>
      <c r="G9056">
        <v>0.1</v>
      </c>
      <c r="H9056">
        <v>0</v>
      </c>
      <c r="I9056">
        <v>0</v>
      </c>
      <c r="J9056">
        <v>0.1</v>
      </c>
      <c r="K9056">
        <v>0.75</v>
      </c>
      <c r="L9056">
        <v>1.6666666666860692</v>
      </c>
      <c r="M9056">
        <v>0.91666666668606922</v>
      </c>
    </row>
    <row r="9057" spans="1:13" x14ac:dyDescent="0.3">
      <c r="A9057">
        <v>2012</v>
      </c>
      <c r="B9057">
        <v>4</v>
      </c>
      <c r="C9057">
        <v>18</v>
      </c>
      <c r="D9057" t="s">
        <v>471</v>
      </c>
      <c r="E9057" t="s">
        <v>2741</v>
      </c>
      <c r="F9057" t="s">
        <v>2858</v>
      </c>
      <c r="G9057">
        <v>0.28000000000000003</v>
      </c>
      <c r="H9057">
        <v>0</v>
      </c>
      <c r="I9057">
        <v>0.28000000000000003</v>
      </c>
      <c r="J9057">
        <v>0</v>
      </c>
      <c r="K9057">
        <v>0.75</v>
      </c>
      <c r="L9057">
        <v>2.25</v>
      </c>
      <c r="M9057">
        <v>1.5</v>
      </c>
    </row>
    <row r="9058" spans="1:13" x14ac:dyDescent="0.3">
      <c r="A9058">
        <v>2012</v>
      </c>
      <c r="B9058">
        <v>4</v>
      </c>
      <c r="C9058">
        <v>26</v>
      </c>
      <c r="D9058" t="s">
        <v>479</v>
      </c>
      <c r="E9058" t="s">
        <v>2745</v>
      </c>
      <c r="F9058" t="s">
        <v>2772</v>
      </c>
      <c r="G9058">
        <v>0.1</v>
      </c>
      <c r="H9058">
        <v>0</v>
      </c>
      <c r="I9058">
        <v>0.1</v>
      </c>
      <c r="J9058">
        <v>0</v>
      </c>
      <c r="K9058">
        <v>0.75</v>
      </c>
      <c r="L9058">
        <v>5.7333333333372138</v>
      </c>
      <c r="M9058">
        <v>4.9833333333372138</v>
      </c>
    </row>
    <row r="9059" spans="1:13" x14ac:dyDescent="0.3">
      <c r="A9059">
        <v>2012</v>
      </c>
      <c r="B9059">
        <v>5</v>
      </c>
      <c r="C9059">
        <v>15</v>
      </c>
      <c r="D9059" t="s">
        <v>496</v>
      </c>
      <c r="E9059" t="s">
        <v>2752</v>
      </c>
      <c r="F9059" t="s">
        <v>2752</v>
      </c>
      <c r="G9059">
        <v>0.01</v>
      </c>
      <c r="H9059">
        <v>0.01</v>
      </c>
      <c r="I9059">
        <v>0</v>
      </c>
      <c r="J9059">
        <v>0</v>
      </c>
      <c r="K9059">
        <v>0.75</v>
      </c>
      <c r="L9059">
        <v>0.84999999997671694</v>
      </c>
      <c r="M9059">
        <v>9.9999999976716936E-2</v>
      </c>
    </row>
    <row r="9060" spans="1:13" x14ac:dyDescent="0.3">
      <c r="A9060">
        <v>2012</v>
      </c>
      <c r="B9060">
        <v>5</v>
      </c>
      <c r="C9060">
        <v>24</v>
      </c>
      <c r="D9060" t="s">
        <v>505</v>
      </c>
      <c r="E9060" t="s">
        <v>2749</v>
      </c>
      <c r="F9060" t="s">
        <v>2848</v>
      </c>
      <c r="G9060">
        <v>0.01</v>
      </c>
      <c r="H9060">
        <v>0.01</v>
      </c>
      <c r="I9060">
        <v>0</v>
      </c>
      <c r="J9060">
        <v>0</v>
      </c>
      <c r="K9060">
        <v>0.75</v>
      </c>
      <c r="L9060">
        <v>0.8333333334303461</v>
      </c>
      <c r="M9060">
        <v>8.3333333430346102E-2</v>
      </c>
    </row>
    <row r="9061" spans="1:13" x14ac:dyDescent="0.3">
      <c r="A9061">
        <v>2012</v>
      </c>
      <c r="B9061">
        <v>9</v>
      </c>
      <c r="C9061">
        <v>21</v>
      </c>
      <c r="D9061" t="s">
        <v>528</v>
      </c>
      <c r="E9061" t="s">
        <v>2803</v>
      </c>
      <c r="F9061" t="s">
        <v>2804</v>
      </c>
      <c r="G9061">
        <v>2</v>
      </c>
      <c r="H9061">
        <v>0</v>
      </c>
      <c r="I9061">
        <v>2</v>
      </c>
      <c r="J9061">
        <v>0</v>
      </c>
      <c r="K9061">
        <v>0.75</v>
      </c>
      <c r="L9061">
        <v>1.2499999998835847</v>
      </c>
      <c r="M9061">
        <v>0.49999999988358468</v>
      </c>
    </row>
    <row r="9062" spans="1:13" x14ac:dyDescent="0.3">
      <c r="A9062">
        <v>2012</v>
      </c>
      <c r="B9062">
        <v>11</v>
      </c>
      <c r="C9062">
        <v>18</v>
      </c>
      <c r="D9062" t="s">
        <v>581</v>
      </c>
      <c r="E9062" t="s">
        <v>2743</v>
      </c>
      <c r="F9062" t="s">
        <v>2982</v>
      </c>
      <c r="G9062">
        <v>0.05</v>
      </c>
      <c r="H9062">
        <v>0</v>
      </c>
      <c r="I9062">
        <v>0.05</v>
      </c>
      <c r="J9062">
        <v>0</v>
      </c>
      <c r="K9062">
        <v>0.75</v>
      </c>
      <c r="L9062">
        <v>0.75</v>
      </c>
      <c r="M9062">
        <v>0</v>
      </c>
    </row>
    <row r="9063" spans="1:13" x14ac:dyDescent="0.3">
      <c r="A9063">
        <v>2012</v>
      </c>
      <c r="B9063">
        <v>11</v>
      </c>
      <c r="C9063">
        <v>22</v>
      </c>
      <c r="D9063" t="s">
        <v>585</v>
      </c>
      <c r="E9063" t="s">
        <v>2866</v>
      </c>
      <c r="F9063" t="s">
        <v>2900</v>
      </c>
      <c r="G9063">
        <v>0.25</v>
      </c>
      <c r="H9063">
        <v>0</v>
      </c>
      <c r="I9063">
        <v>0.25</v>
      </c>
      <c r="J9063">
        <v>0</v>
      </c>
      <c r="K9063">
        <v>0.75</v>
      </c>
      <c r="L9063">
        <v>96.300000000104774</v>
      </c>
      <c r="M9063">
        <v>95.550000000104774</v>
      </c>
    </row>
    <row r="9064" spans="1:13" x14ac:dyDescent="0.3">
      <c r="A9064">
        <v>2012</v>
      </c>
      <c r="B9064">
        <v>11</v>
      </c>
      <c r="C9064">
        <v>28</v>
      </c>
      <c r="D9064" t="s">
        <v>591</v>
      </c>
      <c r="E9064" t="s">
        <v>2745</v>
      </c>
      <c r="F9064" t="s">
        <v>2751</v>
      </c>
      <c r="G9064">
        <v>0.02</v>
      </c>
      <c r="H9064">
        <v>0</v>
      </c>
      <c r="I9064">
        <v>0.02</v>
      </c>
      <c r="J9064">
        <v>0</v>
      </c>
      <c r="K9064">
        <v>0.75</v>
      </c>
      <c r="L9064">
        <v>21</v>
      </c>
      <c r="M9064">
        <v>20.25</v>
      </c>
    </row>
    <row r="9065" spans="1:13" x14ac:dyDescent="0.3">
      <c r="A9065">
        <v>2012</v>
      </c>
      <c r="B9065">
        <v>11</v>
      </c>
      <c r="C9065">
        <v>29</v>
      </c>
      <c r="D9065" t="s">
        <v>592</v>
      </c>
      <c r="E9065" t="s">
        <v>2752</v>
      </c>
      <c r="F9065" t="s">
        <v>2814</v>
      </c>
      <c r="G9065">
        <v>0.05</v>
      </c>
      <c r="H9065">
        <v>0</v>
      </c>
      <c r="I9065">
        <v>0.05</v>
      </c>
      <c r="J9065">
        <v>0</v>
      </c>
      <c r="K9065">
        <v>0.75</v>
      </c>
      <c r="L9065">
        <v>0.88333333341870457</v>
      </c>
      <c r="M9065">
        <v>0.13333333341870457</v>
      </c>
    </row>
    <row r="9066" spans="1:13" x14ac:dyDescent="0.3">
      <c r="A9066">
        <v>2012</v>
      </c>
      <c r="B9066">
        <v>12</v>
      </c>
      <c r="C9066">
        <v>15</v>
      </c>
      <c r="D9066" t="s">
        <v>608</v>
      </c>
      <c r="E9066" t="s">
        <v>2752</v>
      </c>
      <c r="F9066" t="s">
        <v>2847</v>
      </c>
      <c r="G9066">
        <v>7.0000000000000007E-2</v>
      </c>
      <c r="H9066">
        <v>0.05</v>
      </c>
      <c r="I9066">
        <v>0.02</v>
      </c>
      <c r="J9066">
        <v>0</v>
      </c>
      <c r="K9066">
        <v>0.75</v>
      </c>
      <c r="L9066">
        <v>0.98333333322079852</v>
      </c>
      <c r="M9066">
        <v>0.23333333322079852</v>
      </c>
    </row>
    <row r="9067" spans="1:13" x14ac:dyDescent="0.3">
      <c r="A9067">
        <v>2012</v>
      </c>
      <c r="B9067">
        <v>12</v>
      </c>
      <c r="C9067">
        <v>15</v>
      </c>
      <c r="D9067" t="s">
        <v>608</v>
      </c>
      <c r="E9067" t="s">
        <v>2752</v>
      </c>
      <c r="F9067" t="s">
        <v>2814</v>
      </c>
      <c r="G9067">
        <v>0.1</v>
      </c>
      <c r="H9067">
        <v>0</v>
      </c>
      <c r="I9067">
        <v>0.1</v>
      </c>
      <c r="J9067">
        <v>0</v>
      </c>
      <c r="K9067">
        <v>0.75</v>
      </c>
      <c r="L9067">
        <v>1.3500000000349246</v>
      </c>
      <c r="M9067">
        <v>0.6000000000349246</v>
      </c>
    </row>
    <row r="9068" spans="1:13" x14ac:dyDescent="0.3">
      <c r="A9068">
        <v>2012</v>
      </c>
      <c r="B9068">
        <v>12</v>
      </c>
      <c r="C9068">
        <v>30</v>
      </c>
      <c r="D9068" t="s">
        <v>622</v>
      </c>
      <c r="E9068" t="s">
        <v>2752</v>
      </c>
      <c r="F9068" t="s">
        <v>2798</v>
      </c>
      <c r="G9068">
        <v>0.5</v>
      </c>
      <c r="H9068">
        <v>0.1</v>
      </c>
      <c r="I9068">
        <v>0.4</v>
      </c>
      <c r="J9068">
        <v>0</v>
      </c>
      <c r="K9068">
        <v>0.75</v>
      </c>
      <c r="L9068">
        <v>0.96666666667442769</v>
      </c>
      <c r="M9068">
        <v>0.21666666667442769</v>
      </c>
    </row>
    <row r="9069" spans="1:13" x14ac:dyDescent="0.3">
      <c r="A9069">
        <v>2013</v>
      </c>
      <c r="B9069">
        <v>1</v>
      </c>
      <c r="C9069">
        <v>1</v>
      </c>
      <c r="D9069" t="s">
        <v>624</v>
      </c>
      <c r="E9069" t="s">
        <v>2745</v>
      </c>
      <c r="F9069" t="s">
        <v>2746</v>
      </c>
      <c r="G9069">
        <v>0.15</v>
      </c>
      <c r="H9069">
        <v>0</v>
      </c>
      <c r="I9069">
        <v>0.15</v>
      </c>
      <c r="J9069">
        <v>0</v>
      </c>
      <c r="K9069">
        <v>0.75</v>
      </c>
      <c r="L9069">
        <v>1.0499999999301508</v>
      </c>
      <c r="M9069">
        <v>0.29999999993015081</v>
      </c>
    </row>
    <row r="9070" spans="1:13" x14ac:dyDescent="0.3">
      <c r="A9070">
        <v>2013</v>
      </c>
      <c r="B9070">
        <v>1</v>
      </c>
      <c r="C9070">
        <v>5</v>
      </c>
      <c r="D9070" t="s">
        <v>628</v>
      </c>
      <c r="E9070" t="s">
        <v>2752</v>
      </c>
      <c r="F9070" t="s">
        <v>2928</v>
      </c>
      <c r="G9070">
        <v>0.08</v>
      </c>
      <c r="H9070">
        <v>0</v>
      </c>
      <c r="I9070">
        <v>0.08</v>
      </c>
      <c r="J9070">
        <v>0</v>
      </c>
      <c r="K9070">
        <v>0.75</v>
      </c>
      <c r="L9070">
        <v>1.0833333333721384</v>
      </c>
      <c r="M9070">
        <v>0.33333333337213844</v>
      </c>
    </row>
    <row r="9071" spans="1:13" x14ac:dyDescent="0.3">
      <c r="A9071">
        <v>2013</v>
      </c>
      <c r="B9071">
        <v>1</v>
      </c>
      <c r="C9071">
        <v>15</v>
      </c>
      <c r="D9071" t="s">
        <v>638</v>
      </c>
      <c r="E9071" t="s">
        <v>2752</v>
      </c>
      <c r="F9071" t="s">
        <v>2790</v>
      </c>
      <c r="G9071">
        <v>0.22000000000000003</v>
      </c>
      <c r="H9071">
        <v>0</v>
      </c>
      <c r="I9071">
        <v>0.22000000000000003</v>
      </c>
      <c r="J9071">
        <v>0</v>
      </c>
      <c r="K9071">
        <v>0.75</v>
      </c>
      <c r="L9071">
        <v>1.1000000000931323</v>
      </c>
      <c r="M9071">
        <v>0.35000000009313226</v>
      </c>
    </row>
    <row r="9072" spans="1:13" x14ac:dyDescent="0.3">
      <c r="A9072">
        <v>2013</v>
      </c>
      <c r="B9072">
        <v>1</v>
      </c>
      <c r="C9072">
        <v>16</v>
      </c>
      <c r="D9072" t="s">
        <v>639</v>
      </c>
      <c r="E9072" t="s">
        <v>2785</v>
      </c>
      <c r="F9072" t="s">
        <v>2786</v>
      </c>
      <c r="G9072">
        <v>0.1</v>
      </c>
      <c r="H9072">
        <v>0</v>
      </c>
      <c r="I9072">
        <v>0.1</v>
      </c>
      <c r="J9072">
        <v>0</v>
      </c>
      <c r="K9072">
        <v>0.75</v>
      </c>
      <c r="L9072">
        <v>1.3333333333139308</v>
      </c>
      <c r="M9072">
        <v>0.58333333331393078</v>
      </c>
    </row>
    <row r="9073" spans="1:13" x14ac:dyDescent="0.3">
      <c r="A9073">
        <v>2013</v>
      </c>
      <c r="B9073">
        <v>1</v>
      </c>
      <c r="C9073">
        <v>17</v>
      </c>
      <c r="D9073" t="s">
        <v>640</v>
      </c>
      <c r="E9073" t="s">
        <v>2743</v>
      </c>
      <c r="F9073" t="s">
        <v>2816</v>
      </c>
      <c r="G9073">
        <v>0.01</v>
      </c>
      <c r="H9073">
        <v>0.01</v>
      </c>
      <c r="I9073">
        <v>0</v>
      </c>
      <c r="J9073">
        <v>0</v>
      </c>
      <c r="K9073">
        <v>0.75</v>
      </c>
      <c r="L9073">
        <v>25.333333333313931</v>
      </c>
      <c r="M9073">
        <v>24.583333333313931</v>
      </c>
    </row>
    <row r="9074" spans="1:13" x14ac:dyDescent="0.3">
      <c r="A9074">
        <v>2013</v>
      </c>
      <c r="B9074">
        <v>1</v>
      </c>
      <c r="C9074">
        <v>17</v>
      </c>
      <c r="D9074" t="s">
        <v>640</v>
      </c>
      <c r="E9074" t="s">
        <v>2741</v>
      </c>
      <c r="F9074" t="s">
        <v>2767</v>
      </c>
      <c r="G9074">
        <v>1.25</v>
      </c>
      <c r="H9074">
        <v>1</v>
      </c>
      <c r="I9074">
        <v>0.25</v>
      </c>
      <c r="J9074">
        <v>0</v>
      </c>
      <c r="K9074">
        <v>0.75</v>
      </c>
      <c r="L9074">
        <v>1.0499999999301508</v>
      </c>
      <c r="M9074">
        <v>0.29999999993015081</v>
      </c>
    </row>
    <row r="9075" spans="1:13" x14ac:dyDescent="0.3">
      <c r="A9075">
        <v>2013</v>
      </c>
      <c r="B9075">
        <v>1</v>
      </c>
      <c r="C9075">
        <v>20</v>
      </c>
      <c r="D9075" t="s">
        <v>643</v>
      </c>
      <c r="E9075" t="s">
        <v>2745</v>
      </c>
      <c r="F9075" t="s">
        <v>2811</v>
      </c>
      <c r="G9075">
        <v>0.25</v>
      </c>
      <c r="H9075">
        <v>0</v>
      </c>
      <c r="I9075">
        <v>0.25</v>
      </c>
      <c r="J9075">
        <v>0</v>
      </c>
      <c r="K9075">
        <v>0.75</v>
      </c>
      <c r="L9075">
        <v>1.0999999999185093</v>
      </c>
      <c r="M9075">
        <v>0.34999999991850927</v>
      </c>
    </row>
    <row r="9076" spans="1:13" x14ac:dyDescent="0.3">
      <c r="A9076">
        <v>2013</v>
      </c>
      <c r="B9076">
        <v>1</v>
      </c>
      <c r="C9076">
        <v>26</v>
      </c>
      <c r="D9076" t="s">
        <v>649</v>
      </c>
      <c r="E9076" t="s">
        <v>2754</v>
      </c>
      <c r="F9076" t="s">
        <v>2819</v>
      </c>
      <c r="G9076">
        <v>1</v>
      </c>
      <c r="H9076">
        <v>0.2</v>
      </c>
      <c r="I9076">
        <v>0.8</v>
      </c>
      <c r="J9076">
        <v>0</v>
      </c>
      <c r="K9076">
        <v>0.75</v>
      </c>
      <c r="L9076">
        <v>2.2666666665463708</v>
      </c>
      <c r="M9076">
        <v>1.5166666665463708</v>
      </c>
    </row>
    <row r="9077" spans="1:13" x14ac:dyDescent="0.3">
      <c r="A9077">
        <v>2013</v>
      </c>
      <c r="B9077">
        <v>1</v>
      </c>
      <c r="C9077">
        <v>30</v>
      </c>
      <c r="D9077" t="s">
        <v>653</v>
      </c>
      <c r="E9077" t="s">
        <v>2745</v>
      </c>
      <c r="F9077" t="s">
        <v>2781</v>
      </c>
      <c r="G9077">
        <v>8.7499999999999994E-2</v>
      </c>
      <c r="H9077">
        <v>0</v>
      </c>
      <c r="I9077">
        <v>8.7499999999999994E-2</v>
      </c>
      <c r="J9077">
        <v>0</v>
      </c>
      <c r="K9077">
        <v>0.75</v>
      </c>
      <c r="L9077">
        <v>4.2666666667792015</v>
      </c>
      <c r="M9077">
        <v>3.5166666667792015</v>
      </c>
    </row>
    <row r="9078" spans="1:13" x14ac:dyDescent="0.3">
      <c r="A9078">
        <v>2013</v>
      </c>
      <c r="B9078">
        <v>1</v>
      </c>
      <c r="C9078">
        <v>31</v>
      </c>
      <c r="D9078" t="s">
        <v>654</v>
      </c>
      <c r="E9078" t="s">
        <v>2743</v>
      </c>
      <c r="F9078" t="s">
        <v>2955</v>
      </c>
      <c r="G9078">
        <v>0.15</v>
      </c>
      <c r="H9078">
        <v>0</v>
      </c>
      <c r="I9078">
        <v>0.15</v>
      </c>
      <c r="J9078">
        <v>0</v>
      </c>
      <c r="K9078">
        <v>0.75</v>
      </c>
      <c r="L9078">
        <v>1.5</v>
      </c>
      <c r="M9078">
        <v>0.75</v>
      </c>
    </row>
    <row r="9079" spans="1:13" x14ac:dyDescent="0.3">
      <c r="A9079">
        <v>2013</v>
      </c>
      <c r="B9079">
        <v>2</v>
      </c>
      <c r="C9079">
        <v>10</v>
      </c>
      <c r="D9079" t="s">
        <v>664</v>
      </c>
      <c r="E9079" t="s">
        <v>2745</v>
      </c>
      <c r="G9079">
        <v>0.33</v>
      </c>
      <c r="H9079">
        <v>0</v>
      </c>
      <c r="I9079">
        <v>0.33</v>
      </c>
      <c r="J9079">
        <v>0</v>
      </c>
      <c r="K9079">
        <v>0.75</v>
      </c>
      <c r="L9079">
        <v>1.0416666666569654</v>
      </c>
      <c r="M9079">
        <v>0.29166666665696539</v>
      </c>
    </row>
    <row r="9080" spans="1:13" x14ac:dyDescent="0.3">
      <c r="A9080">
        <v>2013</v>
      </c>
      <c r="B9080">
        <v>2</v>
      </c>
      <c r="C9080">
        <v>15</v>
      </c>
      <c r="D9080" t="s">
        <v>669</v>
      </c>
      <c r="E9080" t="s">
        <v>2752</v>
      </c>
      <c r="F9080" t="s">
        <v>2887</v>
      </c>
      <c r="G9080">
        <v>0.2</v>
      </c>
      <c r="H9080">
        <v>0</v>
      </c>
      <c r="I9080">
        <v>0.2</v>
      </c>
      <c r="J9080">
        <v>0</v>
      </c>
      <c r="K9080">
        <v>0.75</v>
      </c>
      <c r="L9080">
        <v>0.85000000015133992</v>
      </c>
      <c r="M9080">
        <v>0.10000000015133992</v>
      </c>
    </row>
    <row r="9081" spans="1:13" x14ac:dyDescent="0.3">
      <c r="A9081">
        <v>2013</v>
      </c>
      <c r="B9081">
        <v>2</v>
      </c>
      <c r="C9081">
        <v>24</v>
      </c>
      <c r="D9081" t="s">
        <v>678</v>
      </c>
      <c r="E9081" t="s">
        <v>2754</v>
      </c>
      <c r="F9081" t="s">
        <v>2880</v>
      </c>
      <c r="G9081">
        <v>0.30000000000000004</v>
      </c>
      <c r="H9081">
        <v>0.1</v>
      </c>
      <c r="I9081">
        <v>0.2</v>
      </c>
      <c r="J9081">
        <v>0</v>
      </c>
      <c r="K9081">
        <v>0.75</v>
      </c>
      <c r="L9081">
        <v>1.5</v>
      </c>
      <c r="M9081">
        <v>0.75</v>
      </c>
    </row>
    <row r="9082" spans="1:13" x14ac:dyDescent="0.3">
      <c r="A9082">
        <v>2013</v>
      </c>
      <c r="B9082">
        <v>2</v>
      </c>
      <c r="C9082">
        <v>27</v>
      </c>
      <c r="D9082" t="s">
        <v>681</v>
      </c>
      <c r="E9082" t="s">
        <v>2745</v>
      </c>
      <c r="F9082" t="s">
        <v>2846</v>
      </c>
      <c r="G9082">
        <v>0.17</v>
      </c>
      <c r="H9082">
        <v>0</v>
      </c>
      <c r="I9082">
        <v>0.17</v>
      </c>
      <c r="J9082">
        <v>0</v>
      </c>
      <c r="K9082">
        <v>0.75</v>
      </c>
      <c r="L9082">
        <v>1.0833333333721384</v>
      </c>
      <c r="M9082">
        <v>0.33333333337213844</v>
      </c>
    </row>
    <row r="9083" spans="1:13" x14ac:dyDescent="0.3">
      <c r="A9083">
        <v>2013</v>
      </c>
      <c r="B9083">
        <v>3</v>
      </c>
      <c r="C9083">
        <v>1</v>
      </c>
      <c r="D9083" t="s">
        <v>683</v>
      </c>
      <c r="E9083" t="s">
        <v>2752</v>
      </c>
      <c r="F9083" t="s">
        <v>2814</v>
      </c>
      <c r="G9083">
        <v>0.24000000000000002</v>
      </c>
      <c r="H9083">
        <v>0.04</v>
      </c>
      <c r="I9083">
        <v>0.2</v>
      </c>
      <c r="J9083">
        <v>0</v>
      </c>
      <c r="K9083">
        <v>0.75</v>
      </c>
      <c r="L9083">
        <v>2.3333333332557231</v>
      </c>
      <c r="M9083">
        <v>1.5833333332557231</v>
      </c>
    </row>
    <row r="9084" spans="1:13" x14ac:dyDescent="0.3">
      <c r="A9084">
        <v>2013</v>
      </c>
      <c r="B9084">
        <v>3</v>
      </c>
      <c r="C9084">
        <v>2</v>
      </c>
      <c r="D9084" t="s">
        <v>684</v>
      </c>
      <c r="E9084" t="s">
        <v>2747</v>
      </c>
      <c r="F9084" t="s">
        <v>2943</v>
      </c>
      <c r="G9084">
        <v>0.60000000000000009</v>
      </c>
      <c r="H9084">
        <v>0</v>
      </c>
      <c r="I9084">
        <v>0.2</v>
      </c>
      <c r="J9084">
        <v>0.4</v>
      </c>
      <c r="K9084">
        <v>0.75</v>
      </c>
      <c r="L9084">
        <v>19.5</v>
      </c>
      <c r="M9084">
        <v>18.75</v>
      </c>
    </row>
    <row r="9085" spans="1:13" x14ac:dyDescent="0.3">
      <c r="A9085">
        <v>2013</v>
      </c>
      <c r="B9085">
        <v>3</v>
      </c>
      <c r="C9085">
        <v>2</v>
      </c>
      <c r="D9085" t="s">
        <v>684</v>
      </c>
      <c r="E9085" t="s">
        <v>2752</v>
      </c>
      <c r="F9085" t="s">
        <v>2881</v>
      </c>
      <c r="G9085">
        <v>0.5</v>
      </c>
      <c r="H9085">
        <v>0</v>
      </c>
      <c r="I9085">
        <v>0.5</v>
      </c>
      <c r="J9085">
        <v>0</v>
      </c>
      <c r="K9085">
        <v>0.75</v>
      </c>
      <c r="L9085">
        <v>1.0833333333721384</v>
      </c>
      <c r="M9085">
        <v>0.33333333337213844</v>
      </c>
    </row>
    <row r="9086" spans="1:13" x14ac:dyDescent="0.3">
      <c r="A9086">
        <v>2013</v>
      </c>
      <c r="B9086">
        <v>3</v>
      </c>
      <c r="C9086">
        <v>4</v>
      </c>
      <c r="D9086" t="s">
        <v>686</v>
      </c>
      <c r="E9086" t="s">
        <v>2741</v>
      </c>
      <c r="F9086" t="s">
        <v>2858</v>
      </c>
      <c r="G9086">
        <v>0.70000000000000007</v>
      </c>
      <c r="H9086">
        <v>0.30000000000000004</v>
      </c>
      <c r="I9086">
        <v>0.4</v>
      </c>
      <c r="J9086">
        <v>0</v>
      </c>
      <c r="K9086">
        <v>0.75</v>
      </c>
      <c r="L9086">
        <v>1.3833333333896007</v>
      </c>
      <c r="M9086">
        <v>0.63333333338960074</v>
      </c>
    </row>
    <row r="9087" spans="1:13" x14ac:dyDescent="0.3">
      <c r="A9087">
        <v>2013</v>
      </c>
      <c r="B9087">
        <v>3</v>
      </c>
      <c r="C9087">
        <v>5</v>
      </c>
      <c r="D9087" t="s">
        <v>687</v>
      </c>
      <c r="E9087" t="s">
        <v>2745</v>
      </c>
      <c r="F9087" t="s">
        <v>2781</v>
      </c>
      <c r="G9087">
        <v>1.4999999999999999E-2</v>
      </c>
      <c r="H9087">
        <v>0</v>
      </c>
      <c r="I9087">
        <v>1.4999999999999999E-2</v>
      </c>
      <c r="J9087">
        <v>0</v>
      </c>
      <c r="K9087">
        <v>0.75</v>
      </c>
      <c r="L9087">
        <v>0.76666666672099382</v>
      </c>
      <c r="M9087">
        <v>1.6666666720993817E-2</v>
      </c>
    </row>
    <row r="9088" spans="1:13" x14ac:dyDescent="0.3">
      <c r="A9088">
        <v>2013</v>
      </c>
      <c r="B9088">
        <v>3</v>
      </c>
      <c r="C9088">
        <v>6</v>
      </c>
      <c r="D9088" t="s">
        <v>688</v>
      </c>
      <c r="E9088" t="s">
        <v>2752</v>
      </c>
      <c r="F9088" t="s">
        <v>2798</v>
      </c>
      <c r="G9088">
        <v>1.2</v>
      </c>
      <c r="H9088">
        <v>1</v>
      </c>
      <c r="I9088">
        <v>0.2</v>
      </c>
      <c r="J9088">
        <v>0</v>
      </c>
      <c r="K9088">
        <v>0.75</v>
      </c>
      <c r="L9088">
        <v>1.1166666666395031</v>
      </c>
      <c r="M9088">
        <v>0.36666666663950309</v>
      </c>
    </row>
    <row r="9089" spans="1:13" x14ac:dyDescent="0.3">
      <c r="A9089">
        <v>2013</v>
      </c>
      <c r="B9089">
        <v>3</v>
      </c>
      <c r="C9089">
        <v>6</v>
      </c>
      <c r="D9089" t="s">
        <v>688</v>
      </c>
      <c r="E9089" t="s">
        <v>2752</v>
      </c>
      <c r="F9089" t="s">
        <v>2864</v>
      </c>
      <c r="G9089">
        <v>0.5</v>
      </c>
      <c r="H9089">
        <v>0.3</v>
      </c>
      <c r="I9089">
        <v>0.2</v>
      </c>
      <c r="J9089">
        <v>0</v>
      </c>
      <c r="K9089">
        <v>0.75</v>
      </c>
      <c r="L9089">
        <v>2.6166666666395031</v>
      </c>
      <c r="M9089">
        <v>1.8666666666395031</v>
      </c>
    </row>
    <row r="9090" spans="1:13" x14ac:dyDescent="0.3">
      <c r="A9090">
        <v>2013</v>
      </c>
      <c r="B9090">
        <v>3</v>
      </c>
      <c r="C9090">
        <v>9</v>
      </c>
      <c r="D9090" t="s">
        <v>691</v>
      </c>
      <c r="E9090" t="s">
        <v>2752</v>
      </c>
      <c r="F9090" t="s">
        <v>2896</v>
      </c>
      <c r="G9090">
        <v>0.4</v>
      </c>
      <c r="H9090">
        <v>0</v>
      </c>
      <c r="I9090">
        <v>0.4</v>
      </c>
      <c r="J9090">
        <v>0</v>
      </c>
      <c r="K9090">
        <v>0.75</v>
      </c>
      <c r="L9090">
        <v>1.4166666665696539</v>
      </c>
      <c r="M9090">
        <v>0.6666666665696539</v>
      </c>
    </row>
    <row r="9091" spans="1:13" x14ac:dyDescent="0.3">
      <c r="A9091">
        <v>2013</v>
      </c>
      <c r="B9091">
        <v>3</v>
      </c>
      <c r="C9091">
        <v>11</v>
      </c>
      <c r="D9091" t="s">
        <v>693</v>
      </c>
      <c r="E9091" t="s">
        <v>2745</v>
      </c>
      <c r="F9091" t="s">
        <v>2796</v>
      </c>
      <c r="G9091">
        <v>0.04</v>
      </c>
      <c r="H9091">
        <v>0</v>
      </c>
      <c r="I9091">
        <v>0.04</v>
      </c>
      <c r="J9091">
        <v>0</v>
      </c>
      <c r="K9091">
        <v>0.75</v>
      </c>
      <c r="L9091">
        <v>0.93333333340706304</v>
      </c>
      <c r="M9091">
        <v>0.18333333340706304</v>
      </c>
    </row>
    <row r="9092" spans="1:13" x14ac:dyDescent="0.3">
      <c r="A9092">
        <v>2013</v>
      </c>
      <c r="B9092">
        <v>3</v>
      </c>
      <c r="C9092">
        <v>16</v>
      </c>
      <c r="D9092" t="s">
        <v>698</v>
      </c>
      <c r="E9092" t="s">
        <v>2745</v>
      </c>
      <c r="F9092" t="s">
        <v>2782</v>
      </c>
      <c r="G9092">
        <v>6.9999999999999993E-2</v>
      </c>
      <c r="H9092">
        <v>0</v>
      </c>
      <c r="I9092">
        <v>6.9999999999999993E-2</v>
      </c>
      <c r="J9092">
        <v>0</v>
      </c>
      <c r="K9092">
        <v>0.75</v>
      </c>
      <c r="L9092">
        <v>1.3666666667559184</v>
      </c>
      <c r="M9092">
        <v>0.61666666675591841</v>
      </c>
    </row>
    <row r="9093" spans="1:13" x14ac:dyDescent="0.3">
      <c r="A9093">
        <v>2013</v>
      </c>
      <c r="B9093">
        <v>3</v>
      </c>
      <c r="C9093">
        <v>16</v>
      </c>
      <c r="D9093" t="s">
        <v>698</v>
      </c>
      <c r="E9093" t="s">
        <v>2745</v>
      </c>
      <c r="F9093" t="s">
        <v>2765</v>
      </c>
      <c r="G9093">
        <v>0.15</v>
      </c>
      <c r="H9093">
        <v>0</v>
      </c>
      <c r="I9093">
        <v>0.15</v>
      </c>
      <c r="J9093">
        <v>0</v>
      </c>
      <c r="K9093">
        <v>0.75</v>
      </c>
      <c r="L9093">
        <v>4.3333333333139308</v>
      </c>
      <c r="M9093">
        <v>3.5833333333139308</v>
      </c>
    </row>
    <row r="9094" spans="1:13" x14ac:dyDescent="0.3">
      <c r="A9094">
        <v>2013</v>
      </c>
      <c r="B9094">
        <v>3</v>
      </c>
      <c r="C9094">
        <v>21</v>
      </c>
      <c r="D9094" t="s">
        <v>703</v>
      </c>
      <c r="E9094" t="s">
        <v>2745</v>
      </c>
      <c r="F9094" t="s">
        <v>2811</v>
      </c>
      <c r="G9094">
        <v>0.01</v>
      </c>
      <c r="H9094">
        <v>0</v>
      </c>
      <c r="I9094">
        <v>0.01</v>
      </c>
      <c r="J9094">
        <v>0</v>
      </c>
      <c r="K9094">
        <v>0.75</v>
      </c>
      <c r="L9094">
        <v>1.7500000001164153</v>
      </c>
      <c r="M9094">
        <v>1.0000000001164153</v>
      </c>
    </row>
    <row r="9095" spans="1:13" x14ac:dyDescent="0.3">
      <c r="A9095">
        <v>2013</v>
      </c>
      <c r="B9095">
        <v>3</v>
      </c>
      <c r="C9095">
        <v>25</v>
      </c>
      <c r="D9095" t="s">
        <v>707</v>
      </c>
      <c r="E9095" t="s">
        <v>2752</v>
      </c>
      <c r="F9095" t="s">
        <v>2798</v>
      </c>
      <c r="G9095">
        <v>1.1000000000000001</v>
      </c>
      <c r="H9095">
        <v>0</v>
      </c>
      <c r="I9095">
        <v>1.1000000000000001</v>
      </c>
      <c r="J9095">
        <v>0</v>
      </c>
      <c r="K9095">
        <v>0.75</v>
      </c>
      <c r="L9095">
        <v>1.2333333333372138</v>
      </c>
      <c r="M9095">
        <v>0.48333333333721384</v>
      </c>
    </row>
    <row r="9096" spans="1:13" x14ac:dyDescent="0.3">
      <c r="A9096">
        <v>2013</v>
      </c>
      <c r="B9096">
        <v>3</v>
      </c>
      <c r="C9096">
        <v>26</v>
      </c>
      <c r="D9096" t="s">
        <v>708</v>
      </c>
      <c r="E9096" t="s">
        <v>2745</v>
      </c>
      <c r="F9096" t="s">
        <v>2796</v>
      </c>
      <c r="G9096">
        <v>0.2</v>
      </c>
      <c r="H9096">
        <v>0.2</v>
      </c>
      <c r="I9096">
        <v>0</v>
      </c>
      <c r="J9096">
        <v>0</v>
      </c>
      <c r="K9096">
        <v>0.75</v>
      </c>
      <c r="L9096">
        <v>1.7499999999417923</v>
      </c>
      <c r="M9096">
        <v>0.99999999994179234</v>
      </c>
    </row>
    <row r="9097" spans="1:13" x14ac:dyDescent="0.3">
      <c r="A9097">
        <v>2013</v>
      </c>
      <c r="B9097">
        <v>3</v>
      </c>
      <c r="C9097">
        <v>26</v>
      </c>
      <c r="D9097" t="s">
        <v>708</v>
      </c>
      <c r="E9097" t="s">
        <v>2745</v>
      </c>
      <c r="F9097" t="s">
        <v>2805</v>
      </c>
      <c r="G9097">
        <v>0.03</v>
      </c>
      <c r="H9097">
        <v>0</v>
      </c>
      <c r="I9097">
        <v>0.03</v>
      </c>
      <c r="J9097">
        <v>0</v>
      </c>
      <c r="K9097">
        <v>0.75</v>
      </c>
      <c r="L9097">
        <v>49.150000000081491</v>
      </c>
      <c r="M9097">
        <v>48.400000000081491</v>
      </c>
    </row>
    <row r="9098" spans="1:13" x14ac:dyDescent="0.3">
      <c r="A9098">
        <v>2013</v>
      </c>
      <c r="B9098">
        <v>3</v>
      </c>
      <c r="C9098">
        <v>27</v>
      </c>
      <c r="D9098" t="s">
        <v>709</v>
      </c>
      <c r="E9098" t="s">
        <v>2745</v>
      </c>
      <c r="F9098" t="s">
        <v>2805</v>
      </c>
      <c r="G9098">
        <v>0.01</v>
      </c>
      <c r="H9098">
        <v>0.01</v>
      </c>
      <c r="I9098">
        <v>0</v>
      </c>
      <c r="J9098">
        <v>0</v>
      </c>
      <c r="K9098">
        <v>0.75</v>
      </c>
      <c r="L9098">
        <v>1.7499999999417923</v>
      </c>
      <c r="M9098">
        <v>0.99999999994179234</v>
      </c>
    </row>
    <row r="9099" spans="1:13" x14ac:dyDescent="0.3">
      <c r="A9099">
        <v>2013</v>
      </c>
      <c r="B9099">
        <v>3</v>
      </c>
      <c r="C9099">
        <v>28</v>
      </c>
      <c r="D9099" t="s">
        <v>710</v>
      </c>
      <c r="E9099" t="s">
        <v>2745</v>
      </c>
      <c r="F9099" t="s">
        <v>2751</v>
      </c>
      <c r="G9099">
        <v>0.15</v>
      </c>
      <c r="H9099">
        <v>0</v>
      </c>
      <c r="I9099">
        <v>0.15</v>
      </c>
      <c r="J9099">
        <v>0</v>
      </c>
      <c r="K9099">
        <v>0.75</v>
      </c>
      <c r="L9099">
        <v>3.9666666666744277</v>
      </c>
      <c r="M9099">
        <v>3.2166666666744277</v>
      </c>
    </row>
    <row r="9100" spans="1:13" x14ac:dyDescent="0.3">
      <c r="A9100">
        <v>2013</v>
      </c>
      <c r="B9100">
        <v>3</v>
      </c>
      <c r="C9100">
        <v>30</v>
      </c>
      <c r="D9100" t="s">
        <v>712</v>
      </c>
      <c r="E9100" t="s">
        <v>2745</v>
      </c>
      <c r="F9100" t="s">
        <v>2781</v>
      </c>
      <c r="G9100">
        <v>0.09</v>
      </c>
      <c r="H9100">
        <v>0</v>
      </c>
      <c r="I9100">
        <v>0.09</v>
      </c>
      <c r="J9100">
        <v>0</v>
      </c>
      <c r="K9100">
        <v>0.75</v>
      </c>
      <c r="L9100">
        <v>1.5666666667093523</v>
      </c>
      <c r="M9100">
        <v>0.81666666670935228</v>
      </c>
    </row>
    <row r="9101" spans="1:13" x14ac:dyDescent="0.3">
      <c r="A9101">
        <v>2013</v>
      </c>
      <c r="B9101">
        <v>4</v>
      </c>
      <c r="C9101">
        <v>6</v>
      </c>
      <c r="D9101" t="s">
        <v>719</v>
      </c>
      <c r="E9101" t="s">
        <v>2745</v>
      </c>
      <c r="F9101" t="s">
        <v>2846</v>
      </c>
      <c r="G9101">
        <v>0.01</v>
      </c>
      <c r="H9101">
        <v>0</v>
      </c>
      <c r="I9101">
        <v>0.01</v>
      </c>
      <c r="J9101">
        <v>0</v>
      </c>
      <c r="K9101">
        <v>0.75</v>
      </c>
      <c r="L9101">
        <v>103.5</v>
      </c>
      <c r="M9101">
        <v>102.75</v>
      </c>
    </row>
    <row r="9102" spans="1:13" x14ac:dyDescent="0.3">
      <c r="A9102">
        <v>2013</v>
      </c>
      <c r="B9102">
        <v>4</v>
      </c>
      <c r="C9102">
        <v>10</v>
      </c>
      <c r="D9102" t="s">
        <v>723</v>
      </c>
      <c r="E9102" t="s">
        <v>2752</v>
      </c>
      <c r="F9102" t="s">
        <v>2798</v>
      </c>
      <c r="G9102">
        <v>0.12</v>
      </c>
      <c r="H9102">
        <v>0</v>
      </c>
      <c r="I9102">
        <v>0.12</v>
      </c>
      <c r="J9102">
        <v>0</v>
      </c>
      <c r="K9102">
        <v>0.75</v>
      </c>
      <c r="L9102">
        <v>1.0000000001164153</v>
      </c>
      <c r="M9102">
        <v>0.25000000011641532</v>
      </c>
    </row>
    <row r="9103" spans="1:13" x14ac:dyDescent="0.3">
      <c r="A9103">
        <v>2013</v>
      </c>
      <c r="B9103">
        <v>4</v>
      </c>
      <c r="C9103">
        <v>20</v>
      </c>
      <c r="D9103" t="s">
        <v>733</v>
      </c>
      <c r="E9103" t="s">
        <v>2743</v>
      </c>
      <c r="F9103" t="s">
        <v>2823</v>
      </c>
      <c r="G9103">
        <v>0.15</v>
      </c>
      <c r="H9103">
        <v>0</v>
      </c>
      <c r="I9103">
        <v>0.15</v>
      </c>
      <c r="J9103">
        <v>0</v>
      </c>
      <c r="K9103">
        <v>0.75</v>
      </c>
      <c r="L9103">
        <v>1.5833333332557231</v>
      </c>
      <c r="M9103">
        <v>0.83333333325572312</v>
      </c>
    </row>
    <row r="9104" spans="1:13" x14ac:dyDescent="0.3">
      <c r="A9104">
        <v>2013</v>
      </c>
      <c r="B9104">
        <v>10</v>
      </c>
      <c r="C9104">
        <v>18</v>
      </c>
      <c r="D9104" t="s">
        <v>806</v>
      </c>
      <c r="E9104" t="s">
        <v>2752</v>
      </c>
      <c r="F9104" t="s">
        <v>2798</v>
      </c>
      <c r="G9104">
        <v>0.05</v>
      </c>
      <c r="H9104">
        <v>0</v>
      </c>
      <c r="I9104">
        <v>0.03</v>
      </c>
      <c r="J9104">
        <v>0.02</v>
      </c>
      <c r="K9104">
        <v>0.75</v>
      </c>
      <c r="L9104">
        <v>1.0833333331975155</v>
      </c>
      <c r="M9104">
        <v>0.33333333319751546</v>
      </c>
    </row>
    <row r="9105" spans="1:13" x14ac:dyDescent="0.3">
      <c r="A9105">
        <v>2013</v>
      </c>
      <c r="B9105">
        <v>11</v>
      </c>
      <c r="C9105">
        <v>12</v>
      </c>
      <c r="D9105" t="s">
        <v>831</v>
      </c>
      <c r="E9105" t="s">
        <v>2749</v>
      </c>
      <c r="F9105" t="s">
        <v>2853</v>
      </c>
      <c r="G9105">
        <v>0.1</v>
      </c>
      <c r="H9105">
        <v>0</v>
      </c>
      <c r="I9105">
        <v>0.1</v>
      </c>
      <c r="J9105">
        <v>0</v>
      </c>
      <c r="K9105">
        <v>0.75</v>
      </c>
      <c r="L9105">
        <v>0.86666666669771075</v>
      </c>
      <c r="M9105">
        <v>0.11666666669771075</v>
      </c>
    </row>
    <row r="9106" spans="1:13" x14ac:dyDescent="0.3">
      <c r="A9106">
        <v>2013</v>
      </c>
      <c r="B9106">
        <v>11</v>
      </c>
      <c r="C9106">
        <v>15</v>
      </c>
      <c r="D9106" t="s">
        <v>834</v>
      </c>
      <c r="E9106" t="s">
        <v>2752</v>
      </c>
      <c r="F9106" t="s">
        <v>2887</v>
      </c>
      <c r="G9106">
        <v>0.1</v>
      </c>
      <c r="H9106">
        <v>0.1</v>
      </c>
      <c r="I9106">
        <v>0</v>
      </c>
      <c r="J9106">
        <v>0</v>
      </c>
      <c r="K9106">
        <v>0.75</v>
      </c>
      <c r="L9106">
        <v>1.2666666667792015</v>
      </c>
      <c r="M9106">
        <v>0.51666666677920148</v>
      </c>
    </row>
    <row r="9107" spans="1:13" x14ac:dyDescent="0.3">
      <c r="A9107">
        <v>2013</v>
      </c>
      <c r="B9107">
        <v>11</v>
      </c>
      <c r="C9107">
        <v>15</v>
      </c>
      <c r="D9107" t="s">
        <v>834</v>
      </c>
      <c r="E9107" t="s">
        <v>2752</v>
      </c>
      <c r="F9107" t="s">
        <v>2813</v>
      </c>
      <c r="G9107">
        <v>0.8</v>
      </c>
      <c r="H9107">
        <v>0</v>
      </c>
      <c r="I9107">
        <v>0.8</v>
      </c>
      <c r="J9107">
        <v>0</v>
      </c>
      <c r="K9107">
        <v>0.75</v>
      </c>
      <c r="L9107">
        <v>1.1166666666395031</v>
      </c>
      <c r="M9107">
        <v>0.36666666663950309</v>
      </c>
    </row>
    <row r="9108" spans="1:13" x14ac:dyDescent="0.3">
      <c r="A9108">
        <v>2013</v>
      </c>
      <c r="B9108">
        <v>11</v>
      </c>
      <c r="C9108">
        <v>17</v>
      </c>
      <c r="D9108" t="s">
        <v>836</v>
      </c>
      <c r="E9108" t="s">
        <v>2752</v>
      </c>
      <c r="F9108" t="s">
        <v>2844</v>
      </c>
      <c r="G9108">
        <v>0.2</v>
      </c>
      <c r="H9108">
        <v>0</v>
      </c>
      <c r="I9108">
        <v>0.2</v>
      </c>
      <c r="J9108">
        <v>0</v>
      </c>
      <c r="K9108">
        <v>0.75</v>
      </c>
      <c r="L9108">
        <v>1.0833333333721384</v>
      </c>
      <c r="M9108">
        <v>0.33333333337213844</v>
      </c>
    </row>
    <row r="9109" spans="1:13" x14ac:dyDescent="0.3">
      <c r="A9109">
        <v>2013</v>
      </c>
      <c r="B9109">
        <v>11</v>
      </c>
      <c r="C9109">
        <v>24</v>
      </c>
      <c r="D9109" t="s">
        <v>843</v>
      </c>
      <c r="E9109" t="s">
        <v>2745</v>
      </c>
      <c r="F9109" t="s">
        <v>2781</v>
      </c>
      <c r="G9109">
        <v>0.2</v>
      </c>
      <c r="H9109">
        <v>0</v>
      </c>
      <c r="I9109">
        <v>0.2</v>
      </c>
      <c r="J9109">
        <v>0</v>
      </c>
      <c r="K9109">
        <v>0.75</v>
      </c>
      <c r="L9109">
        <v>0.84999999997671694</v>
      </c>
      <c r="M9109">
        <v>9.9999999976716936E-2</v>
      </c>
    </row>
    <row r="9110" spans="1:13" x14ac:dyDescent="0.3">
      <c r="A9110">
        <v>2013</v>
      </c>
      <c r="B9110">
        <v>12</v>
      </c>
      <c r="C9110">
        <v>21</v>
      </c>
      <c r="D9110" t="s">
        <v>870</v>
      </c>
      <c r="E9110" t="s">
        <v>2745</v>
      </c>
      <c r="F9110" t="s">
        <v>2746</v>
      </c>
      <c r="G9110">
        <v>2.5000000000000001E-3</v>
      </c>
      <c r="H9110">
        <v>0</v>
      </c>
      <c r="I9110">
        <v>2.5000000000000001E-3</v>
      </c>
      <c r="J9110">
        <v>0</v>
      </c>
      <c r="K9110">
        <v>0.75</v>
      </c>
      <c r="L9110">
        <v>1.2833333333255723</v>
      </c>
      <c r="M9110">
        <v>0.53333333332557231</v>
      </c>
    </row>
    <row r="9111" spans="1:13" x14ac:dyDescent="0.3">
      <c r="A9111">
        <v>2013</v>
      </c>
      <c r="B9111">
        <v>12</v>
      </c>
      <c r="C9111">
        <v>30</v>
      </c>
      <c r="D9111" t="s">
        <v>879</v>
      </c>
      <c r="E9111" t="s">
        <v>2741</v>
      </c>
      <c r="F9111" t="s">
        <v>2919</v>
      </c>
      <c r="G9111">
        <v>0.25</v>
      </c>
      <c r="H9111">
        <v>0</v>
      </c>
      <c r="I9111">
        <v>0.25</v>
      </c>
      <c r="J9111">
        <v>0</v>
      </c>
      <c r="K9111">
        <v>0.75</v>
      </c>
      <c r="L9111">
        <v>1.2333333333372138</v>
      </c>
      <c r="M9111">
        <v>0.48333333333721384</v>
      </c>
    </row>
    <row r="9112" spans="1:13" x14ac:dyDescent="0.3">
      <c r="A9112">
        <v>2013</v>
      </c>
      <c r="B9112">
        <v>12</v>
      </c>
      <c r="C9112">
        <v>31</v>
      </c>
      <c r="D9112" t="s">
        <v>880</v>
      </c>
      <c r="E9112" t="s">
        <v>2749</v>
      </c>
      <c r="F9112" t="s">
        <v>2925</v>
      </c>
      <c r="G9112">
        <v>0.2</v>
      </c>
      <c r="H9112">
        <v>0</v>
      </c>
      <c r="I9112">
        <v>0.2</v>
      </c>
      <c r="J9112">
        <v>0</v>
      </c>
      <c r="K9112">
        <v>0.75</v>
      </c>
      <c r="L9112">
        <v>0.96666666667442769</v>
      </c>
      <c r="M9112">
        <v>0.21666666667442769</v>
      </c>
    </row>
    <row r="9113" spans="1:13" x14ac:dyDescent="0.3">
      <c r="A9113">
        <v>2014</v>
      </c>
      <c r="B9113">
        <v>1</v>
      </c>
      <c r="C9113">
        <v>2</v>
      </c>
      <c r="D9113" t="s">
        <v>882</v>
      </c>
      <c r="E9113" t="s">
        <v>2745</v>
      </c>
      <c r="G9113">
        <v>2.5199999999999996</v>
      </c>
      <c r="H9113">
        <v>0</v>
      </c>
      <c r="I9113">
        <v>2.5199999999999996</v>
      </c>
      <c r="J9113">
        <v>0</v>
      </c>
      <c r="K9113">
        <v>0.75</v>
      </c>
      <c r="L9113">
        <v>3.4444444444379769</v>
      </c>
      <c r="M9113">
        <v>2.6944444444379769</v>
      </c>
    </row>
    <row r="9114" spans="1:13" x14ac:dyDescent="0.3">
      <c r="A9114">
        <v>2014</v>
      </c>
      <c r="B9114">
        <v>1</v>
      </c>
      <c r="C9114">
        <v>8</v>
      </c>
      <c r="D9114" t="s">
        <v>888</v>
      </c>
      <c r="E9114" t="s">
        <v>2745</v>
      </c>
      <c r="F9114" t="s">
        <v>2765</v>
      </c>
      <c r="G9114">
        <v>0.1</v>
      </c>
      <c r="H9114">
        <v>0</v>
      </c>
      <c r="I9114">
        <v>0.1</v>
      </c>
      <c r="J9114">
        <v>0</v>
      </c>
      <c r="K9114">
        <v>0.75</v>
      </c>
      <c r="L9114">
        <v>3.183333333407063</v>
      </c>
      <c r="M9114">
        <v>2.433333333407063</v>
      </c>
    </row>
    <row r="9115" spans="1:13" x14ac:dyDescent="0.3">
      <c r="A9115">
        <v>2014</v>
      </c>
      <c r="B9115">
        <v>1</v>
      </c>
      <c r="C9115">
        <v>8</v>
      </c>
      <c r="D9115" t="s">
        <v>888</v>
      </c>
      <c r="E9115" t="s">
        <v>2752</v>
      </c>
      <c r="F9115" t="s">
        <v>2752</v>
      </c>
      <c r="G9115">
        <v>0.03</v>
      </c>
      <c r="H9115">
        <v>0.02</v>
      </c>
      <c r="I9115">
        <v>0.01</v>
      </c>
      <c r="J9115">
        <v>0</v>
      </c>
      <c r="K9115">
        <v>0.75</v>
      </c>
      <c r="L9115">
        <v>1.0666666666511446</v>
      </c>
      <c r="M9115">
        <v>0.31666666665114462</v>
      </c>
    </row>
    <row r="9116" spans="1:13" x14ac:dyDescent="0.3">
      <c r="A9116">
        <v>2014</v>
      </c>
      <c r="B9116">
        <v>1</v>
      </c>
      <c r="C9116">
        <v>14</v>
      </c>
      <c r="D9116" t="s">
        <v>894</v>
      </c>
      <c r="E9116" t="s">
        <v>2749</v>
      </c>
      <c r="F9116" t="s">
        <v>2800</v>
      </c>
      <c r="G9116">
        <v>0.1</v>
      </c>
      <c r="H9116">
        <v>0</v>
      </c>
      <c r="I9116">
        <v>0.1</v>
      </c>
      <c r="J9116">
        <v>0</v>
      </c>
      <c r="K9116">
        <v>0.75</v>
      </c>
      <c r="L9116">
        <v>0.96666666667442769</v>
      </c>
      <c r="M9116">
        <v>0.21666666667442769</v>
      </c>
    </row>
    <row r="9117" spans="1:13" x14ac:dyDescent="0.3">
      <c r="A9117">
        <v>2014</v>
      </c>
      <c r="B9117">
        <v>1</v>
      </c>
      <c r="C9117">
        <v>15</v>
      </c>
      <c r="D9117" t="s">
        <v>895</v>
      </c>
      <c r="E9117" t="s">
        <v>2745</v>
      </c>
      <c r="F9117" t="s">
        <v>2761</v>
      </c>
      <c r="G9117">
        <v>0.3</v>
      </c>
      <c r="H9117">
        <v>0</v>
      </c>
      <c r="I9117">
        <v>0.3</v>
      </c>
      <c r="J9117">
        <v>0</v>
      </c>
      <c r="K9117">
        <v>0.75</v>
      </c>
      <c r="L9117">
        <v>1.2291666667006211</v>
      </c>
      <c r="M9117">
        <v>0.47916666670062114</v>
      </c>
    </row>
    <row r="9118" spans="1:13" x14ac:dyDescent="0.3">
      <c r="A9118">
        <v>2014</v>
      </c>
      <c r="B9118">
        <v>1</v>
      </c>
      <c r="C9118">
        <v>22</v>
      </c>
      <c r="D9118" t="s">
        <v>902</v>
      </c>
      <c r="E9118" t="s">
        <v>2754</v>
      </c>
      <c r="F9118" t="s">
        <v>3012</v>
      </c>
      <c r="G9118">
        <v>0.1</v>
      </c>
      <c r="H9118">
        <v>0</v>
      </c>
      <c r="I9118">
        <v>0.1</v>
      </c>
      <c r="J9118">
        <v>0</v>
      </c>
      <c r="K9118">
        <v>0.75</v>
      </c>
      <c r="L9118">
        <v>0.75</v>
      </c>
      <c r="M9118">
        <v>0</v>
      </c>
    </row>
    <row r="9119" spans="1:13" x14ac:dyDescent="0.3">
      <c r="A9119">
        <v>2014</v>
      </c>
      <c r="B9119">
        <v>1</v>
      </c>
      <c r="C9119">
        <v>22</v>
      </c>
      <c r="D9119" t="s">
        <v>902</v>
      </c>
      <c r="E9119" t="s">
        <v>2752</v>
      </c>
      <c r="F9119" t="s">
        <v>2871</v>
      </c>
      <c r="G9119">
        <v>0.3</v>
      </c>
      <c r="H9119">
        <v>0</v>
      </c>
      <c r="I9119">
        <v>0.3</v>
      </c>
      <c r="J9119">
        <v>0</v>
      </c>
      <c r="K9119">
        <v>0.75</v>
      </c>
      <c r="L9119">
        <v>2.0000000000582077</v>
      </c>
      <c r="M9119">
        <v>1.2500000000582077</v>
      </c>
    </row>
    <row r="9120" spans="1:13" x14ac:dyDescent="0.3">
      <c r="A9120">
        <v>2014</v>
      </c>
      <c r="B9120">
        <v>1</v>
      </c>
      <c r="C9120">
        <v>23</v>
      </c>
      <c r="D9120" t="s">
        <v>903</v>
      </c>
      <c r="E9120" t="s">
        <v>2752</v>
      </c>
      <c r="F9120" t="s">
        <v>2762</v>
      </c>
      <c r="G9120">
        <v>0.25</v>
      </c>
      <c r="H9120">
        <v>0</v>
      </c>
      <c r="I9120">
        <v>0.25</v>
      </c>
      <c r="J9120">
        <v>0</v>
      </c>
      <c r="K9120">
        <v>0.75</v>
      </c>
      <c r="L9120">
        <v>0.94999999995343387</v>
      </c>
      <c r="M9120">
        <v>0.19999999995343387</v>
      </c>
    </row>
    <row r="9121" spans="1:13" x14ac:dyDescent="0.3">
      <c r="A9121">
        <v>2014</v>
      </c>
      <c r="B9121">
        <v>1</v>
      </c>
      <c r="C9121">
        <v>25</v>
      </c>
      <c r="D9121" t="s">
        <v>905</v>
      </c>
      <c r="E9121" t="s">
        <v>2741</v>
      </c>
      <c r="F9121" t="s">
        <v>2924</v>
      </c>
      <c r="G9121">
        <v>5.0000000000000001E-3</v>
      </c>
      <c r="H9121">
        <v>0</v>
      </c>
      <c r="I9121">
        <v>5.0000000000000001E-3</v>
      </c>
      <c r="J9121">
        <v>0</v>
      </c>
      <c r="K9121">
        <v>0.75</v>
      </c>
      <c r="L9121">
        <v>1.0833333333721384</v>
      </c>
      <c r="M9121">
        <v>0.33333333337213844</v>
      </c>
    </row>
    <row r="9122" spans="1:13" x14ac:dyDescent="0.3">
      <c r="A9122">
        <v>2014</v>
      </c>
      <c r="B9122">
        <v>1</v>
      </c>
      <c r="C9122">
        <v>27</v>
      </c>
      <c r="D9122" t="s">
        <v>907</v>
      </c>
      <c r="E9122" t="s">
        <v>2866</v>
      </c>
      <c r="F9122" t="s">
        <v>2747</v>
      </c>
      <c r="G9122">
        <v>1.7</v>
      </c>
      <c r="H9122">
        <v>0</v>
      </c>
      <c r="I9122">
        <v>1.7</v>
      </c>
      <c r="J9122">
        <v>0</v>
      </c>
      <c r="K9122">
        <v>0.75</v>
      </c>
      <c r="L9122">
        <v>1.2500000000582077</v>
      </c>
      <c r="M9122">
        <v>0.50000000005820766</v>
      </c>
    </row>
    <row r="9123" spans="1:13" x14ac:dyDescent="0.3">
      <c r="A9123">
        <v>2014</v>
      </c>
      <c r="B9123">
        <v>1</v>
      </c>
      <c r="C9123">
        <v>31</v>
      </c>
      <c r="D9123" t="s">
        <v>911</v>
      </c>
      <c r="E9123" t="s">
        <v>2866</v>
      </c>
      <c r="F9123" t="s">
        <v>2968</v>
      </c>
      <c r="G9123">
        <v>1.5</v>
      </c>
      <c r="H9123">
        <v>0</v>
      </c>
      <c r="I9123">
        <v>1.5</v>
      </c>
      <c r="J9123">
        <v>0</v>
      </c>
      <c r="K9123">
        <v>0.75</v>
      </c>
      <c r="L9123">
        <v>0.86666666669771075</v>
      </c>
      <c r="M9123">
        <v>0.11666666669771075</v>
      </c>
    </row>
    <row r="9124" spans="1:13" x14ac:dyDescent="0.3">
      <c r="A9124">
        <v>2014</v>
      </c>
      <c r="B9124">
        <v>2</v>
      </c>
      <c r="C9124">
        <v>1</v>
      </c>
      <c r="D9124" t="s">
        <v>912</v>
      </c>
      <c r="E9124" t="s">
        <v>2741</v>
      </c>
      <c r="F9124" t="s">
        <v>2787</v>
      </c>
      <c r="G9124">
        <v>1</v>
      </c>
      <c r="H9124">
        <v>0.5</v>
      </c>
      <c r="I9124">
        <v>0.5</v>
      </c>
      <c r="J9124">
        <v>0</v>
      </c>
      <c r="K9124">
        <v>0.75</v>
      </c>
      <c r="L9124">
        <v>0.94999999995343387</v>
      </c>
      <c r="M9124">
        <v>0.19999999995343387</v>
      </c>
    </row>
    <row r="9125" spans="1:13" x14ac:dyDescent="0.3">
      <c r="A9125">
        <v>2014</v>
      </c>
      <c r="B9125">
        <v>2</v>
      </c>
      <c r="C9125">
        <v>2</v>
      </c>
      <c r="D9125" t="s">
        <v>913</v>
      </c>
      <c r="E9125" t="s">
        <v>2741</v>
      </c>
      <c r="F9125" t="s">
        <v>2778</v>
      </c>
      <c r="G9125">
        <v>0.6</v>
      </c>
      <c r="H9125">
        <v>0</v>
      </c>
      <c r="I9125">
        <v>0.6</v>
      </c>
      <c r="J9125">
        <v>0</v>
      </c>
      <c r="K9125">
        <v>0.75</v>
      </c>
      <c r="L9125">
        <v>1.9166666666278616</v>
      </c>
      <c r="M9125">
        <v>1.1666666666278616</v>
      </c>
    </row>
    <row r="9126" spans="1:13" x14ac:dyDescent="0.3">
      <c r="A9126">
        <v>2014</v>
      </c>
      <c r="B9126">
        <v>2</v>
      </c>
      <c r="C9126">
        <v>12</v>
      </c>
      <c r="D9126" t="s">
        <v>923</v>
      </c>
      <c r="E9126" t="s">
        <v>2745</v>
      </c>
      <c r="F9126" t="s">
        <v>2828</v>
      </c>
      <c r="G9126">
        <v>0.8</v>
      </c>
      <c r="H9126">
        <v>0</v>
      </c>
      <c r="I9126">
        <v>0</v>
      </c>
      <c r="J9126">
        <v>0.8</v>
      </c>
      <c r="K9126">
        <v>0.75</v>
      </c>
      <c r="L9126">
        <v>1.4833333334536292</v>
      </c>
      <c r="M9126">
        <v>0.73333333345362917</v>
      </c>
    </row>
    <row r="9127" spans="1:13" x14ac:dyDescent="0.3">
      <c r="A9127">
        <v>2014</v>
      </c>
      <c r="B9127">
        <v>2</v>
      </c>
      <c r="C9127">
        <v>13</v>
      </c>
      <c r="D9127" t="s">
        <v>924</v>
      </c>
      <c r="E9127" t="s">
        <v>2745</v>
      </c>
      <c r="F9127" t="s">
        <v>2764</v>
      </c>
      <c r="G9127">
        <v>2.0299999999999998</v>
      </c>
      <c r="H9127">
        <v>0</v>
      </c>
      <c r="I9127">
        <v>2.0299999999999998</v>
      </c>
      <c r="J9127">
        <v>0</v>
      </c>
      <c r="K9127">
        <v>0.75</v>
      </c>
      <c r="L9127">
        <v>27.149999999965075</v>
      </c>
      <c r="M9127">
        <v>26.399999999965075</v>
      </c>
    </row>
    <row r="9128" spans="1:13" x14ac:dyDescent="0.3">
      <c r="A9128">
        <v>2014</v>
      </c>
      <c r="B9128">
        <v>2</v>
      </c>
      <c r="C9128">
        <v>17</v>
      </c>
      <c r="D9128" t="s">
        <v>928</v>
      </c>
      <c r="E9128" t="s">
        <v>2752</v>
      </c>
      <c r="F9128" t="s">
        <v>2993</v>
      </c>
      <c r="G9128">
        <v>0.7</v>
      </c>
      <c r="H9128">
        <v>0</v>
      </c>
      <c r="I9128">
        <v>0.7</v>
      </c>
      <c r="J9128">
        <v>0</v>
      </c>
      <c r="K9128">
        <v>0.75</v>
      </c>
      <c r="L9128">
        <v>1.0833333333721384</v>
      </c>
      <c r="M9128">
        <v>0.33333333337213844</v>
      </c>
    </row>
    <row r="9129" spans="1:13" x14ac:dyDescent="0.3">
      <c r="A9129">
        <v>2014</v>
      </c>
      <c r="B9129">
        <v>2</v>
      </c>
      <c r="C9129">
        <v>21</v>
      </c>
      <c r="D9129" t="s">
        <v>932</v>
      </c>
      <c r="E9129" t="s">
        <v>2743</v>
      </c>
      <c r="F9129" t="s">
        <v>2771</v>
      </c>
      <c r="G9129">
        <v>0.04</v>
      </c>
      <c r="H9129">
        <v>0</v>
      </c>
      <c r="I9129">
        <v>0.04</v>
      </c>
      <c r="J9129">
        <v>0</v>
      </c>
      <c r="K9129">
        <v>0.75</v>
      </c>
      <c r="L9129">
        <v>0.91666666668606922</v>
      </c>
      <c r="M9129">
        <v>0.16666666668606922</v>
      </c>
    </row>
    <row r="9130" spans="1:13" x14ac:dyDescent="0.3">
      <c r="A9130">
        <v>2014</v>
      </c>
      <c r="B9130">
        <v>2</v>
      </c>
      <c r="C9130">
        <v>21</v>
      </c>
      <c r="D9130" t="s">
        <v>932</v>
      </c>
      <c r="E9130" t="s">
        <v>2747</v>
      </c>
      <c r="F9130" t="s">
        <v>2748</v>
      </c>
      <c r="G9130">
        <v>0.1</v>
      </c>
      <c r="H9130">
        <v>0</v>
      </c>
      <c r="I9130">
        <v>0.1</v>
      </c>
      <c r="J9130">
        <v>0</v>
      </c>
      <c r="K9130">
        <v>0.75</v>
      </c>
      <c r="L9130">
        <v>0.8333333334303461</v>
      </c>
      <c r="M9130">
        <v>8.3333333430346102E-2</v>
      </c>
    </row>
    <row r="9131" spans="1:13" x14ac:dyDescent="0.3">
      <c r="A9131">
        <v>2014</v>
      </c>
      <c r="B9131">
        <v>3</v>
      </c>
      <c r="C9131">
        <v>3</v>
      </c>
      <c r="D9131" t="s">
        <v>942</v>
      </c>
      <c r="E9131" t="s">
        <v>2745</v>
      </c>
      <c r="F9131" t="s">
        <v>2764</v>
      </c>
      <c r="G9131">
        <v>0.6</v>
      </c>
      <c r="H9131">
        <v>0</v>
      </c>
      <c r="I9131">
        <v>0.6</v>
      </c>
      <c r="J9131">
        <v>0</v>
      </c>
      <c r="K9131">
        <v>0.75</v>
      </c>
      <c r="L9131">
        <v>2.7166666667035315</v>
      </c>
      <c r="M9131">
        <v>1.9666666667035315</v>
      </c>
    </row>
    <row r="9132" spans="1:13" x14ac:dyDescent="0.3">
      <c r="A9132">
        <v>2014</v>
      </c>
      <c r="B9132">
        <v>3</v>
      </c>
      <c r="C9132">
        <v>17</v>
      </c>
      <c r="D9132" t="s">
        <v>956</v>
      </c>
      <c r="E9132" t="s">
        <v>2749</v>
      </c>
      <c r="F9132" t="s">
        <v>2768</v>
      </c>
      <c r="G9132">
        <v>1</v>
      </c>
      <c r="H9132">
        <v>0</v>
      </c>
      <c r="I9132">
        <v>1</v>
      </c>
      <c r="J9132">
        <v>0</v>
      </c>
      <c r="K9132">
        <v>0.75</v>
      </c>
      <c r="L9132">
        <v>1.1499999999068677</v>
      </c>
      <c r="M9132">
        <v>0.39999999990686774</v>
      </c>
    </row>
    <row r="9133" spans="1:13" x14ac:dyDescent="0.3">
      <c r="A9133">
        <v>2014</v>
      </c>
      <c r="B9133">
        <v>3</v>
      </c>
      <c r="C9133">
        <v>18</v>
      </c>
      <c r="D9133" t="s">
        <v>957</v>
      </c>
      <c r="E9133" t="s">
        <v>2752</v>
      </c>
      <c r="F9133" t="s">
        <v>2790</v>
      </c>
      <c r="G9133">
        <v>0.2</v>
      </c>
      <c r="H9133">
        <v>0</v>
      </c>
      <c r="I9133">
        <v>0.2</v>
      </c>
      <c r="J9133">
        <v>0</v>
      </c>
      <c r="K9133">
        <v>0.75</v>
      </c>
      <c r="L9133">
        <v>1.1000000000931323</v>
      </c>
      <c r="M9133">
        <v>0.35000000009313226</v>
      </c>
    </row>
    <row r="9134" spans="1:13" x14ac:dyDescent="0.3">
      <c r="A9134">
        <v>2014</v>
      </c>
      <c r="B9134">
        <v>3</v>
      </c>
      <c r="C9134">
        <v>21</v>
      </c>
      <c r="D9134" t="s">
        <v>960</v>
      </c>
      <c r="E9134" t="s">
        <v>2745</v>
      </c>
      <c r="F9134" t="s">
        <v>2795</v>
      </c>
      <c r="G9134">
        <v>0.1</v>
      </c>
      <c r="H9134">
        <v>0</v>
      </c>
      <c r="I9134">
        <v>0.1</v>
      </c>
      <c r="J9134">
        <v>0</v>
      </c>
      <c r="K9134">
        <v>0.75</v>
      </c>
      <c r="L9134">
        <v>1.03333333338378</v>
      </c>
      <c r="M9134">
        <v>0.28333333338377997</v>
      </c>
    </row>
    <row r="9135" spans="1:13" x14ac:dyDescent="0.3">
      <c r="A9135">
        <v>2014</v>
      </c>
      <c r="B9135">
        <v>3</v>
      </c>
      <c r="C9135">
        <v>22</v>
      </c>
      <c r="D9135" t="s">
        <v>961</v>
      </c>
      <c r="E9135" t="s">
        <v>2745</v>
      </c>
      <c r="F9135" t="s">
        <v>2776</v>
      </c>
      <c r="G9135">
        <v>0.1</v>
      </c>
      <c r="H9135">
        <v>0.1</v>
      </c>
      <c r="I9135">
        <v>0</v>
      </c>
      <c r="J9135">
        <v>0</v>
      </c>
      <c r="K9135">
        <v>0.75</v>
      </c>
      <c r="L9135">
        <v>2.7333333333372138</v>
      </c>
      <c r="M9135">
        <v>1.9833333333372138</v>
      </c>
    </row>
    <row r="9136" spans="1:13" x14ac:dyDescent="0.3">
      <c r="A9136">
        <v>2014</v>
      </c>
      <c r="B9136">
        <v>4</v>
      </c>
      <c r="C9136">
        <v>2</v>
      </c>
      <c r="D9136" t="s">
        <v>972</v>
      </c>
      <c r="E9136" t="s">
        <v>2752</v>
      </c>
      <c r="F9136" t="s">
        <v>2798</v>
      </c>
      <c r="G9136">
        <v>1.4</v>
      </c>
      <c r="H9136">
        <v>0</v>
      </c>
      <c r="I9136">
        <v>1.4</v>
      </c>
      <c r="J9136">
        <v>0</v>
      </c>
      <c r="K9136">
        <v>0.75</v>
      </c>
      <c r="L9136">
        <v>1.3333333333139308</v>
      </c>
      <c r="M9136">
        <v>0.58333333331393078</v>
      </c>
    </row>
    <row r="9137" spans="1:13" x14ac:dyDescent="0.3">
      <c r="A9137">
        <v>2014</v>
      </c>
      <c r="B9137">
        <v>4</v>
      </c>
      <c r="C9137">
        <v>23</v>
      </c>
      <c r="D9137" t="s">
        <v>993</v>
      </c>
      <c r="E9137" t="s">
        <v>2741</v>
      </c>
      <c r="F9137" t="s">
        <v>2758</v>
      </c>
      <c r="G9137">
        <v>0.04</v>
      </c>
      <c r="H9137">
        <v>0</v>
      </c>
      <c r="I9137">
        <v>0.04</v>
      </c>
      <c r="J9137">
        <v>0</v>
      </c>
      <c r="K9137">
        <v>0.75</v>
      </c>
      <c r="L9137">
        <v>1.9166666666278616</v>
      </c>
      <c r="M9137">
        <v>1.1666666666278616</v>
      </c>
    </row>
    <row r="9138" spans="1:13" x14ac:dyDescent="0.3">
      <c r="A9138">
        <v>2014</v>
      </c>
      <c r="B9138">
        <v>4</v>
      </c>
      <c r="C9138">
        <v>27</v>
      </c>
      <c r="D9138" t="s">
        <v>997</v>
      </c>
      <c r="E9138" t="s">
        <v>2752</v>
      </c>
      <c r="F9138" t="s">
        <v>2798</v>
      </c>
      <c r="G9138">
        <v>0.1</v>
      </c>
      <c r="H9138">
        <v>0</v>
      </c>
      <c r="I9138">
        <v>0.1</v>
      </c>
      <c r="J9138">
        <v>0</v>
      </c>
      <c r="K9138">
        <v>0.75</v>
      </c>
      <c r="L9138">
        <v>1.1500000000814907</v>
      </c>
      <c r="M9138">
        <v>0.40000000008149073</v>
      </c>
    </row>
    <row r="9139" spans="1:13" x14ac:dyDescent="0.3">
      <c r="A9139">
        <v>2014</v>
      </c>
      <c r="B9139">
        <v>7</v>
      </c>
      <c r="C9139">
        <v>14</v>
      </c>
      <c r="D9139" t="s">
        <v>1022</v>
      </c>
      <c r="E9139" t="s">
        <v>2752</v>
      </c>
      <c r="F9139" t="s">
        <v>2993</v>
      </c>
      <c r="G9139">
        <v>1</v>
      </c>
      <c r="H9139">
        <v>0</v>
      </c>
      <c r="I9139">
        <v>1</v>
      </c>
      <c r="J9139">
        <v>0</v>
      </c>
      <c r="K9139">
        <v>0.75</v>
      </c>
      <c r="L9139">
        <v>0.75</v>
      </c>
      <c r="M9139">
        <v>0</v>
      </c>
    </row>
    <row r="9140" spans="1:13" x14ac:dyDescent="0.3">
      <c r="A9140">
        <v>2014</v>
      </c>
      <c r="B9140">
        <v>9</v>
      </c>
      <c r="C9140">
        <v>25</v>
      </c>
      <c r="D9140" t="s">
        <v>1045</v>
      </c>
      <c r="E9140" t="s">
        <v>2752</v>
      </c>
      <c r="F9140" t="s">
        <v>2993</v>
      </c>
      <c r="G9140">
        <v>0.5</v>
      </c>
      <c r="H9140">
        <v>0</v>
      </c>
      <c r="I9140">
        <v>0.5</v>
      </c>
      <c r="J9140">
        <v>0</v>
      </c>
      <c r="K9140">
        <v>0.75</v>
      </c>
      <c r="L9140">
        <v>1.0833333333721384</v>
      </c>
      <c r="M9140">
        <v>0.33333333337213844</v>
      </c>
    </row>
    <row r="9141" spans="1:13" x14ac:dyDescent="0.3">
      <c r="A9141">
        <v>2014</v>
      </c>
      <c r="B9141">
        <v>10</v>
      </c>
      <c r="C9141">
        <v>26</v>
      </c>
      <c r="D9141" t="s">
        <v>1073</v>
      </c>
      <c r="E9141" t="s">
        <v>2743</v>
      </c>
      <c r="F9141" t="s">
        <v>2992</v>
      </c>
      <c r="G9141">
        <v>0.01</v>
      </c>
      <c r="H9141">
        <v>0</v>
      </c>
      <c r="I9141">
        <v>0.01</v>
      </c>
      <c r="J9141">
        <v>0</v>
      </c>
      <c r="K9141">
        <v>0.75</v>
      </c>
      <c r="L9141">
        <v>0.99999999994179234</v>
      </c>
      <c r="M9141">
        <v>0.24999999994179234</v>
      </c>
    </row>
    <row r="9142" spans="1:13" x14ac:dyDescent="0.3">
      <c r="A9142">
        <v>2014</v>
      </c>
      <c r="B9142">
        <v>11</v>
      </c>
      <c r="C9142">
        <v>4</v>
      </c>
      <c r="D9142" t="s">
        <v>1082</v>
      </c>
      <c r="E9142" t="s">
        <v>2749</v>
      </c>
      <c r="F9142" t="s">
        <v>2848</v>
      </c>
      <c r="G9142">
        <v>0.01</v>
      </c>
      <c r="H9142">
        <v>0</v>
      </c>
      <c r="I9142">
        <v>0.01</v>
      </c>
      <c r="J9142">
        <v>0</v>
      </c>
      <c r="K9142">
        <v>0.75</v>
      </c>
      <c r="L9142">
        <v>0.83333333325572312</v>
      </c>
      <c r="M9142">
        <v>8.3333333255723119E-2</v>
      </c>
    </row>
    <row r="9143" spans="1:13" x14ac:dyDescent="0.3">
      <c r="A9143">
        <v>2014</v>
      </c>
      <c r="B9143">
        <v>11</v>
      </c>
      <c r="C9143">
        <v>5</v>
      </c>
      <c r="D9143" t="s">
        <v>1083</v>
      </c>
      <c r="E9143" t="s">
        <v>2745</v>
      </c>
      <c r="F9143" t="s">
        <v>2761</v>
      </c>
      <c r="G9143">
        <v>0.70979999999999999</v>
      </c>
      <c r="H9143">
        <v>0.2</v>
      </c>
      <c r="I9143">
        <v>0.50980000000000003</v>
      </c>
      <c r="J9143">
        <v>0</v>
      </c>
      <c r="K9143">
        <v>0.75</v>
      </c>
      <c r="L9143">
        <v>2.6916666666220408</v>
      </c>
      <c r="M9143">
        <v>1.9416666666220408</v>
      </c>
    </row>
    <row r="9144" spans="1:13" x14ac:dyDescent="0.3">
      <c r="A9144">
        <v>2014</v>
      </c>
      <c r="B9144">
        <v>11</v>
      </c>
      <c r="C9144">
        <v>6</v>
      </c>
      <c r="D9144" t="s">
        <v>1084</v>
      </c>
      <c r="E9144" t="s">
        <v>2749</v>
      </c>
      <c r="F9144" t="s">
        <v>2853</v>
      </c>
      <c r="G9144">
        <v>0.01</v>
      </c>
      <c r="H9144">
        <v>0</v>
      </c>
      <c r="I9144">
        <v>0.01</v>
      </c>
      <c r="J9144">
        <v>0</v>
      </c>
      <c r="K9144">
        <v>0.75</v>
      </c>
      <c r="L9144">
        <v>0.8333333334303461</v>
      </c>
      <c r="M9144">
        <v>8.3333333430346102E-2</v>
      </c>
    </row>
    <row r="9145" spans="1:13" x14ac:dyDescent="0.3">
      <c r="A9145">
        <v>2014</v>
      </c>
      <c r="B9145">
        <v>11</v>
      </c>
      <c r="C9145">
        <v>7</v>
      </c>
      <c r="D9145" t="s">
        <v>1085</v>
      </c>
      <c r="E9145" t="s">
        <v>2749</v>
      </c>
      <c r="F9145" t="s">
        <v>2932</v>
      </c>
      <c r="G9145">
        <v>0.01</v>
      </c>
      <c r="H9145">
        <v>0</v>
      </c>
      <c r="I9145">
        <v>0.01</v>
      </c>
      <c r="J9145">
        <v>0</v>
      </c>
      <c r="K9145">
        <v>0.75</v>
      </c>
      <c r="L9145">
        <v>1.3333333333139308</v>
      </c>
      <c r="M9145">
        <v>0.58333333331393078</v>
      </c>
    </row>
    <row r="9146" spans="1:13" x14ac:dyDescent="0.3">
      <c r="A9146">
        <v>2014</v>
      </c>
      <c r="B9146">
        <v>11</v>
      </c>
      <c r="C9146">
        <v>17</v>
      </c>
      <c r="D9146" t="s">
        <v>1095</v>
      </c>
      <c r="E9146" t="s">
        <v>2745</v>
      </c>
      <c r="G9146">
        <v>0.16</v>
      </c>
      <c r="H9146">
        <v>0.06</v>
      </c>
      <c r="I9146">
        <v>0.1</v>
      </c>
      <c r="J9146">
        <v>0</v>
      </c>
      <c r="K9146">
        <v>0.75</v>
      </c>
      <c r="L9146">
        <v>1.9499999998952262</v>
      </c>
      <c r="M9146">
        <v>1.1999999998952262</v>
      </c>
    </row>
    <row r="9147" spans="1:13" x14ac:dyDescent="0.3">
      <c r="A9147">
        <v>2014</v>
      </c>
      <c r="B9147">
        <v>12</v>
      </c>
      <c r="C9147">
        <v>2</v>
      </c>
      <c r="D9147" t="s">
        <v>1110</v>
      </c>
      <c r="E9147" t="s">
        <v>2745</v>
      </c>
      <c r="F9147" t="s">
        <v>2933</v>
      </c>
      <c r="G9147">
        <v>0.05</v>
      </c>
      <c r="H9147">
        <v>0</v>
      </c>
      <c r="I9147">
        <v>0.05</v>
      </c>
      <c r="J9147">
        <v>0</v>
      </c>
      <c r="K9147">
        <v>0.75</v>
      </c>
      <c r="L9147">
        <v>700.98333333333721</v>
      </c>
      <c r="M9147">
        <v>700.23333333333721</v>
      </c>
    </row>
    <row r="9148" spans="1:13" x14ac:dyDescent="0.3">
      <c r="A9148">
        <v>2014</v>
      </c>
      <c r="B9148">
        <v>12</v>
      </c>
      <c r="C9148">
        <v>6</v>
      </c>
      <c r="D9148" t="s">
        <v>1114</v>
      </c>
      <c r="E9148" t="s">
        <v>2749</v>
      </c>
      <c r="F9148" t="s">
        <v>2768</v>
      </c>
      <c r="G9148">
        <v>0.02</v>
      </c>
      <c r="H9148">
        <v>0</v>
      </c>
      <c r="I9148">
        <v>0.02</v>
      </c>
      <c r="J9148">
        <v>0</v>
      </c>
      <c r="K9148">
        <v>0.75</v>
      </c>
      <c r="L9148">
        <v>0.99999999994179234</v>
      </c>
      <c r="M9148">
        <v>0.24999999994179234</v>
      </c>
    </row>
    <row r="9149" spans="1:13" x14ac:dyDescent="0.3">
      <c r="A9149">
        <v>2014</v>
      </c>
      <c r="B9149">
        <v>12</v>
      </c>
      <c r="C9149">
        <v>6</v>
      </c>
      <c r="D9149" t="s">
        <v>1114</v>
      </c>
      <c r="E9149" t="s">
        <v>2749</v>
      </c>
      <c r="F9149" t="s">
        <v>2783</v>
      </c>
      <c r="G9149">
        <v>0.01</v>
      </c>
      <c r="H9149">
        <v>0</v>
      </c>
      <c r="I9149">
        <v>0.01</v>
      </c>
      <c r="J9149">
        <v>0</v>
      </c>
      <c r="K9149">
        <v>0.75</v>
      </c>
      <c r="L9149">
        <v>1.4166666667442769</v>
      </c>
      <c r="M9149">
        <v>0.66666666674427688</v>
      </c>
    </row>
    <row r="9150" spans="1:13" x14ac:dyDescent="0.3">
      <c r="A9150">
        <v>2014</v>
      </c>
      <c r="B9150">
        <v>12</v>
      </c>
      <c r="C9150">
        <v>9</v>
      </c>
      <c r="D9150" t="s">
        <v>1117</v>
      </c>
      <c r="E9150" t="s">
        <v>2745</v>
      </c>
      <c r="F9150" t="s">
        <v>2746</v>
      </c>
      <c r="G9150">
        <v>0.1</v>
      </c>
      <c r="H9150">
        <v>0</v>
      </c>
      <c r="I9150">
        <v>0.1</v>
      </c>
      <c r="J9150">
        <v>0</v>
      </c>
      <c r="K9150">
        <v>0.75</v>
      </c>
      <c r="L9150">
        <v>2.3999999999650754</v>
      </c>
      <c r="M9150">
        <v>1.6499999999650754</v>
      </c>
    </row>
    <row r="9151" spans="1:13" x14ac:dyDescent="0.3">
      <c r="A9151">
        <v>2014</v>
      </c>
      <c r="B9151">
        <v>12</v>
      </c>
      <c r="C9151">
        <v>11</v>
      </c>
      <c r="D9151" t="s">
        <v>1119</v>
      </c>
      <c r="E9151" t="s">
        <v>2745</v>
      </c>
      <c r="F9151" t="s">
        <v>2795</v>
      </c>
      <c r="G9151">
        <v>0.18</v>
      </c>
      <c r="H9151">
        <v>0</v>
      </c>
      <c r="I9151">
        <v>0.18</v>
      </c>
      <c r="J9151">
        <v>0</v>
      </c>
      <c r="K9151">
        <v>0.75</v>
      </c>
      <c r="L9151">
        <v>3.0666666667093523</v>
      </c>
      <c r="M9151">
        <v>2.3166666667093523</v>
      </c>
    </row>
    <row r="9152" spans="1:13" x14ac:dyDescent="0.3">
      <c r="A9152">
        <v>2014</v>
      </c>
      <c r="B9152">
        <v>12</v>
      </c>
      <c r="C9152">
        <v>16</v>
      </c>
      <c r="D9152" t="s">
        <v>1124</v>
      </c>
      <c r="E9152" t="s">
        <v>2754</v>
      </c>
      <c r="F9152" t="s">
        <v>2794</v>
      </c>
      <c r="G9152">
        <v>0.5</v>
      </c>
      <c r="H9152">
        <v>0.1</v>
      </c>
      <c r="I9152">
        <v>0.4</v>
      </c>
      <c r="J9152">
        <v>0</v>
      </c>
      <c r="K9152">
        <v>0.75</v>
      </c>
      <c r="L9152">
        <v>1.9333333333488554</v>
      </c>
      <c r="M9152">
        <v>1.1833333333488554</v>
      </c>
    </row>
    <row r="9153" spans="1:13" x14ac:dyDescent="0.3">
      <c r="A9153">
        <v>2014</v>
      </c>
      <c r="B9153">
        <v>12</v>
      </c>
      <c r="C9153">
        <v>16</v>
      </c>
      <c r="D9153" t="s">
        <v>1124</v>
      </c>
      <c r="E9153" t="s">
        <v>2752</v>
      </c>
      <c r="F9153" t="s">
        <v>2928</v>
      </c>
      <c r="G9153">
        <v>0.73</v>
      </c>
      <c r="H9153">
        <v>0</v>
      </c>
      <c r="I9153">
        <v>0.73</v>
      </c>
      <c r="J9153">
        <v>0</v>
      </c>
      <c r="K9153">
        <v>0.75</v>
      </c>
      <c r="L9153">
        <v>1.4833333332790062</v>
      </c>
      <c r="M9153">
        <v>0.73333333327900618</v>
      </c>
    </row>
    <row r="9154" spans="1:13" x14ac:dyDescent="0.3">
      <c r="A9154">
        <v>2014</v>
      </c>
      <c r="B9154">
        <v>12</v>
      </c>
      <c r="C9154">
        <v>25</v>
      </c>
      <c r="D9154" t="s">
        <v>1133</v>
      </c>
      <c r="E9154" t="s">
        <v>2752</v>
      </c>
      <c r="F9154" t="s">
        <v>2798</v>
      </c>
      <c r="G9154">
        <v>0.1</v>
      </c>
      <c r="H9154">
        <v>0</v>
      </c>
      <c r="I9154">
        <v>0.1</v>
      </c>
      <c r="J9154">
        <v>0</v>
      </c>
      <c r="K9154">
        <v>0.75</v>
      </c>
      <c r="L9154">
        <v>1.0499999999301508</v>
      </c>
      <c r="M9154">
        <v>0.29999999993015081</v>
      </c>
    </row>
    <row r="9155" spans="1:13" x14ac:dyDescent="0.3">
      <c r="A9155">
        <v>2014</v>
      </c>
      <c r="B9155">
        <v>12</v>
      </c>
      <c r="C9155">
        <v>27</v>
      </c>
      <c r="D9155" t="s">
        <v>1135</v>
      </c>
      <c r="E9155" t="s">
        <v>2743</v>
      </c>
      <c r="F9155" t="s">
        <v>2759</v>
      </c>
      <c r="G9155">
        <v>0.12</v>
      </c>
      <c r="H9155">
        <v>0</v>
      </c>
      <c r="I9155">
        <v>0.12</v>
      </c>
      <c r="J9155">
        <v>0</v>
      </c>
      <c r="K9155">
        <v>0.75</v>
      </c>
      <c r="L9155">
        <v>4.7999999999301508</v>
      </c>
      <c r="M9155">
        <v>4.0499999999301508</v>
      </c>
    </row>
    <row r="9156" spans="1:13" x14ac:dyDescent="0.3">
      <c r="A9156">
        <v>2014</v>
      </c>
      <c r="B9156">
        <v>12</v>
      </c>
      <c r="C9156">
        <v>27</v>
      </c>
      <c r="D9156" t="s">
        <v>1135</v>
      </c>
      <c r="E9156" t="s">
        <v>2743</v>
      </c>
      <c r="F9156" t="s">
        <v>2922</v>
      </c>
      <c r="G9156">
        <v>2.15</v>
      </c>
      <c r="H9156">
        <v>0</v>
      </c>
      <c r="I9156">
        <v>0.15</v>
      </c>
      <c r="J9156">
        <v>2</v>
      </c>
      <c r="K9156">
        <v>0.75</v>
      </c>
      <c r="L9156">
        <v>0.9833333333954215</v>
      </c>
      <c r="M9156">
        <v>0.2333333333954215</v>
      </c>
    </row>
    <row r="9157" spans="1:13" x14ac:dyDescent="0.3">
      <c r="A9157">
        <v>2014</v>
      </c>
      <c r="B9157">
        <v>12</v>
      </c>
      <c r="C9157">
        <v>31</v>
      </c>
      <c r="D9157" t="s">
        <v>1139</v>
      </c>
      <c r="E9157" t="s">
        <v>2745</v>
      </c>
      <c r="F9157" t="s">
        <v>2770</v>
      </c>
      <c r="G9157">
        <v>1.3599999999999999E-2</v>
      </c>
      <c r="H9157">
        <v>0</v>
      </c>
      <c r="I9157">
        <v>1.3599999999999999E-2</v>
      </c>
      <c r="J9157">
        <v>0</v>
      </c>
      <c r="K9157">
        <v>0.75</v>
      </c>
      <c r="L9157">
        <v>2.0166666667792015</v>
      </c>
      <c r="M9157">
        <v>1.2666666667792015</v>
      </c>
    </row>
    <row r="9158" spans="1:13" x14ac:dyDescent="0.3">
      <c r="A9158">
        <v>2015</v>
      </c>
      <c r="B9158">
        <v>1</v>
      </c>
      <c r="C9158">
        <v>3</v>
      </c>
      <c r="D9158" t="s">
        <v>1142</v>
      </c>
      <c r="E9158" t="s">
        <v>2745</v>
      </c>
      <c r="F9158" t="s">
        <v>2772</v>
      </c>
      <c r="G9158">
        <v>0.11000000000000001</v>
      </c>
      <c r="H9158">
        <v>0.04</v>
      </c>
      <c r="I9158">
        <v>7.0000000000000007E-2</v>
      </c>
      <c r="J9158">
        <v>0</v>
      </c>
      <c r="K9158">
        <v>0.75</v>
      </c>
      <c r="L9158">
        <v>4.2666666667792015</v>
      </c>
      <c r="M9158">
        <v>3.5166666667792015</v>
      </c>
    </row>
    <row r="9159" spans="1:13" x14ac:dyDescent="0.3">
      <c r="A9159">
        <v>2015</v>
      </c>
      <c r="B9159">
        <v>1</v>
      </c>
      <c r="C9159">
        <v>5</v>
      </c>
      <c r="D9159" t="s">
        <v>1144</v>
      </c>
      <c r="E9159" t="s">
        <v>2747</v>
      </c>
      <c r="F9159" t="s">
        <v>2964</v>
      </c>
      <c r="G9159">
        <v>0.01</v>
      </c>
      <c r="H9159">
        <v>0</v>
      </c>
      <c r="I9159">
        <v>0.01</v>
      </c>
      <c r="J9159">
        <v>0</v>
      </c>
      <c r="K9159">
        <v>0.75</v>
      </c>
      <c r="L9159">
        <v>0.99999999994179234</v>
      </c>
      <c r="M9159">
        <v>0.24999999994179234</v>
      </c>
    </row>
    <row r="9160" spans="1:13" x14ac:dyDescent="0.3">
      <c r="A9160">
        <v>2015</v>
      </c>
      <c r="B9160">
        <v>1</v>
      </c>
      <c r="C9160">
        <v>5</v>
      </c>
      <c r="D9160" t="s">
        <v>1144</v>
      </c>
      <c r="E9160" t="s">
        <v>2741</v>
      </c>
      <c r="F9160" t="s">
        <v>2741</v>
      </c>
      <c r="G9160">
        <v>1</v>
      </c>
      <c r="H9160">
        <v>0</v>
      </c>
      <c r="I9160">
        <v>1</v>
      </c>
      <c r="J9160">
        <v>0</v>
      </c>
      <c r="K9160">
        <v>0.75</v>
      </c>
      <c r="L9160">
        <v>1.6666666666860692</v>
      </c>
      <c r="M9160">
        <v>0.91666666668606922</v>
      </c>
    </row>
    <row r="9161" spans="1:13" x14ac:dyDescent="0.3">
      <c r="A9161">
        <v>2015</v>
      </c>
      <c r="B9161">
        <v>1</v>
      </c>
      <c r="C9161">
        <v>12</v>
      </c>
      <c r="D9161" t="s">
        <v>1151</v>
      </c>
      <c r="E9161" t="s">
        <v>2743</v>
      </c>
      <c r="F9161" t="s">
        <v>2834</v>
      </c>
      <c r="G9161">
        <v>0.02</v>
      </c>
      <c r="H9161">
        <v>0</v>
      </c>
      <c r="I9161">
        <v>0.02</v>
      </c>
      <c r="J9161">
        <v>0</v>
      </c>
      <c r="K9161">
        <v>0.75</v>
      </c>
      <c r="L9161">
        <v>0.93333333323244005</v>
      </c>
      <c r="M9161">
        <v>0.18333333323244005</v>
      </c>
    </row>
    <row r="9162" spans="1:13" x14ac:dyDescent="0.3">
      <c r="A9162">
        <v>2015</v>
      </c>
      <c r="B9162">
        <v>1</v>
      </c>
      <c r="C9162">
        <v>15</v>
      </c>
      <c r="D9162" t="s">
        <v>1154</v>
      </c>
      <c r="E9162" t="s">
        <v>2749</v>
      </c>
      <c r="F9162" t="s">
        <v>2855</v>
      </c>
      <c r="G9162">
        <v>0.05</v>
      </c>
      <c r="H9162">
        <v>0</v>
      </c>
      <c r="I9162">
        <v>0.05</v>
      </c>
      <c r="J9162">
        <v>0</v>
      </c>
      <c r="K9162">
        <v>0.75</v>
      </c>
      <c r="L9162">
        <v>1.2500000000582077</v>
      </c>
      <c r="M9162">
        <v>0.50000000005820766</v>
      </c>
    </row>
    <row r="9163" spans="1:13" x14ac:dyDescent="0.3">
      <c r="A9163">
        <v>2015</v>
      </c>
      <c r="B9163">
        <v>1</v>
      </c>
      <c r="C9163">
        <v>18</v>
      </c>
      <c r="D9163" t="s">
        <v>1157</v>
      </c>
      <c r="E9163" t="s">
        <v>2752</v>
      </c>
      <c r="F9163" t="s">
        <v>2871</v>
      </c>
      <c r="G9163">
        <v>0.01</v>
      </c>
      <c r="H9163">
        <v>0</v>
      </c>
      <c r="I9163">
        <v>0.01</v>
      </c>
      <c r="J9163">
        <v>0</v>
      </c>
      <c r="K9163">
        <v>0.75</v>
      </c>
      <c r="L9163">
        <v>0.93333333323244005</v>
      </c>
      <c r="M9163">
        <v>0.18333333323244005</v>
      </c>
    </row>
    <row r="9164" spans="1:13" x14ac:dyDescent="0.3">
      <c r="A9164">
        <v>2015</v>
      </c>
      <c r="B9164">
        <v>1</v>
      </c>
      <c r="C9164">
        <v>30</v>
      </c>
      <c r="D9164" t="s">
        <v>1169</v>
      </c>
      <c r="E9164" t="s">
        <v>2745</v>
      </c>
      <c r="F9164" t="s">
        <v>2764</v>
      </c>
      <c r="G9164">
        <v>0.28000000000000003</v>
      </c>
      <c r="H9164">
        <v>0</v>
      </c>
      <c r="I9164">
        <v>0.28000000000000003</v>
      </c>
      <c r="J9164">
        <v>0</v>
      </c>
      <c r="K9164">
        <v>0.75</v>
      </c>
      <c r="L9164">
        <v>0.8999999999650754</v>
      </c>
      <c r="M9164">
        <v>0.1499999999650754</v>
      </c>
    </row>
    <row r="9165" spans="1:13" x14ac:dyDescent="0.3">
      <c r="A9165">
        <v>2015</v>
      </c>
      <c r="B9165">
        <v>2</v>
      </c>
      <c r="C9165">
        <v>3</v>
      </c>
      <c r="D9165" t="s">
        <v>1173</v>
      </c>
      <c r="E9165" t="s">
        <v>2752</v>
      </c>
      <c r="F9165" t="s">
        <v>2814</v>
      </c>
      <c r="G9165">
        <v>3.15</v>
      </c>
      <c r="H9165">
        <v>0</v>
      </c>
      <c r="I9165">
        <v>3.15</v>
      </c>
      <c r="J9165">
        <v>0</v>
      </c>
      <c r="K9165">
        <v>0.75</v>
      </c>
      <c r="L9165">
        <v>1.783333333209157</v>
      </c>
      <c r="M9165">
        <v>1.033333333209157</v>
      </c>
    </row>
    <row r="9166" spans="1:13" x14ac:dyDescent="0.3">
      <c r="A9166">
        <v>2015</v>
      </c>
      <c r="B9166">
        <v>2</v>
      </c>
      <c r="C9166">
        <v>6</v>
      </c>
      <c r="D9166" t="s">
        <v>1176</v>
      </c>
      <c r="E9166" t="s">
        <v>2752</v>
      </c>
      <c r="F9166" t="s">
        <v>2944</v>
      </c>
      <c r="G9166">
        <v>0.15</v>
      </c>
      <c r="H9166">
        <v>0</v>
      </c>
      <c r="I9166">
        <v>0.15</v>
      </c>
      <c r="J9166">
        <v>0</v>
      </c>
      <c r="K9166">
        <v>0.75</v>
      </c>
      <c r="L9166">
        <v>1.2833333333255723</v>
      </c>
      <c r="M9166">
        <v>0.53333333332557231</v>
      </c>
    </row>
    <row r="9167" spans="1:13" x14ac:dyDescent="0.3">
      <c r="A9167">
        <v>2015</v>
      </c>
      <c r="B9167">
        <v>2</v>
      </c>
      <c r="C9167">
        <v>10</v>
      </c>
      <c r="D9167" t="s">
        <v>1180</v>
      </c>
      <c r="E9167" t="s">
        <v>2752</v>
      </c>
      <c r="F9167" t="s">
        <v>2841</v>
      </c>
      <c r="G9167">
        <v>0.02</v>
      </c>
      <c r="H9167">
        <v>0.02</v>
      </c>
      <c r="I9167">
        <v>0</v>
      </c>
      <c r="J9167">
        <v>0</v>
      </c>
      <c r="K9167">
        <v>0.75</v>
      </c>
      <c r="L9167">
        <v>0.91666666668606922</v>
      </c>
      <c r="M9167">
        <v>0.16666666668606922</v>
      </c>
    </row>
    <row r="9168" spans="1:13" x14ac:dyDescent="0.3">
      <c r="A9168">
        <v>2015</v>
      </c>
      <c r="B9168">
        <v>2</v>
      </c>
      <c r="C9168">
        <v>11</v>
      </c>
      <c r="D9168" t="s">
        <v>1181</v>
      </c>
      <c r="E9168" t="s">
        <v>2745</v>
      </c>
      <c r="F9168" t="s">
        <v>2846</v>
      </c>
      <c r="G9168">
        <v>0.12000000000000001</v>
      </c>
      <c r="H9168">
        <v>0</v>
      </c>
      <c r="I9168">
        <v>0.02</v>
      </c>
      <c r="J9168">
        <v>0.1</v>
      </c>
      <c r="K9168">
        <v>0.75</v>
      </c>
      <c r="L9168">
        <v>22.68333333323244</v>
      </c>
      <c r="M9168">
        <v>21.93333333323244</v>
      </c>
    </row>
    <row r="9169" spans="1:13" x14ac:dyDescent="0.3">
      <c r="A9169">
        <v>2015</v>
      </c>
      <c r="B9169">
        <v>2</v>
      </c>
      <c r="C9169">
        <v>11</v>
      </c>
      <c r="D9169" t="s">
        <v>1181</v>
      </c>
      <c r="E9169" t="s">
        <v>2752</v>
      </c>
      <c r="F9169" t="s">
        <v>2841</v>
      </c>
      <c r="G9169">
        <v>0.01</v>
      </c>
      <c r="H9169">
        <v>0</v>
      </c>
      <c r="I9169">
        <v>0.01</v>
      </c>
      <c r="J9169">
        <v>0</v>
      </c>
      <c r="K9169">
        <v>0.75</v>
      </c>
      <c r="L9169">
        <v>0.8999999999650754</v>
      </c>
      <c r="M9169">
        <v>0.1499999999650754</v>
      </c>
    </row>
    <row r="9170" spans="1:13" x14ac:dyDescent="0.3">
      <c r="A9170">
        <v>2015</v>
      </c>
      <c r="B9170">
        <v>2</v>
      </c>
      <c r="C9170">
        <v>21</v>
      </c>
      <c r="D9170" t="s">
        <v>1191</v>
      </c>
      <c r="E9170" t="s">
        <v>2866</v>
      </c>
      <c r="F9170" t="s">
        <v>2900</v>
      </c>
      <c r="G9170">
        <v>0.9</v>
      </c>
      <c r="H9170">
        <v>0</v>
      </c>
      <c r="I9170">
        <v>0</v>
      </c>
      <c r="J9170">
        <v>0.9</v>
      </c>
      <c r="K9170">
        <v>0.75</v>
      </c>
      <c r="L9170">
        <v>22.599999999976717</v>
      </c>
      <c r="M9170">
        <v>21.849999999976717</v>
      </c>
    </row>
    <row r="9171" spans="1:13" x14ac:dyDescent="0.3">
      <c r="A9171">
        <v>2015</v>
      </c>
      <c r="B9171">
        <v>2</v>
      </c>
      <c r="C9171">
        <v>25</v>
      </c>
      <c r="D9171" t="s">
        <v>1195</v>
      </c>
      <c r="E9171" t="s">
        <v>2785</v>
      </c>
      <c r="F9171" t="s">
        <v>2786</v>
      </c>
      <c r="G9171">
        <v>4.8300000000000003E-2</v>
      </c>
      <c r="H9171">
        <v>1.21E-2</v>
      </c>
      <c r="I9171">
        <v>3.6200000000000003E-2</v>
      </c>
      <c r="J9171">
        <v>0</v>
      </c>
      <c r="K9171">
        <v>0.75</v>
      </c>
      <c r="L9171">
        <v>1.0500000001047738</v>
      </c>
      <c r="M9171">
        <v>0.30000000010477379</v>
      </c>
    </row>
    <row r="9172" spans="1:13" x14ac:dyDescent="0.3">
      <c r="A9172">
        <v>2015</v>
      </c>
      <c r="B9172">
        <v>2</v>
      </c>
      <c r="C9172">
        <v>25</v>
      </c>
      <c r="D9172" t="s">
        <v>1195</v>
      </c>
      <c r="E9172" t="s">
        <v>2745</v>
      </c>
      <c r="F9172" t="s">
        <v>2764</v>
      </c>
      <c r="G9172">
        <v>0.1</v>
      </c>
      <c r="H9172">
        <v>0</v>
      </c>
      <c r="I9172">
        <v>0.1</v>
      </c>
      <c r="J9172">
        <v>0</v>
      </c>
      <c r="K9172">
        <v>0.75</v>
      </c>
      <c r="L9172">
        <v>3.3166666666511446</v>
      </c>
      <c r="M9172">
        <v>2.5666666666511446</v>
      </c>
    </row>
    <row r="9173" spans="1:13" x14ac:dyDescent="0.3">
      <c r="A9173">
        <v>2015</v>
      </c>
      <c r="B9173">
        <v>2</v>
      </c>
      <c r="C9173">
        <v>25</v>
      </c>
      <c r="D9173" t="s">
        <v>1195</v>
      </c>
      <c r="E9173" t="s">
        <v>2866</v>
      </c>
      <c r="F9173" t="s">
        <v>2747</v>
      </c>
      <c r="G9173">
        <v>0.1</v>
      </c>
      <c r="H9173">
        <v>0.1</v>
      </c>
      <c r="I9173">
        <v>0</v>
      </c>
      <c r="J9173">
        <v>0</v>
      </c>
      <c r="K9173">
        <v>0.75</v>
      </c>
      <c r="L9173">
        <v>142.21666666679084</v>
      </c>
      <c r="M9173">
        <v>141.46666666679084</v>
      </c>
    </row>
    <row r="9174" spans="1:13" x14ac:dyDescent="0.3">
      <c r="A9174">
        <v>2015</v>
      </c>
      <c r="B9174">
        <v>2</v>
      </c>
      <c r="C9174">
        <v>27</v>
      </c>
      <c r="D9174" t="s">
        <v>1197</v>
      </c>
      <c r="E9174" t="s">
        <v>2745</v>
      </c>
      <c r="F9174" t="s">
        <v>2765</v>
      </c>
      <c r="G9174">
        <v>0.2</v>
      </c>
      <c r="H9174">
        <v>0</v>
      </c>
      <c r="I9174">
        <v>0.2</v>
      </c>
      <c r="J9174">
        <v>0</v>
      </c>
      <c r="K9174">
        <v>0.75</v>
      </c>
      <c r="L9174">
        <v>2.7000000000698492</v>
      </c>
      <c r="M9174">
        <v>1.9500000000698492</v>
      </c>
    </row>
    <row r="9175" spans="1:13" x14ac:dyDescent="0.3">
      <c r="A9175">
        <v>2015</v>
      </c>
      <c r="B9175">
        <v>3</v>
      </c>
      <c r="C9175">
        <v>4</v>
      </c>
      <c r="D9175" t="s">
        <v>1202</v>
      </c>
      <c r="E9175" t="s">
        <v>2741</v>
      </c>
      <c r="F9175" t="s">
        <v>2934</v>
      </c>
      <c r="G9175">
        <v>0.01</v>
      </c>
      <c r="H9175">
        <v>0</v>
      </c>
      <c r="I9175">
        <v>0.01</v>
      </c>
      <c r="J9175">
        <v>0</v>
      </c>
      <c r="K9175">
        <v>0.75</v>
      </c>
      <c r="L9175">
        <v>0.78333333326736465</v>
      </c>
      <c r="M9175">
        <v>3.3333333267364651E-2</v>
      </c>
    </row>
    <row r="9176" spans="1:13" x14ac:dyDescent="0.3">
      <c r="A9176">
        <v>2015</v>
      </c>
      <c r="B9176">
        <v>3</v>
      </c>
      <c r="C9176">
        <v>6</v>
      </c>
      <c r="D9176" t="s">
        <v>1204</v>
      </c>
      <c r="E9176" t="s">
        <v>2754</v>
      </c>
      <c r="F9176" t="s">
        <v>2820</v>
      </c>
      <c r="G9176">
        <v>0.2</v>
      </c>
      <c r="H9176">
        <v>0</v>
      </c>
      <c r="I9176">
        <v>0.2</v>
      </c>
      <c r="J9176">
        <v>0</v>
      </c>
      <c r="K9176">
        <v>0.75</v>
      </c>
      <c r="L9176">
        <v>0.91666666668606922</v>
      </c>
      <c r="M9176">
        <v>0.16666666668606922</v>
      </c>
    </row>
    <row r="9177" spans="1:13" x14ac:dyDescent="0.3">
      <c r="A9177">
        <v>2015</v>
      </c>
      <c r="B9177">
        <v>3</v>
      </c>
      <c r="C9177">
        <v>12</v>
      </c>
      <c r="D9177" t="s">
        <v>1210</v>
      </c>
      <c r="E9177" t="s">
        <v>2745</v>
      </c>
      <c r="F9177" t="s">
        <v>2760</v>
      </c>
      <c r="G9177">
        <v>1.3275000000000001</v>
      </c>
      <c r="H9177">
        <v>0</v>
      </c>
      <c r="I9177">
        <v>1.3275000000000001</v>
      </c>
      <c r="J9177">
        <v>0</v>
      </c>
      <c r="K9177">
        <v>0.75</v>
      </c>
      <c r="L9177">
        <v>2.7111111111007631</v>
      </c>
      <c r="M9177">
        <v>1.9611111111007631</v>
      </c>
    </row>
    <row r="9178" spans="1:13" x14ac:dyDescent="0.3">
      <c r="A9178">
        <v>2015</v>
      </c>
      <c r="B9178">
        <v>3</v>
      </c>
      <c r="C9178">
        <v>25</v>
      </c>
      <c r="D9178" t="s">
        <v>1223</v>
      </c>
      <c r="E9178" t="s">
        <v>2745</v>
      </c>
      <c r="F9178" t="s">
        <v>2761</v>
      </c>
      <c r="G9178">
        <v>0.17499999999999999</v>
      </c>
      <c r="H9178">
        <v>0</v>
      </c>
      <c r="I9178">
        <v>0.17499999999999999</v>
      </c>
      <c r="J9178">
        <v>0</v>
      </c>
      <c r="K9178">
        <v>0.75</v>
      </c>
      <c r="L9178">
        <v>4.0999999999185093</v>
      </c>
      <c r="M9178">
        <v>3.3499999999185093</v>
      </c>
    </row>
    <row r="9179" spans="1:13" x14ac:dyDescent="0.3">
      <c r="A9179">
        <v>2015</v>
      </c>
      <c r="B9179">
        <v>4</v>
      </c>
      <c r="C9179">
        <v>10</v>
      </c>
      <c r="D9179" t="s">
        <v>1239</v>
      </c>
      <c r="E9179" t="s">
        <v>2741</v>
      </c>
      <c r="F9179" t="s">
        <v>2787</v>
      </c>
      <c r="G9179">
        <v>1.5</v>
      </c>
      <c r="H9179">
        <v>0</v>
      </c>
      <c r="I9179">
        <v>1.5</v>
      </c>
      <c r="J9179">
        <v>0</v>
      </c>
      <c r="K9179">
        <v>0.75</v>
      </c>
      <c r="L9179">
        <v>0.8999999999650754</v>
      </c>
      <c r="M9179">
        <v>0.1499999999650754</v>
      </c>
    </row>
    <row r="9180" spans="1:13" x14ac:dyDescent="0.3">
      <c r="A9180">
        <v>2015</v>
      </c>
      <c r="B9180">
        <v>4</v>
      </c>
      <c r="C9180">
        <v>10</v>
      </c>
      <c r="D9180" t="s">
        <v>1239</v>
      </c>
      <c r="E9180" t="s">
        <v>2752</v>
      </c>
      <c r="F9180" t="s">
        <v>2844</v>
      </c>
      <c r="G9180">
        <v>0.09</v>
      </c>
      <c r="H9180">
        <v>0</v>
      </c>
      <c r="I9180">
        <v>0.09</v>
      </c>
      <c r="J9180">
        <v>0</v>
      </c>
      <c r="K9180">
        <v>0.75</v>
      </c>
      <c r="L9180">
        <v>0.84999999997671694</v>
      </c>
      <c r="M9180">
        <v>9.9999999976716936E-2</v>
      </c>
    </row>
    <row r="9181" spans="1:13" x14ac:dyDescent="0.3">
      <c r="A9181">
        <v>2015</v>
      </c>
      <c r="B9181">
        <v>4</v>
      </c>
      <c r="C9181">
        <v>18</v>
      </c>
      <c r="D9181" t="s">
        <v>1247</v>
      </c>
      <c r="E9181" t="s">
        <v>2745</v>
      </c>
      <c r="F9181" t="s">
        <v>2824</v>
      </c>
      <c r="G9181">
        <v>1.3</v>
      </c>
      <c r="H9181">
        <v>1</v>
      </c>
      <c r="I9181">
        <v>0.3</v>
      </c>
      <c r="J9181">
        <v>0</v>
      </c>
      <c r="K9181">
        <v>0.75</v>
      </c>
      <c r="L9181">
        <v>1.7499999999417923</v>
      </c>
      <c r="M9181">
        <v>0.99999999994179234</v>
      </c>
    </row>
    <row r="9182" spans="1:13" x14ac:dyDescent="0.3">
      <c r="A9182">
        <v>2015</v>
      </c>
      <c r="B9182">
        <v>4</v>
      </c>
      <c r="C9182">
        <v>20</v>
      </c>
      <c r="D9182" t="s">
        <v>1248</v>
      </c>
      <c r="E9182" t="s">
        <v>2752</v>
      </c>
      <c r="F9182" t="s">
        <v>2752</v>
      </c>
      <c r="G9182">
        <v>0.05</v>
      </c>
      <c r="H9182">
        <v>0.03</v>
      </c>
      <c r="I9182">
        <v>0.02</v>
      </c>
      <c r="J9182">
        <v>0</v>
      </c>
      <c r="K9182">
        <v>0.75</v>
      </c>
      <c r="L9182">
        <v>1.0666666666511446</v>
      </c>
      <c r="M9182">
        <v>0.31666666665114462</v>
      </c>
    </row>
    <row r="9183" spans="1:13" x14ac:dyDescent="0.3">
      <c r="A9183">
        <v>2015</v>
      </c>
      <c r="B9183">
        <v>4</v>
      </c>
      <c r="C9183">
        <v>22</v>
      </c>
      <c r="D9183" t="s">
        <v>1250</v>
      </c>
      <c r="E9183" t="s">
        <v>2741</v>
      </c>
      <c r="F9183" t="s">
        <v>2858</v>
      </c>
      <c r="G9183">
        <v>0.01</v>
      </c>
      <c r="H9183">
        <v>0</v>
      </c>
      <c r="I9183">
        <v>0.01</v>
      </c>
      <c r="J9183">
        <v>0</v>
      </c>
      <c r="K9183">
        <v>0.75</v>
      </c>
      <c r="L9183">
        <v>1.1666666668024845</v>
      </c>
      <c r="M9183">
        <v>0.41666666680248454</v>
      </c>
    </row>
    <row r="9184" spans="1:13" x14ac:dyDescent="0.3">
      <c r="A9184">
        <v>2015</v>
      </c>
      <c r="B9184">
        <v>6</v>
      </c>
      <c r="C9184">
        <v>30</v>
      </c>
      <c r="D9184" t="s">
        <v>1316</v>
      </c>
      <c r="E9184" t="s">
        <v>2752</v>
      </c>
      <c r="F9184" t="s">
        <v>2847</v>
      </c>
      <c r="G9184">
        <v>0.09</v>
      </c>
      <c r="H9184">
        <v>0</v>
      </c>
      <c r="I9184">
        <v>0.09</v>
      </c>
      <c r="J9184">
        <v>0</v>
      </c>
      <c r="K9184">
        <v>0.75</v>
      </c>
      <c r="L9184">
        <v>1.0833333333721384</v>
      </c>
      <c r="M9184">
        <v>0.33333333337213844</v>
      </c>
    </row>
    <row r="9185" spans="1:13" x14ac:dyDescent="0.3">
      <c r="A9185">
        <v>2015</v>
      </c>
      <c r="B9185">
        <v>10</v>
      </c>
      <c r="C9185">
        <v>21</v>
      </c>
      <c r="D9185" t="s">
        <v>1365</v>
      </c>
      <c r="E9185" t="s">
        <v>2747</v>
      </c>
      <c r="F9185" t="s">
        <v>2748</v>
      </c>
      <c r="G9185">
        <v>0.3</v>
      </c>
      <c r="H9185">
        <v>0</v>
      </c>
      <c r="I9185">
        <v>0.3</v>
      </c>
      <c r="J9185">
        <v>0</v>
      </c>
      <c r="K9185">
        <v>0.75</v>
      </c>
      <c r="L9185">
        <v>1.0000000001164153</v>
      </c>
      <c r="M9185">
        <v>0.25000000011641532</v>
      </c>
    </row>
    <row r="9186" spans="1:13" x14ac:dyDescent="0.3">
      <c r="A9186">
        <v>2015</v>
      </c>
      <c r="B9186">
        <v>11</v>
      </c>
      <c r="C9186">
        <v>3</v>
      </c>
      <c r="D9186" t="s">
        <v>1376</v>
      </c>
      <c r="E9186" t="s">
        <v>2747</v>
      </c>
      <c r="F9186" t="s">
        <v>2942</v>
      </c>
      <c r="G9186">
        <v>0.5</v>
      </c>
      <c r="H9186">
        <v>0</v>
      </c>
      <c r="I9186">
        <v>0.5</v>
      </c>
      <c r="J9186">
        <v>0</v>
      </c>
      <c r="K9186">
        <v>0.75</v>
      </c>
      <c r="L9186">
        <v>1.0000000001164153</v>
      </c>
      <c r="M9186">
        <v>0.25000000011641532</v>
      </c>
    </row>
    <row r="9187" spans="1:13" x14ac:dyDescent="0.3">
      <c r="A9187">
        <v>2015</v>
      </c>
      <c r="B9187">
        <v>11</v>
      </c>
      <c r="C9187">
        <v>14</v>
      </c>
      <c r="D9187" t="s">
        <v>1387</v>
      </c>
      <c r="E9187" t="s">
        <v>2749</v>
      </c>
      <c r="F9187" t="s">
        <v>2800</v>
      </c>
      <c r="G9187">
        <v>0.1</v>
      </c>
      <c r="H9187">
        <v>0</v>
      </c>
      <c r="I9187">
        <v>0.1</v>
      </c>
      <c r="J9187">
        <v>0</v>
      </c>
      <c r="K9187">
        <v>0.75</v>
      </c>
      <c r="L9187">
        <v>0.83333333325572312</v>
      </c>
      <c r="M9187">
        <v>8.3333333255723119E-2</v>
      </c>
    </row>
    <row r="9188" spans="1:13" x14ac:dyDescent="0.3">
      <c r="A9188">
        <v>2015</v>
      </c>
      <c r="B9188">
        <v>12</v>
      </c>
      <c r="C9188">
        <v>4</v>
      </c>
      <c r="D9188" t="s">
        <v>1407</v>
      </c>
      <c r="E9188" t="s">
        <v>2741</v>
      </c>
      <c r="F9188" t="s">
        <v>2960</v>
      </c>
      <c r="G9188">
        <v>0.4</v>
      </c>
      <c r="H9188">
        <v>0</v>
      </c>
      <c r="I9188">
        <v>0.4</v>
      </c>
      <c r="J9188">
        <v>0</v>
      </c>
      <c r="K9188">
        <v>0.75</v>
      </c>
      <c r="L9188">
        <v>0.99999999994179234</v>
  